
        <v>1.6</v>
      </c>
      <c r="H1996" s="181">
        <v>0</v>
      </c>
      <c r="I1996" s="181">
        <v>0</v>
      </c>
      <c r="J1996" s="181">
        <v>0</v>
      </c>
    </row>
    <row r="1997" spans="2:10">
      <c r="B1997" s="133">
        <v>17198</v>
      </c>
      <c r="C1997">
        <v>6114002041</v>
      </c>
      <c r="D1997">
        <v>60633000</v>
      </c>
      <c r="E1997" s="181">
        <v>5.04</v>
      </c>
      <c r="F1997" s="181">
        <v>5.32</v>
      </c>
      <c r="G1997" s="181">
        <v>4.25</v>
      </c>
      <c r="H1997" s="181">
        <v>0</v>
      </c>
      <c r="I1997" s="181">
        <v>0</v>
      </c>
      <c r="J1997" s="181">
        <v>0</v>
      </c>
    </row>
    <row r="1998" spans="2:10">
      <c r="B1998" s="133">
        <v>17198</v>
      </c>
      <c r="C1998">
        <v>6114002061</v>
      </c>
      <c r="D1998">
        <v>60634000</v>
      </c>
      <c r="E1998" s="181">
        <v>0</v>
      </c>
      <c r="F1998" s="181">
        <v>0</v>
      </c>
      <c r="G1998" s="181">
        <v>0</v>
      </c>
      <c r="H1998" s="181">
        <v>0</v>
      </c>
      <c r="I1998" s="181">
        <v>0</v>
      </c>
      <c r="J1998" s="181">
        <v>0</v>
      </c>
    </row>
    <row r="1999" spans="2:10">
      <c r="B1999" s="133">
        <v>17198</v>
      </c>
      <c r="C1999">
        <v>6114002081</v>
      </c>
      <c r="D1999">
        <v>60635000</v>
      </c>
      <c r="E1999" s="181">
        <v>1.5</v>
      </c>
      <c r="F1999" s="181">
        <v>1.95</v>
      </c>
      <c r="G1999" s="181">
        <v>1.34</v>
      </c>
      <c r="H1999" s="181">
        <v>0</v>
      </c>
      <c r="I1999" s="181">
        <v>0</v>
      </c>
      <c r="J1999" s="181">
        <v>0</v>
      </c>
    </row>
    <row r="2000" spans="2:10">
      <c r="B2000" s="133">
        <v>17198</v>
      </c>
      <c r="C2000">
        <v>6114002101</v>
      </c>
      <c r="D2000">
        <v>60636000</v>
      </c>
      <c r="E2000" s="181">
        <v>3.68</v>
      </c>
      <c r="F2000" s="181">
        <v>4.7</v>
      </c>
      <c r="G2000" s="181">
        <v>0.47</v>
      </c>
      <c r="H2000" s="181">
        <v>0</v>
      </c>
      <c r="I2000" s="181">
        <v>0</v>
      </c>
      <c r="J2000" s="181">
        <v>0</v>
      </c>
    </row>
    <row r="2001" spans="2:10">
      <c r="B2001" s="133">
        <v>17198</v>
      </c>
      <c r="C2001">
        <v>6114002121</v>
      </c>
      <c r="D2001">
        <v>60640000</v>
      </c>
      <c r="E2001" s="181">
        <v>0.1</v>
      </c>
      <c r="F2001" s="181">
        <v>0.16</v>
      </c>
      <c r="G2001" s="181">
        <v>0.06</v>
      </c>
      <c r="H2001" s="181">
        <v>0</v>
      </c>
      <c r="I2001" s="181">
        <v>0</v>
      </c>
      <c r="J2001" s="181">
        <v>0</v>
      </c>
    </row>
    <row r="2002" spans="2:10">
      <c r="B2002" s="133">
        <v>17198</v>
      </c>
      <c r="C2002">
        <v>6114002141</v>
      </c>
      <c r="D2002">
        <v>60641000</v>
      </c>
      <c r="E2002" s="181">
        <v>0.05</v>
      </c>
      <c r="F2002" s="181">
        <v>0.05</v>
      </c>
      <c r="G2002" s="181">
        <v>0.08</v>
      </c>
      <c r="H2002" s="181">
        <v>0</v>
      </c>
      <c r="I2002" s="181">
        <v>0</v>
      </c>
      <c r="J2002" s="181">
        <v>0</v>
      </c>
    </row>
    <row r="2003" spans="2:10">
      <c r="B2003" s="133">
        <v>17198</v>
      </c>
      <c r="C2003">
        <v>6114002161</v>
      </c>
      <c r="D2003">
        <v>60642000</v>
      </c>
      <c r="E2003" s="181">
        <v>0</v>
      </c>
      <c r="F2003" s="181">
        <v>0</v>
      </c>
      <c r="G2003" s="181">
        <v>0</v>
      </c>
      <c r="H2003" s="181">
        <v>0</v>
      </c>
      <c r="I2003" s="181">
        <v>0</v>
      </c>
      <c r="J2003" s="181">
        <v>0</v>
      </c>
    </row>
    <row r="2004" spans="2:10">
      <c r="B2004" s="133">
        <v>17198</v>
      </c>
      <c r="C2004">
        <v>6114002181</v>
      </c>
      <c r="D2004">
        <v>60644000</v>
      </c>
      <c r="E2004" s="181">
        <v>0.14000000000000001</v>
      </c>
      <c r="F2004" s="181">
        <v>0.18</v>
      </c>
      <c r="G2004" s="181">
        <v>0.18</v>
      </c>
      <c r="H2004" s="181">
        <v>0</v>
      </c>
      <c r="I2004" s="181">
        <v>0</v>
      </c>
      <c r="J2004" s="181">
        <v>0</v>
      </c>
    </row>
    <row r="2005" spans="2:10">
      <c r="B2005" s="133">
        <v>17198</v>
      </c>
      <c r="C2005">
        <v>6114002201</v>
      </c>
      <c r="D2005">
        <v>60645000</v>
      </c>
      <c r="E2005" s="181">
        <v>0.03</v>
      </c>
      <c r="F2005" s="181">
        <v>0.03</v>
      </c>
      <c r="G2005" s="181">
        <v>0.03</v>
      </c>
      <c r="H2005" s="181">
        <v>0</v>
      </c>
      <c r="I2005" s="181">
        <v>0</v>
      </c>
      <c r="J2005" s="181">
        <v>0</v>
      </c>
    </row>
    <row r="2006" spans="2:10">
      <c r="B2006" s="133">
        <v>17198</v>
      </c>
      <c r="C2006">
        <v>6114002221</v>
      </c>
      <c r="D2006">
        <v>60647000</v>
      </c>
      <c r="E2006" s="181">
        <v>0</v>
      </c>
      <c r="F2006" s="181">
        <v>0</v>
      </c>
      <c r="G2006" s="181">
        <v>0</v>
      </c>
      <c r="H2006" s="181">
        <v>0</v>
      </c>
      <c r="I2006" s="181">
        <v>0</v>
      </c>
      <c r="J2006" s="181">
        <v>0</v>
      </c>
    </row>
    <row r="2007" spans="2:10">
      <c r="B2007" s="133">
        <v>17198</v>
      </c>
      <c r="C2007">
        <v>6114002241</v>
      </c>
      <c r="D2007">
        <v>60648000</v>
      </c>
      <c r="E2007" s="181">
        <v>0</v>
      </c>
      <c r="F2007" s="181">
        <v>0</v>
      </c>
      <c r="G2007" s="181">
        <v>1.39</v>
      </c>
      <c r="H2007" s="181">
        <v>0</v>
      </c>
      <c r="I2007" s="181">
        <v>0</v>
      </c>
      <c r="J2007" s="181">
        <v>0</v>
      </c>
    </row>
    <row r="2008" spans="2:10">
      <c r="B2008" s="133">
        <v>17198</v>
      </c>
      <c r="C2008">
        <v>6114002261</v>
      </c>
      <c r="D2008">
        <v>60650000</v>
      </c>
      <c r="E2008" s="181">
        <v>0.54</v>
      </c>
      <c r="F2008" s="181">
        <v>1.1100000000000001</v>
      </c>
      <c r="G2008" s="181">
        <v>1.05</v>
      </c>
      <c r="H2008" s="181">
        <v>0</v>
      </c>
      <c r="I2008" s="181">
        <v>0</v>
      </c>
      <c r="J2008" s="181">
        <v>0</v>
      </c>
    </row>
    <row r="2009" spans="2:10">
      <c r="B2009" s="133">
        <v>17198</v>
      </c>
      <c r="C2009">
        <v>6114002281</v>
      </c>
      <c r="D2009">
        <v>60651000</v>
      </c>
      <c r="E2009" s="181">
        <v>0.01</v>
      </c>
      <c r="F2009" s="181">
        <v>0.01</v>
      </c>
      <c r="G2009" s="181">
        <v>0.01</v>
      </c>
      <c r="H2009" s="181">
        <v>0</v>
      </c>
      <c r="I2009" s="181">
        <v>0</v>
      </c>
      <c r="J2009" s="181">
        <v>0</v>
      </c>
    </row>
    <row r="2010" spans="2:10">
      <c r="B2010" s="133">
        <v>17198</v>
      </c>
      <c r="C2010">
        <v>6114002301</v>
      </c>
      <c r="D2010">
        <v>60652000</v>
      </c>
      <c r="E2010" s="181">
        <v>0</v>
      </c>
      <c r="F2010" s="181">
        <v>0</v>
      </c>
      <c r="G2010" s="181">
        <v>0</v>
      </c>
      <c r="H2010" s="181">
        <v>0</v>
      </c>
      <c r="I2010" s="181">
        <v>0</v>
      </c>
      <c r="J2010" s="181">
        <v>0</v>
      </c>
    </row>
    <row r="2011" spans="2:10">
      <c r="B2011" s="133">
        <v>17198</v>
      </c>
      <c r="C2011">
        <v>6114002321</v>
      </c>
      <c r="D2011">
        <v>60653000</v>
      </c>
      <c r="E2011" s="181">
        <v>0.39</v>
      </c>
      <c r="F2011" s="181">
        <v>0.39</v>
      </c>
      <c r="G2011" s="181">
        <v>0.39</v>
      </c>
      <c r="H2011" s="181">
        <v>0</v>
      </c>
      <c r="I2011" s="181">
        <v>0</v>
      </c>
      <c r="J2011" s="181">
        <v>0</v>
      </c>
    </row>
    <row r="2012" spans="2:10">
      <c r="B2012" s="133">
        <v>17198</v>
      </c>
      <c r="C2012">
        <v>6114002341</v>
      </c>
      <c r="D2012">
        <v>60654000</v>
      </c>
      <c r="E2012" s="181">
        <v>0.01</v>
      </c>
      <c r="F2012" s="181">
        <v>0.01</v>
      </c>
      <c r="G2012" s="181">
        <v>0.01</v>
      </c>
      <c r="H2012" s="181">
        <v>0</v>
      </c>
      <c r="I2012" s="181">
        <v>0</v>
      </c>
      <c r="J2012" s="181">
        <v>0</v>
      </c>
    </row>
    <row r="2013" spans="2:10">
      <c r="B2013" s="133">
        <v>17198</v>
      </c>
      <c r="C2013">
        <v>6114002361</v>
      </c>
      <c r="D2013">
        <v>60655000</v>
      </c>
      <c r="E2013" s="181">
        <v>0</v>
      </c>
      <c r="F2013" s="181">
        <v>0</v>
      </c>
      <c r="G2013" s="181">
        <v>0</v>
      </c>
      <c r="H2013" s="181">
        <v>0</v>
      </c>
      <c r="I2013" s="181">
        <v>0</v>
      </c>
      <c r="J2013" s="181">
        <v>0</v>
      </c>
    </row>
    <row r="2014" spans="2:10">
      <c r="B2014" s="133">
        <v>17198</v>
      </c>
      <c r="C2014">
        <v>6114002381</v>
      </c>
      <c r="D2014">
        <v>60656000</v>
      </c>
      <c r="E2014" s="181">
        <v>2.14</v>
      </c>
      <c r="F2014" s="181">
        <v>3.25</v>
      </c>
      <c r="G2014" s="181">
        <v>0.69</v>
      </c>
      <c r="H2014" s="181">
        <v>0</v>
      </c>
      <c r="I2014" s="181">
        <v>0</v>
      </c>
      <c r="J2014" s="181">
        <v>0</v>
      </c>
    </row>
    <row r="2015" spans="2:10">
      <c r="B2015" s="133">
        <v>17198</v>
      </c>
      <c r="C2015">
        <v>6114002401</v>
      </c>
      <c r="D2015">
        <v>60657000</v>
      </c>
      <c r="E2015" s="181">
        <v>0</v>
      </c>
      <c r="F2015" s="181">
        <v>0</v>
      </c>
      <c r="G2015" s="181">
        <v>0.82</v>
      </c>
      <c r="H2015" s="181">
        <v>0</v>
      </c>
      <c r="I2015" s="181">
        <v>0</v>
      </c>
      <c r="J2015" s="181">
        <v>0</v>
      </c>
    </row>
    <row r="2016" spans="2:10">
      <c r="B2016" s="133">
        <v>17198</v>
      </c>
      <c r="C2016">
        <v>6114002421</v>
      </c>
      <c r="D2016">
        <v>60658000</v>
      </c>
      <c r="E2016" s="181">
        <v>0.89</v>
      </c>
      <c r="F2016" s="181">
        <v>0.89</v>
      </c>
      <c r="G2016" s="181">
        <v>0.89</v>
      </c>
      <c r="H2016" s="181">
        <v>0</v>
      </c>
      <c r="I2016" s="181">
        <v>0</v>
      </c>
      <c r="J2016" s="181">
        <v>0</v>
      </c>
    </row>
    <row r="2017" spans="2:10">
      <c r="B2017" s="133">
        <v>17198</v>
      </c>
      <c r="C2017">
        <v>6114001721</v>
      </c>
      <c r="D2017">
        <v>60659000</v>
      </c>
      <c r="E2017" s="181">
        <v>0</v>
      </c>
      <c r="F2017" s="181">
        <v>0</v>
      </c>
      <c r="G2017" s="181">
        <v>0</v>
      </c>
      <c r="H2017" s="181">
        <v>0</v>
      </c>
      <c r="I2017" s="181">
        <v>0</v>
      </c>
      <c r="J2017" s="181">
        <v>0</v>
      </c>
    </row>
    <row r="2018" spans="2:10">
      <c r="B2018" s="133">
        <v>20625</v>
      </c>
      <c r="C2018">
        <v>60</v>
      </c>
      <c r="D2018">
        <v>60000000</v>
      </c>
      <c r="E2018" s="181">
        <v>254.26</v>
      </c>
      <c r="F2018" s="181">
        <v>315.45999999999998</v>
      </c>
      <c r="G2018" s="181">
        <v>0</v>
      </c>
      <c r="H2018" s="181">
        <v>0</v>
      </c>
      <c r="I2018" s="181">
        <v>0</v>
      </c>
      <c r="J2018" s="181">
        <v>0</v>
      </c>
    </row>
    <row r="2019" spans="2:10">
      <c r="B2019" s="133">
        <v>20625</v>
      </c>
      <c r="C2019">
        <v>6114002441</v>
      </c>
      <c r="D2019">
        <v>60501000</v>
      </c>
      <c r="E2019" s="181">
        <v>0.01</v>
      </c>
      <c r="F2019" s="181">
        <v>0.01</v>
      </c>
      <c r="G2019" s="181">
        <v>0.01</v>
      </c>
      <c r="H2019" s="181">
        <v>0</v>
      </c>
      <c r="I2019" s="181">
        <v>0</v>
      </c>
      <c r="J2019" s="181">
        <v>0</v>
      </c>
    </row>
    <row r="2020" spans="2:10">
      <c r="B2020" s="133">
        <v>20625</v>
      </c>
      <c r="C2020">
        <v>6114002461</v>
      </c>
      <c r="D2020">
        <v>60504000</v>
      </c>
      <c r="E2020" s="181">
        <v>0.1</v>
      </c>
      <c r="F2020" s="181">
        <v>0.1</v>
      </c>
      <c r="G2020" s="181">
        <v>0.1</v>
      </c>
      <c r="H2020" s="181">
        <v>0</v>
      </c>
      <c r="I2020" s="181">
        <v>0</v>
      </c>
      <c r="J2020" s="181">
        <v>0</v>
      </c>
    </row>
    <row r="2021" spans="2:10">
      <c r="B2021" s="133">
        <v>20625</v>
      </c>
      <c r="C2021">
        <v>6114002481</v>
      </c>
      <c r="D2021">
        <v>60507000</v>
      </c>
      <c r="E2021" s="181">
        <v>0.04</v>
      </c>
      <c r="F2021" s="181">
        <v>0.04</v>
      </c>
      <c r="G2021" s="181">
        <v>0.03</v>
      </c>
      <c r="H2021" s="181">
        <v>0</v>
      </c>
      <c r="I2021" s="181">
        <v>0</v>
      </c>
      <c r="J2021" s="181">
        <v>0</v>
      </c>
    </row>
    <row r="2022" spans="2:10">
      <c r="B2022" s="133">
        <v>20625</v>
      </c>
      <c r="C2022">
        <v>6114002501</v>
      </c>
      <c r="D2022">
        <v>60512000</v>
      </c>
      <c r="E2022" s="181">
        <v>0.08</v>
      </c>
      <c r="F2022" s="181">
        <v>0.08</v>
      </c>
      <c r="G2022" s="181">
        <v>0.06</v>
      </c>
      <c r="H2022" s="181">
        <v>0</v>
      </c>
      <c r="I2022" s="181">
        <v>0</v>
      </c>
      <c r="J2022" s="181">
        <v>0</v>
      </c>
    </row>
    <row r="2023" spans="2:10">
      <c r="B2023" s="133">
        <v>20625</v>
      </c>
      <c r="C2023">
        <v>6114002521</v>
      </c>
      <c r="D2023">
        <v>60515000</v>
      </c>
      <c r="E2023" s="181">
        <v>0.08</v>
      </c>
      <c r="F2023" s="181">
        <v>7.0000000000000007E-2</v>
      </c>
      <c r="G2023" s="181">
        <v>0.06</v>
      </c>
      <c r="H2023" s="181">
        <v>0</v>
      </c>
      <c r="I2023" s="181">
        <v>0</v>
      </c>
      <c r="J2023" s="181">
        <v>0</v>
      </c>
    </row>
    <row r="2024" spans="2:10">
      <c r="B2024" s="133">
        <v>20625</v>
      </c>
      <c r="C2024">
        <v>6114002541</v>
      </c>
      <c r="D2024">
        <v>60517000</v>
      </c>
      <c r="E2024" s="181">
        <v>0.91</v>
      </c>
      <c r="F2024" s="181">
        <v>0.92</v>
      </c>
      <c r="G2024" s="181">
        <v>0.77</v>
      </c>
      <c r="H2024" s="181">
        <v>0</v>
      </c>
      <c r="I2024" s="181">
        <v>0</v>
      </c>
      <c r="J2024" s="181">
        <v>0</v>
      </c>
    </row>
    <row r="2025" spans="2:10">
      <c r="B2025" s="133">
        <v>20625</v>
      </c>
      <c r="C2025">
        <v>6114002561</v>
      </c>
      <c r="D2025">
        <v>60518000</v>
      </c>
      <c r="E2025" s="181">
        <v>0.03</v>
      </c>
      <c r="F2025" s="181">
        <v>0.03</v>
      </c>
      <c r="G2025" s="181">
        <v>0.03</v>
      </c>
      <c r="H2025" s="181">
        <v>0</v>
      </c>
      <c r="I2025" s="181">
        <v>0</v>
      </c>
      <c r="J2025" s="181">
        <v>0</v>
      </c>
    </row>
    <row r="2026" spans="2:10">
      <c r="B2026" s="133">
        <v>20625</v>
      </c>
      <c r="C2026">
        <v>6114002581</v>
      </c>
      <c r="D2026">
        <v>60519000</v>
      </c>
      <c r="E2026" s="181">
        <v>0.11</v>
      </c>
      <c r="F2026" s="181">
        <v>0.11</v>
      </c>
      <c r="G2026" s="181">
        <v>0.11</v>
      </c>
      <c r="H2026" s="181">
        <v>0</v>
      </c>
      <c r="I2026" s="181">
        <v>0</v>
      </c>
      <c r="J2026" s="181">
        <v>0</v>
      </c>
    </row>
    <row r="2027" spans="2:10">
      <c r="B2027" s="133">
        <v>20625</v>
      </c>
      <c r="C2027">
        <v>6114002601</v>
      </c>
      <c r="D2027">
        <v>60527000</v>
      </c>
      <c r="E2027" s="181">
        <v>0.04</v>
      </c>
      <c r="F2027" s="181">
        <v>0.04</v>
      </c>
      <c r="G2027" s="181">
        <v>0</v>
      </c>
      <c r="H2027" s="181">
        <v>0</v>
      </c>
      <c r="I2027" s="181">
        <v>0</v>
      </c>
      <c r="J2027" s="181">
        <v>0</v>
      </c>
    </row>
    <row r="2028" spans="2:10">
      <c r="B2028" s="133">
        <v>20625</v>
      </c>
      <c r="C2028">
        <v>6114002621</v>
      </c>
      <c r="D2028">
        <v>60530000</v>
      </c>
      <c r="E2028" s="181">
        <v>0.21</v>
      </c>
      <c r="F2028" s="181">
        <v>0.19</v>
      </c>
      <c r="G2028" s="181">
        <v>0.19</v>
      </c>
      <c r="H2028" s="181">
        <v>0</v>
      </c>
      <c r="I2028" s="181">
        <v>0</v>
      </c>
      <c r="J2028" s="181">
        <v>0</v>
      </c>
    </row>
    <row r="2029" spans="2:10">
      <c r="B2029" s="133">
        <v>20625</v>
      </c>
      <c r="C2029">
        <v>6114002641</v>
      </c>
      <c r="D2029">
        <v>60537000</v>
      </c>
      <c r="E2029" s="181">
        <v>0.06</v>
      </c>
      <c r="F2029" s="181">
        <v>0.05</v>
      </c>
      <c r="G2029" s="181">
        <v>0.03</v>
      </c>
      <c r="H2029" s="181">
        <v>0</v>
      </c>
      <c r="I2029" s="181">
        <v>0</v>
      </c>
      <c r="J2029" s="181">
        <v>0</v>
      </c>
    </row>
    <row r="2030" spans="2:10">
      <c r="B2030" s="133">
        <v>20625</v>
      </c>
      <c r="C2030">
        <v>6114002661</v>
      </c>
      <c r="D2030">
        <v>60540000</v>
      </c>
      <c r="E2030" s="181">
        <v>0.43</v>
      </c>
      <c r="F2030" s="181">
        <v>0.28999999999999998</v>
      </c>
      <c r="G2030" s="181">
        <v>0.25</v>
      </c>
      <c r="H2030" s="181">
        <v>0</v>
      </c>
      <c r="I2030" s="181">
        <v>0</v>
      </c>
      <c r="J2030" s="181">
        <v>0</v>
      </c>
    </row>
    <row r="2031" spans="2:10">
      <c r="B2031" s="133">
        <v>20625</v>
      </c>
      <c r="C2031">
        <v>6114001581</v>
      </c>
      <c r="D2031">
        <v>60601000</v>
      </c>
      <c r="E2031" s="181">
        <v>14.65</v>
      </c>
      <c r="F2031" s="181">
        <v>14.16</v>
      </c>
      <c r="G2031" s="181">
        <v>14.28</v>
      </c>
      <c r="H2031" s="181">
        <v>0</v>
      </c>
      <c r="I2031" s="181">
        <v>0</v>
      </c>
      <c r="J2031" s="181">
        <v>0</v>
      </c>
    </row>
    <row r="2032" spans="2:10">
      <c r="B2032" s="133">
        <v>20625</v>
      </c>
      <c r="C2032">
        <v>6114001601</v>
      </c>
      <c r="D2032">
        <v>60602000</v>
      </c>
      <c r="E2032" s="181">
        <v>3.12</v>
      </c>
      <c r="F2032" s="181">
        <v>0.75</v>
      </c>
      <c r="G2032" s="181">
        <v>0.74</v>
      </c>
      <c r="H2032" s="181">
        <v>0</v>
      </c>
      <c r="I2032" s="181">
        <v>0</v>
      </c>
      <c r="J2032" s="181">
        <v>0</v>
      </c>
    </row>
    <row r="2033" spans="2:10">
      <c r="B2033" s="133">
        <v>20625</v>
      </c>
      <c r="C2033">
        <v>6114001621</v>
      </c>
      <c r="D2033">
        <v>60605000</v>
      </c>
      <c r="E2033" s="181">
        <v>1.19</v>
      </c>
      <c r="F2033" s="181">
        <v>1.1299999999999999</v>
      </c>
      <c r="G2033" s="181">
        <v>1.03</v>
      </c>
      <c r="H2033" s="181">
        <v>0</v>
      </c>
      <c r="I2033" s="181">
        <v>0</v>
      </c>
      <c r="J2033" s="181">
        <v>0</v>
      </c>
    </row>
    <row r="2034" spans="2:10">
      <c r="B2034" s="133">
        <v>20625</v>
      </c>
      <c r="C2034">
        <v>6114001641</v>
      </c>
      <c r="D2034">
        <v>60606000</v>
      </c>
      <c r="E2034" s="181">
        <v>2.73</v>
      </c>
      <c r="F2034" s="181">
        <v>3.19</v>
      </c>
      <c r="G2034" s="181">
        <v>3.31</v>
      </c>
      <c r="H2034" s="181">
        <v>0</v>
      </c>
      <c r="I2034" s="181">
        <v>0</v>
      </c>
      <c r="J2034" s="181">
        <v>0</v>
      </c>
    </row>
    <row r="2035" spans="2:10">
      <c r="B2035" s="133">
        <v>20625</v>
      </c>
      <c r="C2035">
        <v>6114001661</v>
      </c>
      <c r="D2035">
        <v>60607000</v>
      </c>
      <c r="E2035" s="181">
        <v>2.38</v>
      </c>
      <c r="F2035" s="181">
        <v>2.38</v>
      </c>
      <c r="G2035" s="181">
        <v>2.39</v>
      </c>
      <c r="H2035" s="181">
        <v>0</v>
      </c>
      <c r="I2035" s="181">
        <v>0</v>
      </c>
      <c r="J2035" s="181">
        <v>0</v>
      </c>
    </row>
    <row r="2036" spans="2:10">
      <c r="B2036" s="133">
        <v>20625</v>
      </c>
      <c r="C2036">
        <v>6114001681</v>
      </c>
      <c r="D2036">
        <v>60608000</v>
      </c>
      <c r="E2036" s="181">
        <v>2.27</v>
      </c>
      <c r="F2036" s="181">
        <v>2.29</v>
      </c>
      <c r="G2036" s="181">
        <v>2.2599999999999998</v>
      </c>
      <c r="H2036" s="181">
        <v>0</v>
      </c>
      <c r="I2036" s="181">
        <v>0</v>
      </c>
      <c r="J2036" s="181">
        <v>0</v>
      </c>
    </row>
    <row r="2037" spans="2:10">
      <c r="B2037" s="133">
        <v>20625</v>
      </c>
      <c r="C2037">
        <v>6114001701</v>
      </c>
      <c r="D2037">
        <v>60609000</v>
      </c>
      <c r="E2037" s="181">
        <v>2.65</v>
      </c>
      <c r="F2037" s="181">
        <v>2.68</v>
      </c>
      <c r="G2037" s="181">
        <v>2.84</v>
      </c>
      <c r="H2037" s="181">
        <v>0</v>
      </c>
      <c r="I2037" s="181">
        <v>0</v>
      </c>
      <c r="J2037" s="181">
        <v>0</v>
      </c>
    </row>
    <row r="2038" spans="2:10">
      <c r="B2038" s="133">
        <v>20625</v>
      </c>
      <c r="C2038">
        <v>6114001741</v>
      </c>
      <c r="D2038">
        <v>60612000</v>
      </c>
      <c r="E2038" s="181">
        <v>2.16</v>
      </c>
      <c r="F2038" s="181">
        <v>2.4500000000000002</v>
      </c>
      <c r="G2038" s="181">
        <v>2.33</v>
      </c>
      <c r="H2038" s="181">
        <v>0</v>
      </c>
      <c r="I2038" s="181">
        <v>0</v>
      </c>
      <c r="J2038" s="181">
        <v>0</v>
      </c>
    </row>
    <row r="2039" spans="2:10">
      <c r="B2039" s="133">
        <v>20625</v>
      </c>
      <c r="C2039">
        <v>6114001761</v>
      </c>
      <c r="D2039">
        <v>60613000</v>
      </c>
      <c r="E2039" s="181">
        <v>13.7</v>
      </c>
      <c r="F2039" s="181">
        <v>14.19</v>
      </c>
      <c r="G2039" s="181">
        <v>15.23</v>
      </c>
      <c r="H2039" s="181">
        <v>0</v>
      </c>
      <c r="I2039" s="181">
        <v>0</v>
      </c>
      <c r="J2039" s="181">
        <v>0</v>
      </c>
    </row>
    <row r="2040" spans="2:10">
      <c r="B2040" s="133">
        <v>20625</v>
      </c>
      <c r="C2040">
        <v>6114001781</v>
      </c>
      <c r="D2040">
        <v>60615000</v>
      </c>
      <c r="E2040" s="181">
        <v>2.99</v>
      </c>
      <c r="F2040" s="181">
        <v>2.65</v>
      </c>
      <c r="G2040" s="181">
        <v>2.62</v>
      </c>
      <c r="H2040" s="181">
        <v>0</v>
      </c>
      <c r="I2040" s="181">
        <v>0</v>
      </c>
      <c r="J2040" s="181">
        <v>0</v>
      </c>
    </row>
    <row r="2041" spans="2:10">
      <c r="B2041" s="133">
        <v>20625</v>
      </c>
      <c r="C2041">
        <v>6114001801</v>
      </c>
      <c r="D2041">
        <v>60617000</v>
      </c>
      <c r="E2041" s="181">
        <v>12.4</v>
      </c>
      <c r="F2041" s="181">
        <v>12.19</v>
      </c>
      <c r="G2041" s="181">
        <v>13.08</v>
      </c>
      <c r="H2041" s="181">
        <v>0</v>
      </c>
      <c r="I2041" s="181">
        <v>0</v>
      </c>
      <c r="J2041" s="181">
        <v>0</v>
      </c>
    </row>
    <row r="2042" spans="2:10">
      <c r="B2042" s="133">
        <v>20625</v>
      </c>
      <c r="C2042">
        <v>6114001821</v>
      </c>
      <c r="D2042">
        <v>60618000</v>
      </c>
      <c r="E2042" s="181">
        <v>5.74</v>
      </c>
      <c r="F2042" s="181">
        <v>5.81</v>
      </c>
      <c r="G2042" s="181">
        <v>5.09</v>
      </c>
      <c r="H2042" s="181">
        <v>0</v>
      </c>
      <c r="I2042" s="181">
        <v>0</v>
      </c>
      <c r="J2042" s="181">
        <v>0</v>
      </c>
    </row>
    <row r="2043" spans="2:10">
      <c r="B2043" s="133">
        <v>20625</v>
      </c>
      <c r="C2043">
        <v>6114001841</v>
      </c>
      <c r="D2043">
        <v>60619000</v>
      </c>
      <c r="E2043" s="181">
        <v>11.13</v>
      </c>
      <c r="F2043" s="181">
        <v>11.07</v>
      </c>
      <c r="G2043" s="181">
        <v>11.93</v>
      </c>
      <c r="H2043" s="181">
        <v>0</v>
      </c>
      <c r="I2043" s="181">
        <v>0</v>
      </c>
      <c r="J2043" s="181">
        <v>0</v>
      </c>
    </row>
    <row r="2044" spans="2:10">
      <c r="B2044" s="133">
        <v>20625</v>
      </c>
      <c r="C2044">
        <v>6114001861</v>
      </c>
      <c r="D2044">
        <v>60622000</v>
      </c>
      <c r="E2044" s="181">
        <v>1.96</v>
      </c>
      <c r="F2044" s="181">
        <v>1.91</v>
      </c>
      <c r="G2044" s="181">
        <v>6.36</v>
      </c>
      <c r="H2044" s="181">
        <v>0</v>
      </c>
      <c r="I2044" s="181">
        <v>0</v>
      </c>
      <c r="J2044" s="181">
        <v>0</v>
      </c>
    </row>
    <row r="2045" spans="2:10">
      <c r="B2045" s="133">
        <v>20625</v>
      </c>
      <c r="C2045">
        <v>6114001881</v>
      </c>
      <c r="D2045">
        <v>60623000</v>
      </c>
      <c r="E2045" s="181">
        <v>19.16</v>
      </c>
      <c r="F2045" s="181">
        <v>17.46</v>
      </c>
      <c r="G2045" s="181">
        <v>18.72</v>
      </c>
      <c r="H2045" s="181">
        <v>0</v>
      </c>
      <c r="I2045" s="181">
        <v>0</v>
      </c>
      <c r="J2045" s="181">
        <v>0</v>
      </c>
    </row>
    <row r="2046" spans="2:10">
      <c r="B2046" s="133">
        <v>20625</v>
      </c>
      <c r="C2046">
        <v>6114001901</v>
      </c>
      <c r="D2046">
        <v>60624000</v>
      </c>
      <c r="E2046" s="181">
        <v>3.96</v>
      </c>
      <c r="F2046" s="181">
        <v>3.94</v>
      </c>
      <c r="G2046" s="181">
        <v>3.43</v>
      </c>
      <c r="H2046" s="181">
        <v>0</v>
      </c>
      <c r="I2046" s="181">
        <v>0</v>
      </c>
      <c r="J2046" s="181">
        <v>0</v>
      </c>
    </row>
    <row r="2047" spans="2:10">
      <c r="B2047" s="133">
        <v>20625</v>
      </c>
      <c r="C2047">
        <v>6114001921</v>
      </c>
      <c r="D2047">
        <v>60625000</v>
      </c>
      <c r="E2047" s="181">
        <v>2.4500000000000002</v>
      </c>
      <c r="F2047" s="181">
        <v>2.13</v>
      </c>
      <c r="G2047" s="181">
        <v>2.13</v>
      </c>
      <c r="H2047" s="181">
        <v>0</v>
      </c>
      <c r="I2047" s="181">
        <v>0</v>
      </c>
      <c r="J2047" s="181">
        <v>0</v>
      </c>
    </row>
    <row r="2048" spans="2:10">
      <c r="B2048" s="133">
        <v>20625</v>
      </c>
      <c r="C2048">
        <v>6114001941</v>
      </c>
      <c r="D2048">
        <v>60626000</v>
      </c>
      <c r="E2048" s="181">
        <v>4.54</v>
      </c>
      <c r="F2048" s="181">
        <v>11.74</v>
      </c>
      <c r="G2048" s="181">
        <v>17.149999999999999</v>
      </c>
      <c r="H2048" s="181">
        <v>0</v>
      </c>
      <c r="I2048" s="181">
        <v>0</v>
      </c>
      <c r="J2048" s="181">
        <v>0</v>
      </c>
    </row>
    <row r="2049" spans="2:10">
      <c r="B2049" s="133">
        <v>20625</v>
      </c>
      <c r="C2049">
        <v>6114001961</v>
      </c>
      <c r="D2049">
        <v>60627000</v>
      </c>
      <c r="E2049" s="181">
        <v>1.89</v>
      </c>
      <c r="F2049" s="181">
        <v>1.91</v>
      </c>
      <c r="G2049" s="181">
        <v>1.91</v>
      </c>
      <c r="H2049" s="181">
        <v>0</v>
      </c>
      <c r="I2049" s="181">
        <v>0</v>
      </c>
      <c r="J2049" s="181">
        <v>0</v>
      </c>
    </row>
    <row r="2050" spans="2:10">
      <c r="B2050" s="133">
        <v>20625</v>
      </c>
      <c r="C2050">
        <v>6114001981</v>
      </c>
      <c r="D2050">
        <v>60630000</v>
      </c>
      <c r="E2050" s="181">
        <v>4.45</v>
      </c>
      <c r="F2050" s="181">
        <v>4.53</v>
      </c>
      <c r="G2050" s="181">
        <v>4.42</v>
      </c>
      <c r="H2050" s="181">
        <v>0</v>
      </c>
      <c r="I2050" s="181">
        <v>0</v>
      </c>
      <c r="J2050" s="181">
        <v>0</v>
      </c>
    </row>
    <row r="2051" spans="2:10">
      <c r="B2051" s="133">
        <v>20625</v>
      </c>
      <c r="C2051">
        <v>6114002001</v>
      </c>
      <c r="D2051">
        <v>60631000</v>
      </c>
      <c r="E2051" s="181">
        <v>3.9</v>
      </c>
      <c r="F2051" s="181">
        <v>4.12</v>
      </c>
      <c r="G2051" s="181">
        <v>3.95</v>
      </c>
      <c r="H2051" s="181">
        <v>0</v>
      </c>
      <c r="I2051" s="181">
        <v>0</v>
      </c>
      <c r="J2051" s="181">
        <v>0</v>
      </c>
    </row>
    <row r="2052" spans="2:10">
      <c r="B2052" s="133">
        <v>20625</v>
      </c>
      <c r="C2052">
        <v>6114002021</v>
      </c>
      <c r="D2052">
        <v>60632000</v>
      </c>
      <c r="E2052" s="181">
        <v>22.33</v>
      </c>
      <c r="F2052" s="181">
        <v>37.32</v>
      </c>
      <c r="G2052" s="181">
        <v>47.58</v>
      </c>
      <c r="H2052" s="181">
        <v>0</v>
      </c>
      <c r="I2052" s="181">
        <v>0</v>
      </c>
      <c r="J2052" s="181">
        <v>0</v>
      </c>
    </row>
    <row r="2053" spans="2:10">
      <c r="B2053" s="133">
        <v>20625</v>
      </c>
      <c r="C2053">
        <v>6114002041</v>
      </c>
      <c r="D2053">
        <v>60633000</v>
      </c>
      <c r="E2053" s="181">
        <v>3.14</v>
      </c>
      <c r="F2053" s="181">
        <v>3</v>
      </c>
      <c r="G2053" s="181">
        <v>3.01</v>
      </c>
      <c r="H2053" s="181">
        <v>0</v>
      </c>
      <c r="I2053" s="181">
        <v>0</v>
      </c>
      <c r="J2053" s="181">
        <v>0</v>
      </c>
    </row>
    <row r="2054" spans="2:10">
      <c r="B2054" s="133">
        <v>20625</v>
      </c>
      <c r="C2054">
        <v>6114002061</v>
      </c>
      <c r="D2054">
        <v>60634000</v>
      </c>
      <c r="E2054" s="181">
        <v>4.93</v>
      </c>
      <c r="F2054" s="181">
        <v>4.91</v>
      </c>
      <c r="G2054" s="181">
        <v>5.08</v>
      </c>
      <c r="H2054" s="181">
        <v>0</v>
      </c>
      <c r="I2054" s="181">
        <v>0</v>
      </c>
      <c r="J2054" s="181">
        <v>0</v>
      </c>
    </row>
    <row r="2055" spans="2:10">
      <c r="B2055" s="133">
        <v>20625</v>
      </c>
      <c r="C2055">
        <v>6114002081</v>
      </c>
      <c r="D2055">
        <v>60635000</v>
      </c>
      <c r="E2055" s="181">
        <v>3.4</v>
      </c>
      <c r="F2055" s="181">
        <v>1.89</v>
      </c>
      <c r="G2055" s="181">
        <v>2.0099999999999998</v>
      </c>
      <c r="H2055" s="181">
        <v>0</v>
      </c>
      <c r="I2055" s="181">
        <v>0</v>
      </c>
      <c r="J2055" s="181">
        <v>0</v>
      </c>
    </row>
    <row r="2056" spans="2:10">
      <c r="B2056" s="133">
        <v>20625</v>
      </c>
      <c r="C2056">
        <v>6114002101</v>
      </c>
      <c r="D2056">
        <v>60636000</v>
      </c>
      <c r="E2056" s="181">
        <v>4.99</v>
      </c>
      <c r="F2056" s="181">
        <v>4.4000000000000004</v>
      </c>
      <c r="G2056" s="181">
        <v>4.53</v>
      </c>
      <c r="H2056" s="181">
        <v>0</v>
      </c>
      <c r="I2056" s="181">
        <v>0</v>
      </c>
      <c r="J2056" s="181">
        <v>0</v>
      </c>
    </row>
    <row r="2057" spans="2:10">
      <c r="B2057" s="133">
        <v>20625</v>
      </c>
      <c r="C2057">
        <v>6114002121</v>
      </c>
      <c r="D2057">
        <v>60640000</v>
      </c>
      <c r="E2057" s="181">
        <v>2.3199999999999998</v>
      </c>
      <c r="F2057" s="181">
        <v>2.33</v>
      </c>
      <c r="G2057" s="181">
        <v>2.4300000000000002</v>
      </c>
      <c r="H2057" s="181">
        <v>0</v>
      </c>
      <c r="I2057" s="181">
        <v>0</v>
      </c>
      <c r="J2057" s="181">
        <v>0</v>
      </c>
    </row>
    <row r="2058" spans="2:10">
      <c r="B2058" s="133">
        <v>20625</v>
      </c>
      <c r="C2058">
        <v>6114002141</v>
      </c>
      <c r="D2058">
        <v>60641000</v>
      </c>
      <c r="E2058" s="181">
        <v>7.39</v>
      </c>
      <c r="F2058" s="181">
        <v>47.94</v>
      </c>
      <c r="G2058" s="181">
        <v>39.43</v>
      </c>
      <c r="H2058" s="181">
        <v>0</v>
      </c>
      <c r="I2058" s="181">
        <v>0</v>
      </c>
      <c r="J2058" s="181">
        <v>0</v>
      </c>
    </row>
    <row r="2059" spans="2:10">
      <c r="B2059" s="133">
        <v>20625</v>
      </c>
      <c r="C2059">
        <v>6114002161</v>
      </c>
      <c r="D2059">
        <v>60642000</v>
      </c>
      <c r="E2059" s="181">
        <v>9.8800000000000008</v>
      </c>
      <c r="F2059" s="181">
        <v>9.33</v>
      </c>
      <c r="G2059" s="181">
        <v>9.69</v>
      </c>
      <c r="H2059" s="181">
        <v>0</v>
      </c>
      <c r="I2059" s="181">
        <v>0</v>
      </c>
      <c r="J2059" s="181">
        <v>0</v>
      </c>
    </row>
    <row r="2060" spans="2:10">
      <c r="B2060" s="133">
        <v>20625</v>
      </c>
      <c r="C2060">
        <v>6114002181</v>
      </c>
      <c r="D2060">
        <v>60644000</v>
      </c>
      <c r="E2060" s="181">
        <v>10.45</v>
      </c>
      <c r="F2060" s="181">
        <v>13.29</v>
      </c>
      <c r="G2060" s="181">
        <v>13.68</v>
      </c>
      <c r="H2060" s="181">
        <v>0</v>
      </c>
      <c r="I2060" s="181">
        <v>0</v>
      </c>
      <c r="J2060" s="181">
        <v>0</v>
      </c>
    </row>
    <row r="2061" spans="2:10">
      <c r="B2061" s="133">
        <v>20625</v>
      </c>
      <c r="C2061">
        <v>6114002201</v>
      </c>
      <c r="D2061">
        <v>60645000</v>
      </c>
      <c r="E2061" s="181">
        <v>8.81</v>
      </c>
      <c r="F2061" s="181">
        <v>10.85</v>
      </c>
      <c r="G2061" s="181">
        <v>7.74</v>
      </c>
      <c r="H2061" s="181">
        <v>0</v>
      </c>
      <c r="I2061" s="181">
        <v>0</v>
      </c>
      <c r="J2061" s="181">
        <v>0</v>
      </c>
    </row>
    <row r="2062" spans="2:10">
      <c r="B2062" s="133">
        <v>20625</v>
      </c>
      <c r="C2062">
        <v>6114002221</v>
      </c>
      <c r="D2062">
        <v>60647000</v>
      </c>
      <c r="E2062" s="181">
        <v>12.67</v>
      </c>
      <c r="F2062" s="181">
        <v>12.62</v>
      </c>
      <c r="G2062" s="181">
        <v>13.41</v>
      </c>
      <c r="H2062" s="181">
        <v>0</v>
      </c>
      <c r="I2062" s="181">
        <v>0</v>
      </c>
      <c r="J2062" s="181">
        <v>0</v>
      </c>
    </row>
    <row r="2063" spans="2:10">
      <c r="B2063" s="133">
        <v>20625</v>
      </c>
      <c r="C2063">
        <v>6114002241</v>
      </c>
      <c r="D2063">
        <v>60648000</v>
      </c>
      <c r="E2063" s="181">
        <v>1.49</v>
      </c>
      <c r="F2063" s="181">
        <v>1.39</v>
      </c>
      <c r="G2063" s="181">
        <v>1.25</v>
      </c>
      <c r="H2063" s="181">
        <v>0</v>
      </c>
      <c r="I2063" s="181">
        <v>0</v>
      </c>
      <c r="J2063" s="181">
        <v>0</v>
      </c>
    </row>
    <row r="2064" spans="2:10">
      <c r="B2064" s="133">
        <v>20625</v>
      </c>
      <c r="C2064">
        <v>6114002261</v>
      </c>
      <c r="D2064">
        <v>60650000</v>
      </c>
      <c r="E2064" s="181">
        <v>12.35</v>
      </c>
      <c r="F2064" s="181">
        <v>12.5</v>
      </c>
      <c r="G2064" s="181">
        <v>13.02</v>
      </c>
      <c r="H2064" s="181">
        <v>0</v>
      </c>
      <c r="I2064" s="181">
        <v>0</v>
      </c>
      <c r="J2064" s="181">
        <v>0</v>
      </c>
    </row>
    <row r="2065" spans="2:10">
      <c r="B2065" s="133">
        <v>20625</v>
      </c>
      <c r="C2065">
        <v>6114002281</v>
      </c>
      <c r="D2065">
        <v>60651000</v>
      </c>
      <c r="E2065" s="181">
        <v>3.75</v>
      </c>
      <c r="F2065" s="181">
        <v>3.84</v>
      </c>
      <c r="G2065" s="181">
        <v>55.57</v>
      </c>
      <c r="H2065" s="181">
        <v>0</v>
      </c>
      <c r="I2065" s="181">
        <v>0</v>
      </c>
      <c r="J2065" s="181">
        <v>0</v>
      </c>
    </row>
    <row r="2066" spans="2:10">
      <c r="B2066" s="133">
        <v>20625</v>
      </c>
      <c r="C2066">
        <v>6114002301</v>
      </c>
      <c r="D2066">
        <v>60652000</v>
      </c>
      <c r="E2066" s="181">
        <v>1.79</v>
      </c>
      <c r="F2066" s="181">
        <v>1.57</v>
      </c>
      <c r="G2066" s="181">
        <v>1.5</v>
      </c>
      <c r="H2066" s="181">
        <v>0</v>
      </c>
      <c r="I2066" s="181">
        <v>0</v>
      </c>
      <c r="J2066" s="181">
        <v>0</v>
      </c>
    </row>
    <row r="2067" spans="2:10">
      <c r="B2067" s="133">
        <v>20625</v>
      </c>
      <c r="C2067">
        <v>6114002321</v>
      </c>
      <c r="D2067">
        <v>60653000</v>
      </c>
      <c r="E2067" s="181">
        <v>2.69</v>
      </c>
      <c r="F2067" s="181">
        <v>2.5299999999999998</v>
      </c>
      <c r="G2067" s="181">
        <v>2.37</v>
      </c>
      <c r="H2067" s="181">
        <v>0</v>
      </c>
      <c r="I2067" s="181">
        <v>0</v>
      </c>
      <c r="J2067" s="181">
        <v>0</v>
      </c>
    </row>
    <row r="2068" spans="2:10">
      <c r="B2068" s="133">
        <v>20625</v>
      </c>
      <c r="C2068">
        <v>6114002341</v>
      </c>
      <c r="D2068">
        <v>60654000</v>
      </c>
      <c r="E2068" s="181">
        <v>6.05</v>
      </c>
      <c r="F2068" s="181">
        <v>6.06</v>
      </c>
      <c r="G2068" s="181">
        <v>5.95</v>
      </c>
      <c r="H2068" s="181">
        <v>0</v>
      </c>
      <c r="I2068" s="181">
        <v>0</v>
      </c>
      <c r="J2068" s="181">
        <v>0</v>
      </c>
    </row>
    <row r="2069" spans="2:10">
      <c r="B2069" s="133">
        <v>20625</v>
      </c>
      <c r="C2069">
        <v>6114002361</v>
      </c>
      <c r="D2069">
        <v>60655000</v>
      </c>
      <c r="E2069" s="181">
        <v>2.4500000000000002</v>
      </c>
      <c r="F2069" s="181">
        <v>2.79</v>
      </c>
      <c r="G2069" s="181">
        <v>3.05</v>
      </c>
      <c r="H2069" s="181">
        <v>0</v>
      </c>
      <c r="I2069" s="181">
        <v>0</v>
      </c>
      <c r="J2069" s="181">
        <v>0</v>
      </c>
    </row>
    <row r="2070" spans="2:10">
      <c r="B2070" s="133">
        <v>20625</v>
      </c>
      <c r="C2070">
        <v>6114002381</v>
      </c>
      <c r="D2070">
        <v>60656000</v>
      </c>
      <c r="E2070" s="181">
        <v>4.07</v>
      </c>
      <c r="F2070" s="181">
        <v>4.4400000000000004</v>
      </c>
      <c r="G2070" s="181">
        <v>4.45</v>
      </c>
      <c r="H2070" s="181">
        <v>0</v>
      </c>
      <c r="I2070" s="181">
        <v>0</v>
      </c>
      <c r="J2070" s="181">
        <v>0</v>
      </c>
    </row>
    <row r="2071" spans="2:10">
      <c r="B2071" s="133">
        <v>20625</v>
      </c>
      <c r="C2071">
        <v>6114002401</v>
      </c>
      <c r="D2071">
        <v>60657000</v>
      </c>
      <c r="E2071" s="181">
        <v>2.21</v>
      </c>
      <c r="F2071" s="181">
        <v>2.2799999999999998</v>
      </c>
      <c r="G2071" s="181">
        <v>2.82</v>
      </c>
      <c r="H2071" s="181">
        <v>0</v>
      </c>
      <c r="I2071" s="181">
        <v>0</v>
      </c>
      <c r="J2071" s="181">
        <v>0</v>
      </c>
    </row>
    <row r="2072" spans="2:10">
      <c r="B2072" s="133">
        <v>20625</v>
      </c>
      <c r="C2072">
        <v>6114002421</v>
      </c>
      <c r="D2072">
        <v>60658000</v>
      </c>
      <c r="E2072" s="181">
        <v>2.13</v>
      </c>
      <c r="F2072" s="181">
        <v>2.0699999999999998</v>
      </c>
      <c r="G2072" s="181">
        <v>2.15</v>
      </c>
      <c r="H2072" s="181">
        <v>0</v>
      </c>
      <c r="I2072" s="181">
        <v>0</v>
      </c>
      <c r="J2072" s="181">
        <v>0</v>
      </c>
    </row>
    <row r="2073" spans="2:10">
      <c r="B2073" s="133">
        <v>20625</v>
      </c>
      <c r="C2073">
        <v>6114001721</v>
      </c>
      <c r="D2073">
        <v>60659000</v>
      </c>
      <c r="E2073" s="181">
        <v>3.44</v>
      </c>
      <c r="F2073" s="181">
        <v>3.47</v>
      </c>
      <c r="G2073" s="181">
        <v>3.48</v>
      </c>
      <c r="H2073" s="181">
        <v>0</v>
      </c>
      <c r="I2073" s="181">
        <v>0</v>
      </c>
      <c r="J2073" s="181">
        <v>0</v>
      </c>
    </row>
    <row r="2074" spans="2:10">
      <c r="B2074" s="133">
        <v>20641</v>
      </c>
      <c r="C2074">
        <v>60</v>
      </c>
      <c r="D2074">
        <v>60000000</v>
      </c>
      <c r="E2074" s="181">
        <v>69.23</v>
      </c>
      <c r="F2074" s="181">
        <v>127.79</v>
      </c>
      <c r="G2074" s="181">
        <v>0</v>
      </c>
      <c r="H2074" s="181">
        <v>0</v>
      </c>
      <c r="I2074" s="181">
        <v>0</v>
      </c>
      <c r="J2074" s="181">
        <v>0</v>
      </c>
    </row>
    <row r="2075" spans="2:10">
      <c r="B2075" s="133">
        <v>20641</v>
      </c>
      <c r="C2075">
        <v>6114002441</v>
      </c>
      <c r="D2075">
        <v>60501000</v>
      </c>
      <c r="E2075" s="181">
        <v>0</v>
      </c>
      <c r="F2075" s="181">
        <v>0</v>
      </c>
      <c r="G2075" s="181">
        <v>0</v>
      </c>
      <c r="H2075" s="181">
        <v>0</v>
      </c>
      <c r="I2075" s="181">
        <v>0</v>
      </c>
      <c r="J2075" s="181">
        <v>0</v>
      </c>
    </row>
    <row r="2076" spans="2:10">
      <c r="B2076" s="133">
        <v>20641</v>
      </c>
      <c r="C2076">
        <v>6114002461</v>
      </c>
      <c r="D2076">
        <v>60504000</v>
      </c>
      <c r="E2076" s="181">
        <v>0</v>
      </c>
      <c r="F2076" s="181">
        <v>0</v>
      </c>
      <c r="G2076" s="181">
        <v>0</v>
      </c>
      <c r="H2076" s="181">
        <v>0</v>
      </c>
      <c r="I2076" s="181">
        <v>0</v>
      </c>
      <c r="J2076" s="181">
        <v>0</v>
      </c>
    </row>
    <row r="2077" spans="2:10">
      <c r="B2077" s="133">
        <v>20641</v>
      </c>
      <c r="C2077">
        <v>6114002481</v>
      </c>
      <c r="D2077">
        <v>60507000</v>
      </c>
      <c r="E2077" s="181">
        <v>0</v>
      </c>
      <c r="F2077" s="181">
        <v>0</v>
      </c>
      <c r="G2077" s="181">
        <v>0</v>
      </c>
      <c r="H2077" s="181">
        <v>0</v>
      </c>
      <c r="I2077" s="181">
        <v>0</v>
      </c>
      <c r="J2077" s="181">
        <v>0</v>
      </c>
    </row>
    <row r="2078" spans="2:10">
      <c r="B2078" s="133">
        <v>20641</v>
      </c>
      <c r="C2078">
        <v>6114002501</v>
      </c>
      <c r="D2078">
        <v>60512000</v>
      </c>
      <c r="E2078" s="181">
        <v>0</v>
      </c>
      <c r="F2078" s="181">
        <v>0</v>
      </c>
      <c r="G2078" s="181">
        <v>0</v>
      </c>
      <c r="H2078" s="181">
        <v>0</v>
      </c>
      <c r="I2078" s="181">
        <v>0</v>
      </c>
      <c r="J2078" s="181">
        <v>0</v>
      </c>
    </row>
    <row r="2079" spans="2:10">
      <c r="B2079" s="133">
        <v>20641</v>
      </c>
      <c r="C2079">
        <v>6114002521</v>
      </c>
      <c r="D2079">
        <v>60515000</v>
      </c>
      <c r="E2079" s="181">
        <v>0</v>
      </c>
      <c r="F2079" s="181">
        <v>0</v>
      </c>
      <c r="G2079" s="181">
        <v>0</v>
      </c>
      <c r="H2079" s="181">
        <v>0</v>
      </c>
      <c r="I2079" s="181">
        <v>0</v>
      </c>
      <c r="J2079" s="181">
        <v>0</v>
      </c>
    </row>
    <row r="2080" spans="2:10">
      <c r="B2080" s="133">
        <v>20641</v>
      </c>
      <c r="C2080">
        <v>6114002541</v>
      </c>
      <c r="D2080">
        <v>60517000</v>
      </c>
      <c r="E2080" s="181">
        <v>0</v>
      </c>
      <c r="F2080" s="181">
        <v>0</v>
      </c>
      <c r="G2080" s="181">
        <v>0</v>
      </c>
      <c r="H2080" s="181">
        <v>0</v>
      </c>
      <c r="I2080" s="181">
        <v>0</v>
      </c>
      <c r="J2080" s="181">
        <v>0</v>
      </c>
    </row>
    <row r="2081" spans="2:10">
      <c r="B2081" s="133">
        <v>20641</v>
      </c>
      <c r="C2081">
        <v>6114002561</v>
      </c>
      <c r="D2081">
        <v>60518000</v>
      </c>
      <c r="E2081" s="181">
        <v>0</v>
      </c>
      <c r="F2081" s="181">
        <v>0</v>
      </c>
      <c r="G2081" s="181">
        <v>0</v>
      </c>
      <c r="H2081" s="181">
        <v>0</v>
      </c>
      <c r="I2081" s="181">
        <v>0</v>
      </c>
      <c r="J2081" s="181">
        <v>0</v>
      </c>
    </row>
    <row r="2082" spans="2:10">
      <c r="B2082" s="133">
        <v>20641</v>
      </c>
      <c r="C2082">
        <v>6114002581</v>
      </c>
      <c r="D2082">
        <v>60519000</v>
      </c>
      <c r="E2082" s="181">
        <v>0</v>
      </c>
      <c r="F2082" s="181">
        <v>0</v>
      </c>
      <c r="G2082" s="181">
        <v>0</v>
      </c>
      <c r="H2082" s="181">
        <v>0</v>
      </c>
      <c r="I2082" s="181">
        <v>0</v>
      </c>
      <c r="J2082" s="181">
        <v>0</v>
      </c>
    </row>
    <row r="2083" spans="2:10">
      <c r="B2083" s="133">
        <v>20641</v>
      </c>
      <c r="C2083">
        <v>6114002601</v>
      </c>
      <c r="D2083">
        <v>60527000</v>
      </c>
      <c r="E2083" s="181">
        <v>0</v>
      </c>
      <c r="F2083" s="181">
        <v>0</v>
      </c>
      <c r="G2083" s="181">
        <v>0</v>
      </c>
      <c r="H2083" s="181">
        <v>0</v>
      </c>
      <c r="I2083" s="181">
        <v>0</v>
      </c>
      <c r="J2083" s="181">
        <v>0</v>
      </c>
    </row>
    <row r="2084" spans="2:10">
      <c r="B2084" s="133">
        <v>20641</v>
      </c>
      <c r="C2084">
        <v>6114002621</v>
      </c>
      <c r="D2084">
        <v>60530000</v>
      </c>
      <c r="E2084" s="181">
        <v>0</v>
      </c>
      <c r="F2084" s="181">
        <v>0</v>
      </c>
      <c r="G2084" s="181">
        <v>0</v>
      </c>
      <c r="H2084" s="181">
        <v>0</v>
      </c>
      <c r="I2084" s="181">
        <v>0</v>
      </c>
      <c r="J2084" s="181">
        <v>0</v>
      </c>
    </row>
    <row r="2085" spans="2:10">
      <c r="B2085" s="133">
        <v>20641</v>
      </c>
      <c r="C2085">
        <v>6114002641</v>
      </c>
      <c r="D2085">
        <v>60537000</v>
      </c>
      <c r="E2085" s="181">
        <v>0</v>
      </c>
      <c r="F2085" s="181">
        <v>0</v>
      </c>
      <c r="G2085" s="181">
        <v>0</v>
      </c>
      <c r="H2085" s="181">
        <v>0</v>
      </c>
      <c r="I2085" s="181">
        <v>0</v>
      </c>
      <c r="J2085" s="181">
        <v>0</v>
      </c>
    </row>
    <row r="2086" spans="2:10">
      <c r="B2086" s="133">
        <v>20641</v>
      </c>
      <c r="C2086">
        <v>6114002661</v>
      </c>
      <c r="D2086">
        <v>60540000</v>
      </c>
      <c r="E2086" s="181">
        <v>0</v>
      </c>
      <c r="F2086" s="181">
        <v>0</v>
      </c>
      <c r="G2086" s="181">
        <v>0</v>
      </c>
      <c r="H2086" s="181">
        <v>0</v>
      </c>
      <c r="I2086" s="181">
        <v>0</v>
      </c>
      <c r="J2086" s="181">
        <v>0</v>
      </c>
    </row>
    <row r="2087" spans="2:10">
      <c r="B2087" s="133">
        <v>20641</v>
      </c>
      <c r="C2087">
        <v>6114001581</v>
      </c>
      <c r="D2087">
        <v>60601000</v>
      </c>
      <c r="E2087" s="181">
        <v>6.89</v>
      </c>
      <c r="F2087" s="181">
        <v>0</v>
      </c>
      <c r="G2087" s="181">
        <v>0</v>
      </c>
      <c r="H2087" s="181">
        <v>0</v>
      </c>
      <c r="I2087" s="181">
        <v>0</v>
      </c>
      <c r="J2087" s="181">
        <v>0</v>
      </c>
    </row>
    <row r="2088" spans="2:10">
      <c r="B2088" s="133">
        <v>20641</v>
      </c>
      <c r="C2088">
        <v>6114001601</v>
      </c>
      <c r="D2088">
        <v>60602000</v>
      </c>
      <c r="E2088" s="181">
        <v>2.52</v>
      </c>
      <c r="F2088" s="181">
        <v>0</v>
      </c>
      <c r="G2088" s="181">
        <v>0</v>
      </c>
      <c r="H2088" s="181">
        <v>0</v>
      </c>
      <c r="I2088" s="181">
        <v>0</v>
      </c>
      <c r="J2088" s="181">
        <v>0</v>
      </c>
    </row>
    <row r="2089" spans="2:10">
      <c r="B2089" s="133">
        <v>20641</v>
      </c>
      <c r="C2089">
        <v>6114001621</v>
      </c>
      <c r="D2089">
        <v>60605000</v>
      </c>
      <c r="E2089" s="181">
        <v>0</v>
      </c>
      <c r="F2089" s="181">
        <v>0</v>
      </c>
      <c r="G2089" s="181">
        <v>0</v>
      </c>
      <c r="H2089" s="181">
        <v>0</v>
      </c>
      <c r="I2089" s="181">
        <v>0</v>
      </c>
      <c r="J2089" s="181">
        <v>0</v>
      </c>
    </row>
    <row r="2090" spans="2:10">
      <c r="B2090" s="133">
        <v>20641</v>
      </c>
      <c r="C2090">
        <v>6114001641</v>
      </c>
      <c r="D2090">
        <v>60606000</v>
      </c>
      <c r="E2090" s="181">
        <v>0.12</v>
      </c>
      <c r="F2090" s="181">
        <v>0.67</v>
      </c>
      <c r="G2090" s="181">
        <v>0.66</v>
      </c>
      <c r="H2090" s="181">
        <v>0</v>
      </c>
      <c r="I2090" s="181">
        <v>0</v>
      </c>
      <c r="J2090" s="181">
        <v>0</v>
      </c>
    </row>
    <row r="2091" spans="2:10">
      <c r="B2091" s="133">
        <v>20641</v>
      </c>
      <c r="C2091">
        <v>6114001661</v>
      </c>
      <c r="D2091">
        <v>60607000</v>
      </c>
      <c r="E2091" s="181">
        <v>0</v>
      </c>
      <c r="F2091" s="181">
        <v>0</v>
      </c>
      <c r="G2091" s="181">
        <v>0</v>
      </c>
      <c r="H2091" s="181">
        <v>0</v>
      </c>
      <c r="I2091" s="181">
        <v>0</v>
      </c>
      <c r="J2091" s="181">
        <v>0</v>
      </c>
    </row>
    <row r="2092" spans="2:10">
      <c r="B2092" s="133">
        <v>20641</v>
      </c>
      <c r="C2092">
        <v>6114001681</v>
      </c>
      <c r="D2092">
        <v>60608000</v>
      </c>
      <c r="E2092" s="181">
        <v>0.24</v>
      </c>
      <c r="F2092" s="181">
        <v>0.11</v>
      </c>
      <c r="G2092" s="181">
        <v>0</v>
      </c>
      <c r="H2092" s="181">
        <v>0</v>
      </c>
      <c r="I2092" s="181">
        <v>0</v>
      </c>
      <c r="J2092" s="181">
        <v>0</v>
      </c>
    </row>
    <row r="2093" spans="2:10">
      <c r="B2093" s="133">
        <v>20641</v>
      </c>
      <c r="C2093">
        <v>6114001701</v>
      </c>
      <c r="D2093">
        <v>60609000</v>
      </c>
      <c r="E2093" s="181">
        <v>0.22</v>
      </c>
      <c r="F2093" s="181">
        <v>0.24</v>
      </c>
      <c r="G2093" s="181">
        <v>0.23</v>
      </c>
      <c r="H2093" s="181">
        <v>0</v>
      </c>
      <c r="I2093" s="181">
        <v>0</v>
      </c>
      <c r="J2093" s="181">
        <v>0</v>
      </c>
    </row>
    <row r="2094" spans="2:10">
      <c r="B2094" s="133">
        <v>20641</v>
      </c>
      <c r="C2094">
        <v>6114001741</v>
      </c>
      <c r="D2094">
        <v>60612000</v>
      </c>
      <c r="E2094" s="181">
        <v>0.06</v>
      </c>
      <c r="F2094" s="181">
        <v>0</v>
      </c>
      <c r="G2094" s="181">
        <v>0</v>
      </c>
      <c r="H2094" s="181">
        <v>0</v>
      </c>
      <c r="I2094" s="181">
        <v>0</v>
      </c>
      <c r="J2094" s="181">
        <v>0</v>
      </c>
    </row>
    <row r="2095" spans="2:10">
      <c r="B2095" s="133">
        <v>20641</v>
      </c>
      <c r="C2095">
        <v>6114001761</v>
      </c>
      <c r="D2095">
        <v>60613000</v>
      </c>
      <c r="E2095" s="181">
        <v>0.04</v>
      </c>
      <c r="F2095" s="181">
        <v>0</v>
      </c>
      <c r="G2095" s="181">
        <v>0</v>
      </c>
      <c r="H2095" s="181">
        <v>0</v>
      </c>
      <c r="I2095" s="181">
        <v>0</v>
      </c>
      <c r="J2095" s="181">
        <v>0</v>
      </c>
    </row>
    <row r="2096" spans="2:10">
      <c r="B2096" s="133">
        <v>20641</v>
      </c>
      <c r="C2096">
        <v>6114001781</v>
      </c>
      <c r="D2096">
        <v>60615000</v>
      </c>
      <c r="E2096" s="181">
        <v>0</v>
      </c>
      <c r="F2096" s="181">
        <v>0</v>
      </c>
      <c r="G2096" s="181">
        <v>0</v>
      </c>
      <c r="H2096" s="181">
        <v>0</v>
      </c>
      <c r="I2096" s="181">
        <v>0</v>
      </c>
      <c r="J2096" s="181">
        <v>0</v>
      </c>
    </row>
    <row r="2097" spans="2:10">
      <c r="B2097" s="133">
        <v>20641</v>
      </c>
      <c r="C2097">
        <v>6114001801</v>
      </c>
      <c r="D2097">
        <v>60617000</v>
      </c>
      <c r="E2097" s="181">
        <v>0.3</v>
      </c>
      <c r="F2097" s="181">
        <v>0</v>
      </c>
      <c r="G2097" s="181">
        <v>0.72</v>
      </c>
      <c r="H2097" s="181">
        <v>0</v>
      </c>
      <c r="I2097" s="181">
        <v>0</v>
      </c>
      <c r="J2097" s="181">
        <v>0</v>
      </c>
    </row>
    <row r="2098" spans="2:10">
      <c r="B2098" s="133">
        <v>20641</v>
      </c>
      <c r="C2098">
        <v>6114001821</v>
      </c>
      <c r="D2098">
        <v>60618000</v>
      </c>
      <c r="E2098" s="181">
        <v>3.36</v>
      </c>
      <c r="F2098" s="181">
        <v>3.67</v>
      </c>
      <c r="G2098" s="181">
        <v>3.18</v>
      </c>
      <c r="H2098" s="181">
        <v>0</v>
      </c>
      <c r="I2098" s="181">
        <v>0</v>
      </c>
      <c r="J2098" s="181">
        <v>0</v>
      </c>
    </row>
    <row r="2099" spans="2:10">
      <c r="B2099" s="133">
        <v>20641</v>
      </c>
      <c r="C2099">
        <v>6114001841</v>
      </c>
      <c r="D2099">
        <v>60619000</v>
      </c>
      <c r="E2099" s="181">
        <v>0.92</v>
      </c>
      <c r="F2099" s="181">
        <v>1.06</v>
      </c>
      <c r="G2099" s="181">
        <v>0.64</v>
      </c>
      <c r="H2099" s="181">
        <v>0</v>
      </c>
      <c r="I2099" s="181">
        <v>0</v>
      </c>
      <c r="J2099" s="181">
        <v>0</v>
      </c>
    </row>
    <row r="2100" spans="2:10">
      <c r="B2100" s="133">
        <v>20641</v>
      </c>
      <c r="C2100">
        <v>6114001861</v>
      </c>
      <c r="D2100">
        <v>60622000</v>
      </c>
      <c r="E2100" s="181">
        <v>0.46</v>
      </c>
      <c r="F2100" s="181">
        <v>0.39</v>
      </c>
      <c r="G2100" s="181">
        <v>4.93</v>
      </c>
      <c r="H2100" s="181">
        <v>0</v>
      </c>
      <c r="I2100" s="181">
        <v>0</v>
      </c>
      <c r="J2100" s="181">
        <v>0</v>
      </c>
    </row>
    <row r="2101" spans="2:10">
      <c r="B2101" s="133">
        <v>20641</v>
      </c>
      <c r="C2101">
        <v>6114001881</v>
      </c>
      <c r="D2101">
        <v>60623000</v>
      </c>
      <c r="E2101" s="181">
        <v>16.75</v>
      </c>
      <c r="F2101" s="181">
        <v>0</v>
      </c>
      <c r="G2101" s="181">
        <v>0</v>
      </c>
      <c r="H2101" s="181">
        <v>0</v>
      </c>
      <c r="I2101" s="181">
        <v>0</v>
      </c>
      <c r="J2101" s="181">
        <v>0</v>
      </c>
    </row>
    <row r="2102" spans="2:10">
      <c r="B2102" s="133">
        <v>20641</v>
      </c>
      <c r="C2102">
        <v>6114001901</v>
      </c>
      <c r="D2102">
        <v>60624000</v>
      </c>
      <c r="E2102" s="181">
        <v>0</v>
      </c>
      <c r="F2102" s="181">
        <v>0</v>
      </c>
      <c r="G2102" s="181">
        <v>0</v>
      </c>
      <c r="H2102" s="181">
        <v>0</v>
      </c>
      <c r="I2102" s="181">
        <v>0</v>
      </c>
      <c r="J2102" s="181">
        <v>0</v>
      </c>
    </row>
    <row r="2103" spans="2:10">
      <c r="B2103" s="133">
        <v>20641</v>
      </c>
      <c r="C2103">
        <v>6114001921</v>
      </c>
      <c r="D2103">
        <v>60625000</v>
      </c>
      <c r="E2103" s="181">
        <v>0</v>
      </c>
      <c r="F2103" s="181">
        <v>0</v>
      </c>
      <c r="G2103" s="181">
        <v>0</v>
      </c>
      <c r="H2103" s="181">
        <v>0</v>
      </c>
      <c r="I2103" s="181">
        <v>0</v>
      </c>
      <c r="J2103" s="181">
        <v>0</v>
      </c>
    </row>
    <row r="2104" spans="2:10">
      <c r="B2104" s="133">
        <v>20641</v>
      </c>
      <c r="C2104">
        <v>6114001941</v>
      </c>
      <c r="D2104">
        <v>60626000</v>
      </c>
      <c r="E2104" s="181">
        <v>0</v>
      </c>
      <c r="F2104" s="181">
        <v>0</v>
      </c>
      <c r="G2104" s="181">
        <v>0</v>
      </c>
      <c r="H2104" s="181">
        <v>0</v>
      </c>
      <c r="I2104" s="181">
        <v>0</v>
      </c>
      <c r="J2104" s="181">
        <v>0</v>
      </c>
    </row>
    <row r="2105" spans="2:10">
      <c r="B2105" s="133">
        <v>20641</v>
      </c>
      <c r="C2105">
        <v>6114001961</v>
      </c>
      <c r="D2105">
        <v>60627000</v>
      </c>
      <c r="E2105" s="181">
        <v>0</v>
      </c>
      <c r="F2105" s="181">
        <v>0</v>
      </c>
      <c r="G2105" s="181">
        <v>0</v>
      </c>
      <c r="H2105" s="181">
        <v>0</v>
      </c>
      <c r="I2105" s="181">
        <v>0</v>
      </c>
      <c r="J2105" s="181">
        <v>0</v>
      </c>
    </row>
    <row r="2106" spans="2:10">
      <c r="B2106" s="133">
        <v>20641</v>
      </c>
      <c r="C2106">
        <v>6114001981</v>
      </c>
      <c r="D2106">
        <v>60630000</v>
      </c>
      <c r="E2106" s="181">
        <v>0</v>
      </c>
      <c r="F2106" s="181">
        <v>0</v>
      </c>
      <c r="G2106" s="181">
        <v>0</v>
      </c>
      <c r="H2106" s="181">
        <v>0</v>
      </c>
      <c r="I2106" s="181">
        <v>0</v>
      </c>
      <c r="J2106" s="181">
        <v>0</v>
      </c>
    </row>
    <row r="2107" spans="2:10">
      <c r="B2107" s="133">
        <v>20641</v>
      </c>
      <c r="C2107">
        <v>6114002001</v>
      </c>
      <c r="D2107">
        <v>60631000</v>
      </c>
      <c r="E2107" s="181">
        <v>0.6</v>
      </c>
      <c r="F2107" s="181">
        <v>0.66</v>
      </c>
      <c r="G2107" s="181">
        <v>0.51</v>
      </c>
      <c r="H2107" s="181">
        <v>0</v>
      </c>
      <c r="I2107" s="181">
        <v>0</v>
      </c>
      <c r="J2107" s="181">
        <v>0</v>
      </c>
    </row>
    <row r="2108" spans="2:10">
      <c r="B2108" s="133">
        <v>20641</v>
      </c>
      <c r="C2108">
        <v>6114002021</v>
      </c>
      <c r="D2108">
        <v>60632000</v>
      </c>
      <c r="E2108" s="181">
        <v>17.46</v>
      </c>
      <c r="F2108" s="181">
        <v>32.61</v>
      </c>
      <c r="G2108" s="181">
        <v>42.85</v>
      </c>
      <c r="H2108" s="181">
        <v>0</v>
      </c>
      <c r="I2108" s="181">
        <v>0</v>
      </c>
      <c r="J2108" s="181">
        <v>0</v>
      </c>
    </row>
    <row r="2109" spans="2:10">
      <c r="B2109" s="133">
        <v>20641</v>
      </c>
      <c r="C2109">
        <v>6114002041</v>
      </c>
      <c r="D2109">
        <v>60633000</v>
      </c>
      <c r="E2109" s="181">
        <v>0</v>
      </c>
      <c r="F2109" s="181">
        <v>0</v>
      </c>
      <c r="G2109" s="181">
        <v>0</v>
      </c>
      <c r="H2109" s="181">
        <v>0</v>
      </c>
      <c r="I2109" s="181">
        <v>0</v>
      </c>
      <c r="J2109" s="181">
        <v>0</v>
      </c>
    </row>
    <row r="2110" spans="2:10">
      <c r="B2110" s="133">
        <v>20641</v>
      </c>
      <c r="C2110">
        <v>6114002061</v>
      </c>
      <c r="D2110">
        <v>60634000</v>
      </c>
      <c r="E2110" s="181">
        <v>0</v>
      </c>
      <c r="F2110" s="181">
        <v>0</v>
      </c>
      <c r="G2110" s="181">
        <v>0</v>
      </c>
      <c r="H2110" s="181">
        <v>0</v>
      </c>
      <c r="I2110" s="181">
        <v>0</v>
      </c>
      <c r="J2110" s="181">
        <v>0</v>
      </c>
    </row>
    <row r="2111" spans="2:10">
      <c r="B2111" s="133">
        <v>20641</v>
      </c>
      <c r="C2111">
        <v>6114002081</v>
      </c>
      <c r="D2111">
        <v>60635000</v>
      </c>
      <c r="E2111" s="181">
        <v>2.29</v>
      </c>
      <c r="F2111" s="181">
        <v>0.78</v>
      </c>
      <c r="G2111" s="181">
        <v>1</v>
      </c>
      <c r="H2111" s="181">
        <v>0</v>
      </c>
      <c r="I2111" s="181">
        <v>0</v>
      </c>
      <c r="J2111" s="181">
        <v>0</v>
      </c>
    </row>
    <row r="2112" spans="2:10">
      <c r="B2112" s="133">
        <v>20641</v>
      </c>
      <c r="C2112">
        <v>6114002101</v>
      </c>
      <c r="D2112">
        <v>60636000</v>
      </c>
      <c r="E2112" s="181">
        <v>1.65</v>
      </c>
      <c r="F2112" s="181">
        <v>0.93</v>
      </c>
      <c r="G2112" s="181">
        <v>1.31</v>
      </c>
      <c r="H2112" s="181">
        <v>0</v>
      </c>
      <c r="I2112" s="181">
        <v>0</v>
      </c>
      <c r="J2112" s="181">
        <v>0</v>
      </c>
    </row>
    <row r="2113" spans="2:10">
      <c r="B2113" s="133">
        <v>20641</v>
      </c>
      <c r="C2113">
        <v>6114002121</v>
      </c>
      <c r="D2113">
        <v>60640000</v>
      </c>
      <c r="E2113" s="181">
        <v>0.02</v>
      </c>
      <c r="F2113" s="181">
        <v>0</v>
      </c>
      <c r="G2113" s="181">
        <v>0.03</v>
      </c>
      <c r="H2113" s="181">
        <v>0</v>
      </c>
      <c r="I2113" s="181">
        <v>0</v>
      </c>
      <c r="J2113" s="181">
        <v>0</v>
      </c>
    </row>
    <row r="2114" spans="2:10">
      <c r="B2114" s="133">
        <v>20641</v>
      </c>
      <c r="C2114">
        <v>6114002141</v>
      </c>
      <c r="D2114">
        <v>60641000</v>
      </c>
      <c r="E2114" s="181">
        <v>3.23</v>
      </c>
      <c r="F2114" s="181">
        <v>43.74</v>
      </c>
      <c r="G2114" s="181">
        <v>34.869999999999997</v>
      </c>
      <c r="H2114" s="181">
        <v>0</v>
      </c>
      <c r="I2114" s="181">
        <v>0</v>
      </c>
      <c r="J2114" s="181">
        <v>0</v>
      </c>
    </row>
    <row r="2115" spans="2:10">
      <c r="B2115" s="133">
        <v>20641</v>
      </c>
      <c r="C2115">
        <v>6114002161</v>
      </c>
      <c r="D2115">
        <v>60642000</v>
      </c>
      <c r="E2115" s="181">
        <v>0.3</v>
      </c>
      <c r="F2115" s="181">
        <v>0.31</v>
      </c>
      <c r="G2115" s="181">
        <v>0.23</v>
      </c>
      <c r="H2115" s="181">
        <v>0</v>
      </c>
      <c r="I2115" s="181">
        <v>0</v>
      </c>
      <c r="J2115" s="181">
        <v>0</v>
      </c>
    </row>
    <row r="2116" spans="2:10">
      <c r="B2116" s="133">
        <v>20641</v>
      </c>
      <c r="C2116">
        <v>6114002181</v>
      </c>
      <c r="D2116">
        <v>60644000</v>
      </c>
      <c r="E2116" s="181">
        <v>6.29</v>
      </c>
      <c r="F2116" s="181">
        <v>0</v>
      </c>
      <c r="G2116" s="181">
        <v>8.19</v>
      </c>
      <c r="H2116" s="181">
        <v>0</v>
      </c>
      <c r="I2116" s="181">
        <v>0</v>
      </c>
      <c r="J2116" s="181">
        <v>0</v>
      </c>
    </row>
    <row r="2117" spans="2:10">
      <c r="B2117" s="133">
        <v>20641</v>
      </c>
      <c r="C2117">
        <v>6114002201</v>
      </c>
      <c r="D2117">
        <v>60645000</v>
      </c>
      <c r="E2117" s="181">
        <v>0.37</v>
      </c>
      <c r="F2117" s="181">
        <v>0.42</v>
      </c>
      <c r="G2117" s="181">
        <v>0.24</v>
      </c>
      <c r="H2117" s="181">
        <v>0</v>
      </c>
      <c r="I2117" s="181">
        <v>0</v>
      </c>
      <c r="J2117" s="181">
        <v>0</v>
      </c>
    </row>
    <row r="2118" spans="2:10">
      <c r="B2118" s="133">
        <v>20641</v>
      </c>
      <c r="C2118">
        <v>6114002221</v>
      </c>
      <c r="D2118">
        <v>60647000</v>
      </c>
      <c r="E2118" s="181">
        <v>0.3</v>
      </c>
      <c r="F2118" s="181">
        <v>0.51</v>
      </c>
      <c r="G2118" s="181">
        <v>0.25</v>
      </c>
      <c r="H2118" s="181">
        <v>0</v>
      </c>
      <c r="I2118" s="181">
        <v>0</v>
      </c>
      <c r="J2118" s="181">
        <v>0</v>
      </c>
    </row>
    <row r="2119" spans="2:10">
      <c r="B2119" s="133">
        <v>20641</v>
      </c>
      <c r="C2119">
        <v>6114002241</v>
      </c>
      <c r="D2119">
        <v>60648000</v>
      </c>
      <c r="E2119" s="181">
        <v>0</v>
      </c>
      <c r="F2119" s="181">
        <v>0</v>
      </c>
      <c r="G2119" s="181">
        <v>0</v>
      </c>
      <c r="H2119" s="181">
        <v>0</v>
      </c>
      <c r="I2119" s="181">
        <v>0</v>
      </c>
      <c r="J2119" s="181">
        <v>0</v>
      </c>
    </row>
    <row r="2120" spans="2:10">
      <c r="B2120" s="133">
        <v>20641</v>
      </c>
      <c r="C2120">
        <v>6114002261</v>
      </c>
      <c r="D2120">
        <v>60650000</v>
      </c>
      <c r="E2120" s="181">
        <v>0.89</v>
      </c>
      <c r="F2120" s="181">
        <v>0.28000000000000003</v>
      </c>
      <c r="G2120" s="181">
        <v>0.59</v>
      </c>
      <c r="H2120" s="181">
        <v>0</v>
      </c>
      <c r="I2120" s="181">
        <v>0</v>
      </c>
      <c r="J2120" s="181">
        <v>0</v>
      </c>
    </row>
    <row r="2121" spans="2:10">
      <c r="B2121" s="133">
        <v>20641</v>
      </c>
      <c r="C2121">
        <v>6114002281</v>
      </c>
      <c r="D2121">
        <v>60651000</v>
      </c>
      <c r="E2121" s="181">
        <v>0</v>
      </c>
      <c r="F2121" s="181">
        <v>0</v>
      </c>
      <c r="G2121" s="181">
        <v>51.75</v>
      </c>
      <c r="H2121" s="181">
        <v>0</v>
      </c>
      <c r="I2121" s="181">
        <v>0</v>
      </c>
      <c r="J2121" s="181">
        <v>0</v>
      </c>
    </row>
    <row r="2122" spans="2:10">
      <c r="B2122" s="133">
        <v>20641</v>
      </c>
      <c r="C2122">
        <v>6114002301</v>
      </c>
      <c r="D2122">
        <v>60652000</v>
      </c>
      <c r="E2122" s="181">
        <v>0</v>
      </c>
      <c r="F2122" s="181">
        <v>0</v>
      </c>
      <c r="G2122" s="181">
        <v>0</v>
      </c>
      <c r="H2122" s="181">
        <v>0</v>
      </c>
      <c r="I2122" s="181">
        <v>0</v>
      </c>
      <c r="J2122" s="181">
        <v>0</v>
      </c>
    </row>
    <row r="2123" spans="2:10">
      <c r="B2123" s="133">
        <v>20641</v>
      </c>
      <c r="C2123">
        <v>6114002321</v>
      </c>
      <c r="D2123">
        <v>60653000</v>
      </c>
      <c r="E2123" s="181">
        <v>0</v>
      </c>
      <c r="F2123" s="181">
        <v>0</v>
      </c>
      <c r="G2123" s="181">
        <v>0</v>
      </c>
      <c r="H2123" s="181">
        <v>0</v>
      </c>
      <c r="I2123" s="181">
        <v>0</v>
      </c>
      <c r="J2123" s="181">
        <v>0</v>
      </c>
    </row>
    <row r="2124" spans="2:10">
      <c r="B2124" s="133">
        <v>20641</v>
      </c>
      <c r="C2124">
        <v>6114002341</v>
      </c>
      <c r="D2124">
        <v>60654000</v>
      </c>
      <c r="E2124" s="181">
        <v>0</v>
      </c>
      <c r="F2124" s="181">
        <v>0</v>
      </c>
      <c r="G2124" s="181">
        <v>0</v>
      </c>
      <c r="H2124" s="181">
        <v>0</v>
      </c>
      <c r="I2124" s="181">
        <v>0</v>
      </c>
      <c r="J2124" s="181">
        <v>0</v>
      </c>
    </row>
    <row r="2125" spans="2:10">
      <c r="B2125" s="133">
        <v>20641</v>
      </c>
      <c r="C2125">
        <v>6114002361</v>
      </c>
      <c r="D2125">
        <v>60655000</v>
      </c>
      <c r="E2125" s="181">
        <v>0</v>
      </c>
      <c r="F2125" s="181">
        <v>0</v>
      </c>
      <c r="G2125" s="181">
        <v>0</v>
      </c>
      <c r="H2125" s="181">
        <v>0</v>
      </c>
      <c r="I2125" s="181">
        <v>0</v>
      </c>
      <c r="J2125" s="181">
        <v>0</v>
      </c>
    </row>
    <row r="2126" spans="2:10">
      <c r="B2126" s="133">
        <v>20641</v>
      </c>
      <c r="C2126">
        <v>6114002381</v>
      </c>
      <c r="D2126">
        <v>60656000</v>
      </c>
      <c r="E2126" s="181">
        <v>0.33</v>
      </c>
      <c r="F2126" s="181">
        <v>0.35</v>
      </c>
      <c r="G2126" s="181">
        <v>0.25</v>
      </c>
      <c r="H2126" s="181">
        <v>0</v>
      </c>
      <c r="I2126" s="181">
        <v>0</v>
      </c>
      <c r="J2126" s="181">
        <v>0</v>
      </c>
    </row>
    <row r="2127" spans="2:10">
      <c r="B2127" s="133">
        <v>20641</v>
      </c>
      <c r="C2127">
        <v>6114002401</v>
      </c>
      <c r="D2127">
        <v>60657000</v>
      </c>
      <c r="E2127" s="181">
        <v>0.17</v>
      </c>
      <c r="F2127" s="181">
        <v>0.28999999999999998</v>
      </c>
      <c r="G2127" s="181">
        <v>0.78</v>
      </c>
      <c r="H2127" s="181">
        <v>0</v>
      </c>
      <c r="I2127" s="181">
        <v>0</v>
      </c>
      <c r="J2127" s="181">
        <v>0</v>
      </c>
    </row>
    <row r="2128" spans="2:10">
      <c r="B2128" s="133">
        <v>20641</v>
      </c>
      <c r="C2128">
        <v>6114002421</v>
      </c>
      <c r="D2128">
        <v>60658000</v>
      </c>
      <c r="E2128" s="181">
        <v>0</v>
      </c>
      <c r="F2128" s="181">
        <v>0</v>
      </c>
      <c r="G2128" s="181">
        <v>0</v>
      </c>
      <c r="H2128" s="181">
        <v>0</v>
      </c>
      <c r="I2128" s="181">
        <v>0</v>
      </c>
      <c r="J2128" s="181">
        <v>0</v>
      </c>
    </row>
    <row r="2129" spans="2:10">
      <c r="B2129" s="133">
        <v>20641</v>
      </c>
      <c r="C2129">
        <v>6114001721</v>
      </c>
      <c r="D2129">
        <v>60659000</v>
      </c>
      <c r="E2129" s="181">
        <v>0</v>
      </c>
      <c r="F2129" s="181">
        <v>0</v>
      </c>
      <c r="G2129" s="181">
        <v>0</v>
      </c>
      <c r="H2129" s="181">
        <v>0</v>
      </c>
      <c r="I2129" s="181">
        <v>0</v>
      </c>
      <c r="J2129" s="181">
        <v>0</v>
      </c>
    </row>
    <row r="2130" spans="2:10">
      <c r="B2130" s="133">
        <v>20657</v>
      </c>
      <c r="C2130">
        <v>60</v>
      </c>
      <c r="D2130">
        <v>60000000</v>
      </c>
      <c r="E2130" s="181">
        <v>39.950000000000003</v>
      </c>
      <c r="F2130" s="181">
        <v>45.96</v>
      </c>
      <c r="G2130" s="181">
        <v>0</v>
      </c>
      <c r="H2130" s="181">
        <v>0</v>
      </c>
      <c r="I2130" s="181">
        <v>0</v>
      </c>
      <c r="J2130" s="181">
        <v>0</v>
      </c>
    </row>
    <row r="2131" spans="2:10">
      <c r="B2131" s="133">
        <v>20657</v>
      </c>
      <c r="C2131">
        <v>6114002441</v>
      </c>
      <c r="D2131">
        <v>60501000</v>
      </c>
      <c r="E2131" s="181">
        <v>0</v>
      </c>
      <c r="F2131" s="181">
        <v>0</v>
      </c>
      <c r="G2131" s="181">
        <v>0</v>
      </c>
      <c r="H2131" s="181">
        <v>0</v>
      </c>
      <c r="I2131" s="181">
        <v>0</v>
      </c>
      <c r="J2131" s="181">
        <v>0</v>
      </c>
    </row>
    <row r="2132" spans="2:10">
      <c r="B2132" s="133">
        <v>20657</v>
      </c>
      <c r="C2132">
        <v>6114002461</v>
      </c>
      <c r="D2132">
        <v>60504000</v>
      </c>
      <c r="E2132" s="181">
        <v>0</v>
      </c>
      <c r="F2132" s="181">
        <v>0</v>
      </c>
      <c r="G2132" s="181">
        <v>0</v>
      </c>
      <c r="H2132" s="181">
        <v>0</v>
      </c>
      <c r="I2132" s="181">
        <v>0</v>
      </c>
      <c r="J2132" s="181">
        <v>0</v>
      </c>
    </row>
    <row r="2133" spans="2:10">
      <c r="B2133" s="133">
        <v>20657</v>
      </c>
      <c r="C2133">
        <v>6114002481</v>
      </c>
      <c r="D2133">
        <v>60507000</v>
      </c>
      <c r="E2133" s="181">
        <v>0</v>
      </c>
      <c r="F2133" s="181">
        <v>0</v>
      </c>
      <c r="G2133" s="181">
        <v>0</v>
      </c>
      <c r="H2133" s="181">
        <v>0</v>
      </c>
      <c r="I2133" s="181">
        <v>0</v>
      </c>
      <c r="J2133" s="181">
        <v>0</v>
      </c>
    </row>
    <row r="2134" spans="2:10">
      <c r="B2134" s="133">
        <v>20657</v>
      </c>
      <c r="C2134">
        <v>6114002501</v>
      </c>
      <c r="D2134">
        <v>60512000</v>
      </c>
      <c r="E2134" s="181">
        <v>0</v>
      </c>
      <c r="F2134" s="181">
        <v>0</v>
      </c>
      <c r="G2134" s="181">
        <v>0</v>
      </c>
      <c r="H2134" s="181">
        <v>0</v>
      </c>
      <c r="I2134" s="181">
        <v>0</v>
      </c>
      <c r="J2134" s="181">
        <v>0</v>
      </c>
    </row>
    <row r="2135" spans="2:10">
      <c r="B2135" s="133">
        <v>20657</v>
      </c>
      <c r="C2135">
        <v>6114002521</v>
      </c>
      <c r="D2135">
        <v>60515000</v>
      </c>
      <c r="E2135" s="181">
        <v>0</v>
      </c>
      <c r="F2135" s="181">
        <v>0</v>
      </c>
      <c r="G2135" s="181">
        <v>0</v>
      </c>
      <c r="H2135" s="181">
        <v>0</v>
      </c>
      <c r="I2135" s="181">
        <v>0</v>
      </c>
      <c r="J2135" s="181">
        <v>0</v>
      </c>
    </row>
    <row r="2136" spans="2:10">
      <c r="B2136" s="133">
        <v>20657</v>
      </c>
      <c r="C2136">
        <v>6114002541</v>
      </c>
      <c r="D2136">
        <v>60517000</v>
      </c>
      <c r="E2136" s="181">
        <v>0</v>
      </c>
      <c r="F2136" s="181">
        <v>0</v>
      </c>
      <c r="G2136" s="181">
        <v>0</v>
      </c>
      <c r="H2136" s="181">
        <v>0</v>
      </c>
      <c r="I2136" s="181">
        <v>0</v>
      </c>
      <c r="J2136" s="181">
        <v>0</v>
      </c>
    </row>
    <row r="2137" spans="2:10">
      <c r="B2137" s="133">
        <v>20657</v>
      </c>
      <c r="C2137">
        <v>6114002561</v>
      </c>
      <c r="D2137">
        <v>60518000</v>
      </c>
      <c r="E2137" s="181">
        <v>0</v>
      </c>
      <c r="F2137" s="181">
        <v>0</v>
      </c>
      <c r="G2137" s="181">
        <v>0</v>
      </c>
      <c r="H2137" s="181">
        <v>0</v>
      </c>
      <c r="I2137" s="181">
        <v>0</v>
      </c>
      <c r="J2137" s="181">
        <v>0</v>
      </c>
    </row>
    <row r="2138" spans="2:10">
      <c r="B2138" s="133">
        <v>20657</v>
      </c>
      <c r="C2138">
        <v>6114002581</v>
      </c>
      <c r="D2138">
        <v>60519000</v>
      </c>
      <c r="E2138" s="181">
        <v>0</v>
      </c>
      <c r="F2138" s="181">
        <v>0</v>
      </c>
      <c r="G2138" s="181">
        <v>0</v>
      </c>
      <c r="H2138" s="181">
        <v>0</v>
      </c>
      <c r="I2138" s="181">
        <v>0</v>
      </c>
      <c r="J2138" s="181">
        <v>0</v>
      </c>
    </row>
    <row r="2139" spans="2:10">
      <c r="B2139" s="133">
        <v>20657</v>
      </c>
      <c r="C2139">
        <v>6114002601</v>
      </c>
      <c r="D2139">
        <v>60527000</v>
      </c>
      <c r="E2139" s="181">
        <v>0</v>
      </c>
      <c r="F2139" s="181">
        <v>0</v>
      </c>
      <c r="G2139" s="181">
        <v>0</v>
      </c>
      <c r="H2139" s="181">
        <v>0</v>
      </c>
      <c r="I2139" s="181">
        <v>0</v>
      </c>
      <c r="J2139" s="181">
        <v>0</v>
      </c>
    </row>
    <row r="2140" spans="2:10">
      <c r="B2140" s="133">
        <v>20657</v>
      </c>
      <c r="C2140">
        <v>6114002621</v>
      </c>
      <c r="D2140">
        <v>60530000</v>
      </c>
      <c r="E2140" s="181">
        <v>0</v>
      </c>
      <c r="F2140" s="181">
        <v>0</v>
      </c>
      <c r="G2140" s="181">
        <v>0</v>
      </c>
      <c r="H2140" s="181">
        <v>0</v>
      </c>
      <c r="I2140" s="181">
        <v>0</v>
      </c>
      <c r="J2140" s="181">
        <v>0</v>
      </c>
    </row>
    <row r="2141" spans="2:10">
      <c r="B2141" s="133">
        <v>20657</v>
      </c>
      <c r="C2141">
        <v>6114002641</v>
      </c>
      <c r="D2141">
        <v>60537000</v>
      </c>
      <c r="E2141" s="181">
        <v>0</v>
      </c>
      <c r="F2141" s="181">
        <v>0</v>
      </c>
      <c r="G2141" s="181">
        <v>0</v>
      </c>
      <c r="H2141" s="181">
        <v>0</v>
      </c>
      <c r="I2141" s="181">
        <v>0</v>
      </c>
      <c r="J2141" s="181">
        <v>0</v>
      </c>
    </row>
    <row r="2142" spans="2:10">
      <c r="B2142" s="133">
        <v>20657</v>
      </c>
      <c r="C2142">
        <v>6114002661</v>
      </c>
      <c r="D2142">
        <v>60540000</v>
      </c>
      <c r="E2142" s="181">
        <v>0</v>
      </c>
      <c r="F2142" s="181">
        <v>0</v>
      </c>
      <c r="G2142" s="181">
        <v>0</v>
      </c>
      <c r="H2142" s="181">
        <v>0</v>
      </c>
      <c r="I2142" s="181">
        <v>0</v>
      </c>
      <c r="J2142" s="181">
        <v>0</v>
      </c>
    </row>
    <row r="2143" spans="2:10">
      <c r="B2143" s="133">
        <v>20657</v>
      </c>
      <c r="C2143">
        <v>6114001581</v>
      </c>
      <c r="D2143">
        <v>60601000</v>
      </c>
      <c r="E2143" s="181">
        <v>0.15</v>
      </c>
      <c r="F2143" s="181">
        <v>0.16</v>
      </c>
      <c r="G2143" s="181">
        <v>0.56999999999999995</v>
      </c>
      <c r="H2143" s="181">
        <v>0</v>
      </c>
      <c r="I2143" s="181">
        <v>0</v>
      </c>
      <c r="J2143" s="181">
        <v>0</v>
      </c>
    </row>
    <row r="2144" spans="2:10">
      <c r="B2144" s="133">
        <v>20657</v>
      </c>
      <c r="C2144">
        <v>6114001601</v>
      </c>
      <c r="D2144">
        <v>60602000</v>
      </c>
      <c r="E2144" s="181">
        <v>0.11</v>
      </c>
      <c r="F2144" s="181">
        <v>0.11</v>
      </c>
      <c r="G2144" s="181">
        <v>0.2</v>
      </c>
      <c r="H2144" s="181">
        <v>0</v>
      </c>
      <c r="I2144" s="181">
        <v>0</v>
      </c>
      <c r="J2144" s="181">
        <v>0</v>
      </c>
    </row>
    <row r="2145" spans="2:10">
      <c r="B2145" s="133">
        <v>20657</v>
      </c>
      <c r="C2145">
        <v>6114001621</v>
      </c>
      <c r="D2145">
        <v>60605000</v>
      </c>
      <c r="E2145" s="181">
        <v>0.28999999999999998</v>
      </c>
      <c r="F2145" s="181">
        <v>0.27</v>
      </c>
      <c r="G2145" s="181">
        <v>0.12</v>
      </c>
      <c r="H2145" s="181">
        <v>0</v>
      </c>
      <c r="I2145" s="181">
        <v>0</v>
      </c>
      <c r="J2145" s="181">
        <v>0</v>
      </c>
    </row>
    <row r="2146" spans="2:10">
      <c r="B2146" s="133">
        <v>20657</v>
      </c>
      <c r="C2146">
        <v>6114001641</v>
      </c>
      <c r="D2146">
        <v>60606000</v>
      </c>
      <c r="E2146" s="181">
        <v>0.24</v>
      </c>
      <c r="F2146" s="181">
        <v>0.28000000000000003</v>
      </c>
      <c r="G2146" s="181">
        <v>0.55000000000000004</v>
      </c>
      <c r="H2146" s="181">
        <v>0</v>
      </c>
      <c r="I2146" s="181">
        <v>0</v>
      </c>
      <c r="J2146" s="181">
        <v>0</v>
      </c>
    </row>
    <row r="2147" spans="2:10">
      <c r="B2147" s="133">
        <v>20657</v>
      </c>
      <c r="C2147">
        <v>6114001661</v>
      </c>
      <c r="D2147">
        <v>60607000</v>
      </c>
      <c r="E2147" s="181">
        <v>0.22</v>
      </c>
      <c r="F2147" s="181">
        <v>0.21</v>
      </c>
      <c r="G2147" s="181">
        <v>0.22</v>
      </c>
      <c r="H2147" s="181">
        <v>0</v>
      </c>
      <c r="I2147" s="181">
        <v>0</v>
      </c>
      <c r="J2147" s="181">
        <v>0</v>
      </c>
    </row>
    <row r="2148" spans="2:10">
      <c r="B2148" s="133">
        <v>20657</v>
      </c>
      <c r="C2148">
        <v>6114001681</v>
      </c>
      <c r="D2148">
        <v>60608000</v>
      </c>
      <c r="E2148" s="181">
        <v>0.19</v>
      </c>
      <c r="F2148" s="181">
        <v>0.39</v>
      </c>
      <c r="G2148" s="181">
        <v>0.39</v>
      </c>
      <c r="H2148" s="181">
        <v>0</v>
      </c>
      <c r="I2148" s="181">
        <v>0</v>
      </c>
      <c r="J2148" s="181">
        <v>0</v>
      </c>
    </row>
    <row r="2149" spans="2:10">
      <c r="B2149" s="133">
        <v>20657</v>
      </c>
      <c r="C2149">
        <v>6114001701</v>
      </c>
      <c r="D2149">
        <v>60609000</v>
      </c>
      <c r="E2149" s="181">
        <v>0.04</v>
      </c>
      <c r="F2149" s="181">
        <v>0</v>
      </c>
      <c r="G2149" s="181">
        <v>0.02</v>
      </c>
      <c r="H2149" s="181">
        <v>0</v>
      </c>
      <c r="I2149" s="181">
        <v>0</v>
      </c>
      <c r="J2149" s="181">
        <v>0</v>
      </c>
    </row>
    <row r="2150" spans="2:10">
      <c r="B2150" s="133">
        <v>20657</v>
      </c>
      <c r="C2150">
        <v>6114001741</v>
      </c>
      <c r="D2150">
        <v>60612000</v>
      </c>
      <c r="E2150" s="181">
        <v>0.23</v>
      </c>
      <c r="F2150" s="181">
        <v>0.25</v>
      </c>
      <c r="G2150" s="181">
        <v>0.34</v>
      </c>
      <c r="H2150" s="181">
        <v>0</v>
      </c>
      <c r="I2150" s="181">
        <v>0</v>
      </c>
      <c r="J2150" s="181">
        <v>0</v>
      </c>
    </row>
    <row r="2151" spans="2:10">
      <c r="B2151" s="133">
        <v>20657</v>
      </c>
      <c r="C2151">
        <v>6114001761</v>
      </c>
      <c r="D2151">
        <v>60613000</v>
      </c>
      <c r="E2151" s="181">
        <v>6.5</v>
      </c>
      <c r="F2151" s="181">
        <v>6.65</v>
      </c>
      <c r="G2151" s="181">
        <v>7.75</v>
      </c>
      <c r="H2151" s="181">
        <v>0</v>
      </c>
      <c r="I2151" s="181">
        <v>0</v>
      </c>
      <c r="J2151" s="181">
        <v>0</v>
      </c>
    </row>
    <row r="2152" spans="2:10">
      <c r="B2152" s="133">
        <v>20657</v>
      </c>
      <c r="C2152">
        <v>6114001781</v>
      </c>
      <c r="D2152">
        <v>60615000</v>
      </c>
      <c r="E2152" s="181">
        <v>0.17</v>
      </c>
      <c r="F2152" s="181">
        <v>0.13</v>
      </c>
      <c r="G2152" s="181">
        <v>0.14000000000000001</v>
      </c>
      <c r="H2152" s="181">
        <v>0</v>
      </c>
      <c r="I2152" s="181">
        <v>0</v>
      </c>
      <c r="J2152" s="181">
        <v>0</v>
      </c>
    </row>
    <row r="2153" spans="2:10">
      <c r="B2153" s="133">
        <v>20657</v>
      </c>
      <c r="C2153">
        <v>6114001801</v>
      </c>
      <c r="D2153">
        <v>60617000</v>
      </c>
      <c r="E2153" s="181">
        <v>8.8800000000000008</v>
      </c>
      <c r="F2153" s="181">
        <v>9.07</v>
      </c>
      <c r="G2153" s="181">
        <v>9.5500000000000007</v>
      </c>
      <c r="H2153" s="181">
        <v>0</v>
      </c>
      <c r="I2153" s="181">
        <v>0</v>
      </c>
      <c r="J2153" s="181">
        <v>0</v>
      </c>
    </row>
    <row r="2154" spans="2:10">
      <c r="B2154" s="133">
        <v>20657</v>
      </c>
      <c r="C2154">
        <v>6114001821</v>
      </c>
      <c r="D2154">
        <v>60618000</v>
      </c>
      <c r="E2154" s="181">
        <v>0.03</v>
      </c>
      <c r="F2154" s="181">
        <v>0</v>
      </c>
      <c r="G2154" s="181">
        <v>0</v>
      </c>
      <c r="H2154" s="181">
        <v>0</v>
      </c>
      <c r="I2154" s="181">
        <v>0</v>
      </c>
      <c r="J2154" s="181">
        <v>0</v>
      </c>
    </row>
    <row r="2155" spans="2:10">
      <c r="B2155" s="133">
        <v>20657</v>
      </c>
      <c r="C2155">
        <v>6114001841</v>
      </c>
      <c r="D2155">
        <v>60619000</v>
      </c>
      <c r="E2155" s="181">
        <v>0.8</v>
      </c>
      <c r="F2155" s="181">
        <v>0.91</v>
      </c>
      <c r="G2155" s="181">
        <v>2.2000000000000002</v>
      </c>
      <c r="H2155" s="181">
        <v>0</v>
      </c>
      <c r="I2155" s="181">
        <v>0</v>
      </c>
      <c r="J2155" s="181">
        <v>0</v>
      </c>
    </row>
    <row r="2156" spans="2:10">
      <c r="B2156" s="133">
        <v>20657</v>
      </c>
      <c r="C2156">
        <v>6114001861</v>
      </c>
      <c r="D2156">
        <v>60622000</v>
      </c>
      <c r="E2156" s="181">
        <v>0</v>
      </c>
      <c r="F2156" s="181">
        <v>0</v>
      </c>
      <c r="G2156" s="181">
        <v>0</v>
      </c>
      <c r="H2156" s="181">
        <v>0</v>
      </c>
      <c r="I2156" s="181">
        <v>0</v>
      </c>
      <c r="J2156" s="181">
        <v>0</v>
      </c>
    </row>
    <row r="2157" spans="2:10">
      <c r="B2157" s="133">
        <v>20657</v>
      </c>
      <c r="C2157">
        <v>6114001881</v>
      </c>
      <c r="D2157">
        <v>60623000</v>
      </c>
      <c r="E2157" s="181">
        <v>0.36</v>
      </c>
      <c r="F2157" s="181">
        <v>0.24</v>
      </c>
      <c r="G2157" s="181">
        <v>0.46</v>
      </c>
      <c r="H2157" s="181">
        <v>0</v>
      </c>
      <c r="I2157" s="181">
        <v>0</v>
      </c>
      <c r="J2157" s="181">
        <v>0</v>
      </c>
    </row>
    <row r="2158" spans="2:10">
      <c r="B2158" s="133">
        <v>20657</v>
      </c>
      <c r="C2158">
        <v>6114001901</v>
      </c>
      <c r="D2158">
        <v>60624000</v>
      </c>
      <c r="E2158" s="181">
        <v>0.44</v>
      </c>
      <c r="F2158" s="181">
        <v>0.68</v>
      </c>
      <c r="G2158" s="181">
        <v>0.56999999999999995</v>
      </c>
      <c r="H2158" s="181">
        <v>0</v>
      </c>
      <c r="I2158" s="181">
        <v>0</v>
      </c>
      <c r="J2158" s="181">
        <v>0</v>
      </c>
    </row>
    <row r="2159" spans="2:10">
      <c r="B2159" s="133">
        <v>20657</v>
      </c>
      <c r="C2159">
        <v>6114001921</v>
      </c>
      <c r="D2159">
        <v>60625000</v>
      </c>
      <c r="E2159" s="181">
        <v>7.0000000000000007E-2</v>
      </c>
      <c r="F2159" s="181">
        <v>0.04</v>
      </c>
      <c r="G2159" s="181">
        <v>7.0000000000000007E-2</v>
      </c>
      <c r="H2159" s="181">
        <v>0</v>
      </c>
      <c r="I2159" s="181">
        <v>0</v>
      </c>
      <c r="J2159" s="181">
        <v>0</v>
      </c>
    </row>
    <row r="2160" spans="2:10">
      <c r="B2160" s="133">
        <v>20657</v>
      </c>
      <c r="C2160">
        <v>6114001941</v>
      </c>
      <c r="D2160">
        <v>60626000</v>
      </c>
      <c r="E2160" s="181">
        <v>0.06</v>
      </c>
      <c r="F2160" s="181">
        <v>0.08</v>
      </c>
      <c r="G2160" s="181">
        <v>0.13</v>
      </c>
      <c r="H2160" s="181">
        <v>0</v>
      </c>
      <c r="I2160" s="181">
        <v>0</v>
      </c>
      <c r="J2160" s="181">
        <v>0</v>
      </c>
    </row>
    <row r="2161" spans="2:10">
      <c r="B2161" s="133">
        <v>20657</v>
      </c>
      <c r="C2161">
        <v>6114001961</v>
      </c>
      <c r="D2161">
        <v>60627000</v>
      </c>
      <c r="E2161" s="181">
        <v>0.08</v>
      </c>
      <c r="F2161" s="181">
        <v>0.1</v>
      </c>
      <c r="G2161" s="181">
        <v>0.08</v>
      </c>
      <c r="H2161" s="181">
        <v>0</v>
      </c>
      <c r="I2161" s="181">
        <v>0</v>
      </c>
      <c r="J2161" s="181">
        <v>0</v>
      </c>
    </row>
    <row r="2162" spans="2:10">
      <c r="B2162" s="133">
        <v>20657</v>
      </c>
      <c r="C2162">
        <v>6114001981</v>
      </c>
      <c r="D2162">
        <v>60630000</v>
      </c>
      <c r="E2162" s="181">
        <v>0.36</v>
      </c>
      <c r="F2162" s="181">
        <v>0.38</v>
      </c>
      <c r="G2162" s="181">
        <v>0.42</v>
      </c>
      <c r="H2162" s="181">
        <v>0</v>
      </c>
      <c r="I2162" s="181">
        <v>0</v>
      </c>
      <c r="J2162" s="181">
        <v>0</v>
      </c>
    </row>
    <row r="2163" spans="2:10">
      <c r="B2163" s="133">
        <v>20657</v>
      </c>
      <c r="C2163">
        <v>6114002001</v>
      </c>
      <c r="D2163">
        <v>60631000</v>
      </c>
      <c r="E2163" s="181">
        <v>0.23</v>
      </c>
      <c r="F2163" s="181">
        <v>0.32</v>
      </c>
      <c r="G2163" s="181">
        <v>0.26</v>
      </c>
      <c r="H2163" s="181">
        <v>0</v>
      </c>
      <c r="I2163" s="181">
        <v>0</v>
      </c>
      <c r="J2163" s="181">
        <v>0</v>
      </c>
    </row>
    <row r="2164" spans="2:10">
      <c r="B2164" s="133">
        <v>20657</v>
      </c>
      <c r="C2164">
        <v>6114002021</v>
      </c>
      <c r="D2164">
        <v>60632000</v>
      </c>
      <c r="E2164" s="181">
        <v>0.75</v>
      </c>
      <c r="F2164" s="181">
        <v>0.78</v>
      </c>
      <c r="G2164" s="181">
        <v>0.85</v>
      </c>
      <c r="H2164" s="181">
        <v>0</v>
      </c>
      <c r="I2164" s="181">
        <v>0</v>
      </c>
      <c r="J2164" s="181">
        <v>0</v>
      </c>
    </row>
    <row r="2165" spans="2:10">
      <c r="B2165" s="133">
        <v>20657</v>
      </c>
      <c r="C2165">
        <v>6114002041</v>
      </c>
      <c r="D2165">
        <v>60633000</v>
      </c>
      <c r="E2165" s="181">
        <v>0.16</v>
      </c>
      <c r="F2165" s="181">
        <v>0.17</v>
      </c>
      <c r="G2165" s="181">
        <v>0.18</v>
      </c>
      <c r="H2165" s="181">
        <v>0</v>
      </c>
      <c r="I2165" s="181">
        <v>0</v>
      </c>
      <c r="J2165" s="181">
        <v>0</v>
      </c>
    </row>
    <row r="2166" spans="2:10">
      <c r="B2166" s="133">
        <v>20657</v>
      </c>
      <c r="C2166">
        <v>6114002061</v>
      </c>
      <c r="D2166">
        <v>60634000</v>
      </c>
      <c r="E2166" s="181">
        <v>0.4</v>
      </c>
      <c r="F2166" s="181">
        <v>0.39</v>
      </c>
      <c r="G2166" s="181">
        <v>0.43</v>
      </c>
      <c r="H2166" s="181">
        <v>0</v>
      </c>
      <c r="I2166" s="181">
        <v>0</v>
      </c>
      <c r="J2166" s="181">
        <v>0</v>
      </c>
    </row>
    <row r="2167" spans="2:10">
      <c r="B2167" s="133">
        <v>20657</v>
      </c>
      <c r="C2167">
        <v>6114002081</v>
      </c>
      <c r="D2167">
        <v>60635000</v>
      </c>
      <c r="E2167" s="181">
        <v>0.05</v>
      </c>
      <c r="F2167" s="181">
        <v>0.05</v>
      </c>
      <c r="G2167" s="181">
        <v>0.02</v>
      </c>
      <c r="H2167" s="181">
        <v>0</v>
      </c>
      <c r="I2167" s="181">
        <v>0</v>
      </c>
      <c r="J2167" s="181">
        <v>0</v>
      </c>
    </row>
    <row r="2168" spans="2:10">
      <c r="B2168" s="133">
        <v>20657</v>
      </c>
      <c r="C2168">
        <v>6114002101</v>
      </c>
      <c r="D2168">
        <v>60636000</v>
      </c>
      <c r="E2168" s="181">
        <v>0.27</v>
      </c>
      <c r="F2168" s="181">
        <v>0.46</v>
      </c>
      <c r="G2168" s="181">
        <v>0.39</v>
      </c>
      <c r="H2168" s="181">
        <v>0</v>
      </c>
      <c r="I2168" s="181">
        <v>0</v>
      </c>
      <c r="J2168" s="181">
        <v>0</v>
      </c>
    </row>
    <row r="2169" spans="2:10">
      <c r="B2169" s="133">
        <v>20657</v>
      </c>
      <c r="C2169">
        <v>6114002121</v>
      </c>
      <c r="D2169">
        <v>60640000</v>
      </c>
      <c r="E2169" s="181">
        <v>0.06</v>
      </c>
      <c r="F2169" s="181">
        <v>0.06</v>
      </c>
      <c r="G2169" s="181">
        <v>0.09</v>
      </c>
      <c r="H2169" s="181">
        <v>0</v>
      </c>
      <c r="I2169" s="181">
        <v>0</v>
      </c>
      <c r="J2169" s="181">
        <v>0</v>
      </c>
    </row>
    <row r="2170" spans="2:10">
      <c r="B2170" s="133">
        <v>20657</v>
      </c>
      <c r="C2170">
        <v>6114002141</v>
      </c>
      <c r="D2170">
        <v>60641000</v>
      </c>
      <c r="E2170" s="181">
        <v>0.39</v>
      </c>
      <c r="F2170" s="181">
        <v>0.43</v>
      </c>
      <c r="G2170" s="181">
        <v>0.73</v>
      </c>
      <c r="H2170" s="181">
        <v>0</v>
      </c>
      <c r="I2170" s="181">
        <v>0</v>
      </c>
      <c r="J2170" s="181">
        <v>0</v>
      </c>
    </row>
    <row r="2171" spans="2:10">
      <c r="B2171" s="133">
        <v>20657</v>
      </c>
      <c r="C2171">
        <v>6114002161</v>
      </c>
      <c r="D2171">
        <v>60642000</v>
      </c>
      <c r="E2171" s="181">
        <v>2.0699999999999998</v>
      </c>
      <c r="F2171" s="181">
        <v>2.33</v>
      </c>
      <c r="G2171" s="181">
        <v>2.6</v>
      </c>
      <c r="H2171" s="181">
        <v>0</v>
      </c>
      <c r="I2171" s="181">
        <v>0</v>
      </c>
      <c r="J2171" s="181">
        <v>0</v>
      </c>
    </row>
    <row r="2172" spans="2:10">
      <c r="B2172" s="133">
        <v>20657</v>
      </c>
      <c r="C2172">
        <v>6114002181</v>
      </c>
      <c r="D2172">
        <v>60644000</v>
      </c>
      <c r="E2172" s="181">
        <v>1.41</v>
      </c>
      <c r="F2172" s="181">
        <v>3.4</v>
      </c>
      <c r="G2172" s="181">
        <v>2.4</v>
      </c>
      <c r="H2172" s="181">
        <v>0</v>
      </c>
      <c r="I2172" s="181">
        <v>0</v>
      </c>
      <c r="J2172" s="181">
        <v>0</v>
      </c>
    </row>
    <row r="2173" spans="2:10">
      <c r="B2173" s="133">
        <v>20657</v>
      </c>
      <c r="C2173">
        <v>6114002201</v>
      </c>
      <c r="D2173">
        <v>60645000</v>
      </c>
      <c r="E2173" s="181">
        <v>2.31</v>
      </c>
      <c r="F2173" s="181">
        <v>4.78</v>
      </c>
      <c r="G2173" s="181">
        <v>1.58</v>
      </c>
      <c r="H2173" s="181">
        <v>0</v>
      </c>
      <c r="I2173" s="181">
        <v>0</v>
      </c>
      <c r="J2173" s="181">
        <v>0</v>
      </c>
    </row>
    <row r="2174" spans="2:10">
      <c r="B2174" s="133">
        <v>20657</v>
      </c>
      <c r="C2174">
        <v>6114002221</v>
      </c>
      <c r="D2174">
        <v>60647000</v>
      </c>
      <c r="E2174" s="181">
        <v>7.65</v>
      </c>
      <c r="F2174" s="181">
        <v>7.9</v>
      </c>
      <c r="G2174" s="181">
        <v>8.85</v>
      </c>
      <c r="H2174" s="181">
        <v>0</v>
      </c>
      <c r="I2174" s="181">
        <v>0</v>
      </c>
      <c r="J2174" s="181">
        <v>0</v>
      </c>
    </row>
    <row r="2175" spans="2:10">
      <c r="B2175" s="133">
        <v>20657</v>
      </c>
      <c r="C2175">
        <v>6114002241</v>
      </c>
      <c r="D2175">
        <v>60648000</v>
      </c>
      <c r="E2175" s="181">
        <v>0.04</v>
      </c>
      <c r="F2175" s="181">
        <v>0.04</v>
      </c>
      <c r="G2175" s="181">
        <v>0.02</v>
      </c>
      <c r="H2175" s="181">
        <v>0</v>
      </c>
      <c r="I2175" s="181">
        <v>0</v>
      </c>
      <c r="J2175" s="181">
        <v>0</v>
      </c>
    </row>
    <row r="2176" spans="2:10">
      <c r="B2176" s="133">
        <v>20657</v>
      </c>
      <c r="C2176">
        <v>6114002261</v>
      </c>
      <c r="D2176">
        <v>60650000</v>
      </c>
      <c r="E2176" s="181">
        <v>0.98</v>
      </c>
      <c r="F2176" s="181">
        <v>1.03</v>
      </c>
      <c r="G2176" s="181">
        <v>1.1399999999999999</v>
      </c>
      <c r="H2176" s="181">
        <v>0</v>
      </c>
      <c r="I2176" s="181">
        <v>0</v>
      </c>
      <c r="J2176" s="181">
        <v>0</v>
      </c>
    </row>
    <row r="2177" spans="2:10">
      <c r="B2177" s="133">
        <v>20657</v>
      </c>
      <c r="C2177">
        <v>6114002281</v>
      </c>
      <c r="D2177">
        <v>60651000</v>
      </c>
      <c r="E2177" s="181">
        <v>0.27</v>
      </c>
      <c r="F2177" s="181">
        <v>0.27</v>
      </c>
      <c r="G2177" s="181">
        <v>0.28999999999999998</v>
      </c>
      <c r="H2177" s="181">
        <v>0</v>
      </c>
      <c r="I2177" s="181">
        <v>0</v>
      </c>
      <c r="J2177" s="181">
        <v>0</v>
      </c>
    </row>
    <row r="2178" spans="2:10">
      <c r="B2178" s="133">
        <v>20657</v>
      </c>
      <c r="C2178">
        <v>6114002301</v>
      </c>
      <c r="D2178">
        <v>60652000</v>
      </c>
      <c r="E2178" s="181">
        <v>0.04</v>
      </c>
      <c r="F2178" s="181">
        <v>0.03</v>
      </c>
      <c r="G2178" s="181">
        <v>0.03</v>
      </c>
      <c r="H2178" s="181">
        <v>0</v>
      </c>
      <c r="I2178" s="181">
        <v>0</v>
      </c>
      <c r="J2178" s="181">
        <v>0</v>
      </c>
    </row>
    <row r="2179" spans="2:10">
      <c r="B2179" s="133">
        <v>20657</v>
      </c>
      <c r="C2179">
        <v>6114002321</v>
      </c>
      <c r="D2179">
        <v>60653000</v>
      </c>
      <c r="E2179" s="181">
        <v>0.23</v>
      </c>
      <c r="F2179" s="181">
        <v>0.25</v>
      </c>
      <c r="G2179" s="181">
        <v>0.26</v>
      </c>
      <c r="H2179" s="181">
        <v>0</v>
      </c>
      <c r="I2179" s="181">
        <v>0</v>
      </c>
      <c r="J2179" s="181">
        <v>0</v>
      </c>
    </row>
    <row r="2180" spans="2:10">
      <c r="B2180" s="133">
        <v>20657</v>
      </c>
      <c r="C2180">
        <v>6114002341</v>
      </c>
      <c r="D2180">
        <v>60654000</v>
      </c>
      <c r="E2180" s="181">
        <v>1.32</v>
      </c>
      <c r="F2180" s="181">
        <v>1.19</v>
      </c>
      <c r="G2180" s="181">
        <v>1.38</v>
      </c>
      <c r="H2180" s="181">
        <v>0</v>
      </c>
      <c r="I2180" s="181">
        <v>0</v>
      </c>
      <c r="J2180" s="181">
        <v>0</v>
      </c>
    </row>
    <row r="2181" spans="2:10">
      <c r="B2181" s="133">
        <v>20657</v>
      </c>
      <c r="C2181">
        <v>6114002361</v>
      </c>
      <c r="D2181">
        <v>60655000</v>
      </c>
      <c r="E2181" s="181">
        <v>0.44</v>
      </c>
      <c r="F2181" s="181">
        <v>0.42</v>
      </c>
      <c r="G2181" s="181">
        <v>0.11</v>
      </c>
      <c r="H2181" s="181">
        <v>0</v>
      </c>
      <c r="I2181" s="181">
        <v>0</v>
      </c>
      <c r="J2181" s="181">
        <v>0</v>
      </c>
    </row>
    <row r="2182" spans="2:10">
      <c r="B2182" s="133">
        <v>20657</v>
      </c>
      <c r="C2182">
        <v>6114002381</v>
      </c>
      <c r="D2182">
        <v>60656000</v>
      </c>
      <c r="E2182" s="181">
        <v>0.21</v>
      </c>
      <c r="F2182" s="181">
        <v>0.19</v>
      </c>
      <c r="G2182" s="181">
        <v>0.16</v>
      </c>
      <c r="H2182" s="181">
        <v>0</v>
      </c>
      <c r="I2182" s="181">
        <v>0</v>
      </c>
      <c r="J2182" s="181">
        <v>0</v>
      </c>
    </row>
    <row r="2183" spans="2:10">
      <c r="B2183" s="133">
        <v>20657</v>
      </c>
      <c r="C2183">
        <v>6114002401</v>
      </c>
      <c r="D2183">
        <v>60657000</v>
      </c>
      <c r="E2183" s="181">
        <v>0.1</v>
      </c>
      <c r="F2183" s="181">
        <v>0.09</v>
      </c>
      <c r="G2183" s="181">
        <v>0.11</v>
      </c>
      <c r="H2183" s="181">
        <v>0</v>
      </c>
      <c r="I2183" s="181">
        <v>0</v>
      </c>
      <c r="J2183" s="181">
        <v>0</v>
      </c>
    </row>
    <row r="2184" spans="2:10">
      <c r="B2184" s="133">
        <v>20657</v>
      </c>
      <c r="C2184">
        <v>6114002421</v>
      </c>
      <c r="D2184">
        <v>60658000</v>
      </c>
      <c r="E2184" s="181">
        <v>0.15</v>
      </c>
      <c r="F2184" s="181">
        <v>0.17</v>
      </c>
      <c r="G2184" s="181">
        <v>0.22</v>
      </c>
      <c r="H2184" s="181">
        <v>0</v>
      </c>
      <c r="I2184" s="181">
        <v>0</v>
      </c>
      <c r="J2184" s="181">
        <v>0</v>
      </c>
    </row>
    <row r="2185" spans="2:10">
      <c r="B2185" s="133">
        <v>20657</v>
      </c>
      <c r="C2185">
        <v>6114001721</v>
      </c>
      <c r="D2185">
        <v>60659000</v>
      </c>
      <c r="E2185" s="181">
        <v>0.47</v>
      </c>
      <c r="F2185" s="181">
        <v>0.59</v>
      </c>
      <c r="G2185" s="181">
        <v>0.47</v>
      </c>
      <c r="H2185" s="181">
        <v>0</v>
      </c>
      <c r="I2185" s="181">
        <v>0</v>
      </c>
      <c r="J2185" s="181">
        <v>0</v>
      </c>
    </row>
    <row r="2186" spans="2:10">
      <c r="B2186" s="133">
        <v>20673</v>
      </c>
      <c r="C2186">
        <v>60</v>
      </c>
      <c r="D2186">
        <v>60000000</v>
      </c>
      <c r="E2186" s="181">
        <v>145.08000000000001</v>
      </c>
      <c r="F2186" s="181">
        <v>141.72</v>
      </c>
      <c r="G2186" s="181">
        <v>0</v>
      </c>
      <c r="H2186" s="181">
        <v>0</v>
      </c>
      <c r="I2186" s="181">
        <v>0</v>
      </c>
      <c r="J2186" s="181">
        <v>0</v>
      </c>
    </row>
    <row r="2187" spans="2:10">
      <c r="B2187" s="133">
        <v>20673</v>
      </c>
      <c r="C2187">
        <v>6114002441</v>
      </c>
      <c r="D2187">
        <v>60501000</v>
      </c>
      <c r="E2187" s="181">
        <v>0.01</v>
      </c>
      <c r="F2187" s="181">
        <v>0.01</v>
      </c>
      <c r="G2187" s="181">
        <v>0.01</v>
      </c>
      <c r="H2187" s="181">
        <v>0</v>
      </c>
      <c r="I2187" s="181">
        <v>0</v>
      </c>
      <c r="J2187" s="181">
        <v>0</v>
      </c>
    </row>
    <row r="2188" spans="2:10">
      <c r="B2188" s="133">
        <v>20673</v>
      </c>
      <c r="C2188">
        <v>6114002461</v>
      </c>
      <c r="D2188">
        <v>60504000</v>
      </c>
      <c r="E2188" s="181">
        <v>0.1</v>
      </c>
      <c r="F2188" s="181">
        <v>0.1</v>
      </c>
      <c r="G2188" s="181">
        <v>0.1</v>
      </c>
      <c r="H2188" s="181">
        <v>0</v>
      </c>
      <c r="I2188" s="181">
        <v>0</v>
      </c>
      <c r="J2188" s="181">
        <v>0</v>
      </c>
    </row>
    <row r="2189" spans="2:10">
      <c r="B2189" s="133">
        <v>20673</v>
      </c>
      <c r="C2189">
        <v>6114002481</v>
      </c>
      <c r="D2189">
        <v>60507000</v>
      </c>
      <c r="E2189" s="181">
        <v>0.04</v>
      </c>
      <c r="F2189" s="181">
        <v>0.04</v>
      </c>
      <c r="G2189" s="181">
        <v>0.03</v>
      </c>
      <c r="H2189" s="181">
        <v>0</v>
      </c>
      <c r="I2189" s="181">
        <v>0</v>
      </c>
      <c r="J2189" s="181">
        <v>0</v>
      </c>
    </row>
    <row r="2190" spans="2:10">
      <c r="B2190" s="133">
        <v>20673</v>
      </c>
      <c r="C2190">
        <v>6114002501</v>
      </c>
      <c r="D2190">
        <v>60512000</v>
      </c>
      <c r="E2190" s="181">
        <v>0.08</v>
      </c>
      <c r="F2190" s="181">
        <v>0.08</v>
      </c>
      <c r="G2190" s="181">
        <v>0.06</v>
      </c>
      <c r="H2190" s="181">
        <v>0</v>
      </c>
      <c r="I2190" s="181">
        <v>0</v>
      </c>
      <c r="J2190" s="181">
        <v>0</v>
      </c>
    </row>
    <row r="2191" spans="2:10">
      <c r="B2191" s="133">
        <v>20673</v>
      </c>
      <c r="C2191">
        <v>6114002521</v>
      </c>
      <c r="D2191">
        <v>60515000</v>
      </c>
      <c r="E2191" s="181">
        <v>0.08</v>
      </c>
      <c r="F2191" s="181">
        <v>7.0000000000000007E-2</v>
      </c>
      <c r="G2191" s="181">
        <v>0.06</v>
      </c>
      <c r="H2191" s="181">
        <v>0</v>
      </c>
      <c r="I2191" s="181">
        <v>0</v>
      </c>
      <c r="J2191" s="181">
        <v>0</v>
      </c>
    </row>
    <row r="2192" spans="2:10">
      <c r="B2192" s="133">
        <v>20673</v>
      </c>
      <c r="C2192">
        <v>6114002541</v>
      </c>
      <c r="D2192">
        <v>60517000</v>
      </c>
      <c r="E2192" s="181">
        <v>0.34</v>
      </c>
      <c r="F2192" s="181">
        <v>0.34</v>
      </c>
      <c r="G2192" s="181">
        <v>0.27</v>
      </c>
      <c r="H2192" s="181">
        <v>0</v>
      </c>
      <c r="I2192" s="181">
        <v>0</v>
      </c>
      <c r="J2192" s="181">
        <v>0</v>
      </c>
    </row>
    <row r="2193" spans="2:10">
      <c r="B2193" s="133">
        <v>20673</v>
      </c>
      <c r="C2193">
        <v>6114002561</v>
      </c>
      <c r="D2193">
        <v>60518000</v>
      </c>
      <c r="E2193" s="181">
        <v>0.03</v>
      </c>
      <c r="F2193" s="181">
        <v>0.03</v>
      </c>
      <c r="G2193" s="181">
        <v>0.03</v>
      </c>
      <c r="H2193" s="181">
        <v>0</v>
      </c>
      <c r="I2193" s="181">
        <v>0</v>
      </c>
      <c r="J2193" s="181">
        <v>0</v>
      </c>
    </row>
    <row r="2194" spans="2:10">
      <c r="B2194" s="133">
        <v>20673</v>
      </c>
      <c r="C2194">
        <v>6114002581</v>
      </c>
      <c r="D2194">
        <v>60519000</v>
      </c>
      <c r="E2194" s="181">
        <v>0.11</v>
      </c>
      <c r="F2194" s="181">
        <v>0.11</v>
      </c>
      <c r="G2194" s="181">
        <v>0.11</v>
      </c>
      <c r="H2194" s="181">
        <v>0</v>
      </c>
      <c r="I2194" s="181">
        <v>0</v>
      </c>
      <c r="J2194" s="181">
        <v>0</v>
      </c>
    </row>
    <row r="2195" spans="2:10">
      <c r="B2195" s="133">
        <v>20673</v>
      </c>
      <c r="C2195">
        <v>6114002601</v>
      </c>
      <c r="D2195">
        <v>60527000</v>
      </c>
      <c r="E2195" s="181">
        <v>0.04</v>
      </c>
      <c r="F2195" s="181">
        <v>0.04</v>
      </c>
      <c r="G2195" s="181">
        <v>0</v>
      </c>
      <c r="H2195" s="181">
        <v>0</v>
      </c>
      <c r="I2195" s="181">
        <v>0</v>
      </c>
      <c r="J2195" s="181">
        <v>0</v>
      </c>
    </row>
    <row r="2196" spans="2:10">
      <c r="B2196" s="133">
        <v>20673</v>
      </c>
      <c r="C2196">
        <v>6114002621</v>
      </c>
      <c r="D2196">
        <v>60530000</v>
      </c>
      <c r="E2196" s="181">
        <v>0.21</v>
      </c>
      <c r="F2196" s="181">
        <v>0.19</v>
      </c>
      <c r="G2196" s="181">
        <v>0.19</v>
      </c>
      <c r="H2196" s="181">
        <v>0</v>
      </c>
      <c r="I2196" s="181">
        <v>0</v>
      </c>
      <c r="J2196" s="181">
        <v>0</v>
      </c>
    </row>
    <row r="2197" spans="2:10">
      <c r="B2197" s="133">
        <v>20673</v>
      </c>
      <c r="C2197">
        <v>6114002641</v>
      </c>
      <c r="D2197">
        <v>60537000</v>
      </c>
      <c r="E2197" s="181">
        <v>0.06</v>
      </c>
      <c r="F2197" s="181">
        <v>0.05</v>
      </c>
      <c r="G2197" s="181">
        <v>0.03</v>
      </c>
      <c r="H2197" s="181">
        <v>0</v>
      </c>
      <c r="I2197" s="181">
        <v>0</v>
      </c>
      <c r="J2197" s="181">
        <v>0</v>
      </c>
    </row>
    <row r="2198" spans="2:10">
      <c r="B2198" s="133">
        <v>20673</v>
      </c>
      <c r="C2198">
        <v>6114002661</v>
      </c>
      <c r="D2198">
        <v>60540000</v>
      </c>
      <c r="E2198" s="181">
        <v>0.3</v>
      </c>
      <c r="F2198" s="181">
        <v>0.28999999999999998</v>
      </c>
      <c r="G2198" s="181">
        <v>0.25</v>
      </c>
      <c r="H2198" s="181">
        <v>0</v>
      </c>
      <c r="I2198" s="181">
        <v>0</v>
      </c>
      <c r="J2198" s="181">
        <v>0</v>
      </c>
    </row>
    <row r="2199" spans="2:10">
      <c r="B2199" s="133">
        <v>20673</v>
      </c>
      <c r="C2199">
        <v>6114001581</v>
      </c>
      <c r="D2199">
        <v>60601000</v>
      </c>
      <c r="E2199" s="181">
        <v>7.61</v>
      </c>
      <c r="F2199" s="181">
        <v>7.34</v>
      </c>
      <c r="G2199" s="181">
        <v>7.01</v>
      </c>
      <c r="H2199" s="181">
        <v>0</v>
      </c>
      <c r="I2199" s="181">
        <v>0</v>
      </c>
      <c r="J2199" s="181">
        <v>0</v>
      </c>
    </row>
    <row r="2200" spans="2:10">
      <c r="B2200" s="133">
        <v>20673</v>
      </c>
      <c r="C2200">
        <v>6114001601</v>
      </c>
      <c r="D2200">
        <v>60602000</v>
      </c>
      <c r="E2200" s="181">
        <v>0.48</v>
      </c>
      <c r="F2200" s="181">
        <v>0.46</v>
      </c>
      <c r="G2200" s="181">
        <v>0.46</v>
      </c>
      <c r="H2200" s="181">
        <v>0</v>
      </c>
      <c r="I2200" s="181">
        <v>0</v>
      </c>
      <c r="J2200" s="181">
        <v>0</v>
      </c>
    </row>
    <row r="2201" spans="2:10">
      <c r="B2201" s="133">
        <v>20673</v>
      </c>
      <c r="C2201">
        <v>6114001621</v>
      </c>
      <c r="D2201">
        <v>60605000</v>
      </c>
      <c r="E2201" s="181">
        <v>0.9</v>
      </c>
      <c r="F2201" s="181">
        <v>0.87</v>
      </c>
      <c r="G2201" s="181">
        <v>0.91</v>
      </c>
      <c r="H2201" s="181">
        <v>0</v>
      </c>
      <c r="I2201" s="181">
        <v>0</v>
      </c>
      <c r="J2201" s="181">
        <v>0</v>
      </c>
    </row>
    <row r="2202" spans="2:10">
      <c r="B2202" s="133">
        <v>20673</v>
      </c>
      <c r="C2202">
        <v>6114001641</v>
      </c>
      <c r="D2202">
        <v>60606000</v>
      </c>
      <c r="E2202" s="181">
        <v>2.36</v>
      </c>
      <c r="F2202" s="181">
        <v>2.2400000000000002</v>
      </c>
      <c r="G2202" s="181">
        <v>2.11</v>
      </c>
      <c r="H2202" s="181">
        <v>0</v>
      </c>
      <c r="I2202" s="181">
        <v>0</v>
      </c>
      <c r="J2202" s="181">
        <v>0</v>
      </c>
    </row>
    <row r="2203" spans="2:10">
      <c r="B2203" s="133">
        <v>20673</v>
      </c>
      <c r="C2203">
        <v>6114001661</v>
      </c>
      <c r="D2203">
        <v>60607000</v>
      </c>
      <c r="E2203" s="181">
        <v>2.17</v>
      </c>
      <c r="F2203" s="181">
        <v>2.17</v>
      </c>
      <c r="G2203" s="181">
        <v>2.17</v>
      </c>
      <c r="H2203" s="181">
        <v>0</v>
      </c>
      <c r="I2203" s="181">
        <v>0</v>
      </c>
      <c r="J2203" s="181">
        <v>0</v>
      </c>
    </row>
    <row r="2204" spans="2:10">
      <c r="B2204" s="133">
        <v>20673</v>
      </c>
      <c r="C2204">
        <v>6114001681</v>
      </c>
      <c r="D2204">
        <v>60608000</v>
      </c>
      <c r="E2204" s="181">
        <v>1.84</v>
      </c>
      <c r="F2204" s="181">
        <v>1.79</v>
      </c>
      <c r="G2204" s="181">
        <v>1.78</v>
      </c>
      <c r="H2204" s="181">
        <v>0</v>
      </c>
      <c r="I2204" s="181">
        <v>0</v>
      </c>
      <c r="J2204" s="181">
        <v>0</v>
      </c>
    </row>
    <row r="2205" spans="2:10">
      <c r="B2205" s="133">
        <v>20673</v>
      </c>
      <c r="C2205">
        <v>6114001701</v>
      </c>
      <c r="D2205">
        <v>60609000</v>
      </c>
      <c r="E2205" s="181">
        <v>2.38</v>
      </c>
      <c r="F2205" s="181">
        <v>2.4300000000000002</v>
      </c>
      <c r="G2205" s="181">
        <v>2.58</v>
      </c>
      <c r="H2205" s="181">
        <v>0</v>
      </c>
      <c r="I2205" s="181">
        <v>0</v>
      </c>
      <c r="J2205" s="181">
        <v>0</v>
      </c>
    </row>
    <row r="2206" spans="2:10">
      <c r="B2206" s="133">
        <v>20673</v>
      </c>
      <c r="C2206">
        <v>6114001741</v>
      </c>
      <c r="D2206">
        <v>60612000</v>
      </c>
      <c r="E2206" s="181">
        <v>1.88</v>
      </c>
      <c r="F2206" s="181">
        <v>2.0099999999999998</v>
      </c>
      <c r="G2206" s="181">
        <v>1.97</v>
      </c>
      <c r="H2206" s="181">
        <v>0</v>
      </c>
      <c r="I2206" s="181">
        <v>0</v>
      </c>
      <c r="J2206" s="181">
        <v>0</v>
      </c>
    </row>
    <row r="2207" spans="2:10">
      <c r="B2207" s="133">
        <v>20673</v>
      </c>
      <c r="C2207">
        <v>6114001761</v>
      </c>
      <c r="D2207">
        <v>60613000</v>
      </c>
      <c r="E2207" s="181">
        <v>7.15</v>
      </c>
      <c r="F2207" s="181">
        <v>7.48</v>
      </c>
      <c r="G2207" s="181">
        <v>7.37</v>
      </c>
      <c r="H2207" s="181">
        <v>0</v>
      </c>
      <c r="I2207" s="181">
        <v>0</v>
      </c>
      <c r="J2207" s="181">
        <v>0</v>
      </c>
    </row>
    <row r="2208" spans="2:10">
      <c r="B2208" s="133">
        <v>20673</v>
      </c>
      <c r="C2208">
        <v>6114001781</v>
      </c>
      <c r="D2208">
        <v>60615000</v>
      </c>
      <c r="E2208" s="181">
        <v>2.8</v>
      </c>
      <c r="F2208" s="181">
        <v>2.5</v>
      </c>
      <c r="G2208" s="181">
        <v>2.4500000000000002</v>
      </c>
      <c r="H2208" s="181">
        <v>0</v>
      </c>
      <c r="I2208" s="181">
        <v>0</v>
      </c>
      <c r="J2208" s="181">
        <v>0</v>
      </c>
    </row>
    <row r="2209" spans="2:10">
      <c r="B2209" s="133">
        <v>20673</v>
      </c>
      <c r="C2209">
        <v>6114001801</v>
      </c>
      <c r="D2209">
        <v>60617000</v>
      </c>
      <c r="E2209" s="181">
        <v>3.22</v>
      </c>
      <c r="F2209" s="181">
        <v>2.71</v>
      </c>
      <c r="G2209" s="181">
        <v>2.81</v>
      </c>
      <c r="H2209" s="181">
        <v>0</v>
      </c>
      <c r="I2209" s="181">
        <v>0</v>
      </c>
      <c r="J2209" s="181">
        <v>0</v>
      </c>
    </row>
    <row r="2210" spans="2:10">
      <c r="B2210" s="133">
        <v>20673</v>
      </c>
      <c r="C2210">
        <v>6114001821</v>
      </c>
      <c r="D2210">
        <v>60618000</v>
      </c>
      <c r="E2210" s="181">
        <v>2.35</v>
      </c>
      <c r="F2210" s="181">
        <v>2.09</v>
      </c>
      <c r="G2210" s="181">
        <v>1.84</v>
      </c>
      <c r="H2210" s="181">
        <v>0</v>
      </c>
      <c r="I2210" s="181">
        <v>0</v>
      </c>
      <c r="J2210" s="181">
        <v>0</v>
      </c>
    </row>
    <row r="2211" spans="2:10">
      <c r="B2211" s="133">
        <v>20673</v>
      </c>
      <c r="C2211">
        <v>6114001841</v>
      </c>
      <c r="D2211">
        <v>60619000</v>
      </c>
      <c r="E2211" s="181">
        <v>9.4</v>
      </c>
      <c r="F2211" s="181">
        <v>9.11</v>
      </c>
      <c r="G2211" s="181">
        <v>9.09</v>
      </c>
      <c r="H2211" s="181">
        <v>0</v>
      </c>
      <c r="I2211" s="181">
        <v>0</v>
      </c>
      <c r="J2211" s="181">
        <v>0</v>
      </c>
    </row>
    <row r="2212" spans="2:10">
      <c r="B2212" s="133">
        <v>20673</v>
      </c>
      <c r="C2212">
        <v>6114001861</v>
      </c>
      <c r="D2212">
        <v>60622000</v>
      </c>
      <c r="E2212" s="181">
        <v>1.5</v>
      </c>
      <c r="F2212" s="181">
        <v>1.51</v>
      </c>
      <c r="G2212" s="181">
        <v>1.43</v>
      </c>
      <c r="H2212" s="181">
        <v>0</v>
      </c>
      <c r="I2212" s="181">
        <v>0</v>
      </c>
      <c r="J2212" s="181">
        <v>0</v>
      </c>
    </row>
    <row r="2213" spans="2:10">
      <c r="B2213" s="133">
        <v>20673</v>
      </c>
      <c r="C2213">
        <v>6114001881</v>
      </c>
      <c r="D2213">
        <v>60623000</v>
      </c>
      <c r="E2213" s="181">
        <v>2.0499999999999998</v>
      </c>
      <c r="F2213" s="181">
        <v>1.84</v>
      </c>
      <c r="G2213" s="181">
        <v>1.7</v>
      </c>
      <c r="H2213" s="181">
        <v>0</v>
      </c>
      <c r="I2213" s="181">
        <v>0</v>
      </c>
      <c r="J2213" s="181">
        <v>0</v>
      </c>
    </row>
    <row r="2214" spans="2:10">
      <c r="B2214" s="133">
        <v>20673</v>
      </c>
      <c r="C2214">
        <v>6114001901</v>
      </c>
      <c r="D2214">
        <v>60624000</v>
      </c>
      <c r="E2214" s="181">
        <v>3.38</v>
      </c>
      <c r="F2214" s="181">
        <v>3.12</v>
      </c>
      <c r="G2214" s="181">
        <v>2.84</v>
      </c>
      <c r="H2214" s="181">
        <v>0</v>
      </c>
      <c r="I2214" s="181">
        <v>0</v>
      </c>
      <c r="J2214" s="181">
        <v>0</v>
      </c>
    </row>
    <row r="2215" spans="2:10">
      <c r="B2215" s="133">
        <v>20673</v>
      </c>
      <c r="C2215">
        <v>6114001921</v>
      </c>
      <c r="D2215">
        <v>60625000</v>
      </c>
      <c r="E2215" s="181">
        <v>2.33</v>
      </c>
      <c r="F2215" s="181">
        <v>2.0699999999999998</v>
      </c>
      <c r="G2215" s="181">
        <v>2.0099999999999998</v>
      </c>
      <c r="H2215" s="181">
        <v>0</v>
      </c>
      <c r="I2215" s="181">
        <v>0</v>
      </c>
      <c r="J2215" s="181">
        <v>0</v>
      </c>
    </row>
    <row r="2216" spans="2:10">
      <c r="B2216" s="133">
        <v>20673</v>
      </c>
      <c r="C2216">
        <v>6114001941</v>
      </c>
      <c r="D2216">
        <v>60626000</v>
      </c>
      <c r="E2216" s="181">
        <v>2.1</v>
      </c>
      <c r="F2216" s="181">
        <v>2.12</v>
      </c>
      <c r="G2216" s="181">
        <v>1.95</v>
      </c>
      <c r="H2216" s="181">
        <v>0</v>
      </c>
      <c r="I2216" s="181">
        <v>0</v>
      </c>
      <c r="J2216" s="181">
        <v>0</v>
      </c>
    </row>
    <row r="2217" spans="2:10">
      <c r="B2217" s="133">
        <v>20673</v>
      </c>
      <c r="C2217">
        <v>6114001961</v>
      </c>
      <c r="D2217">
        <v>60627000</v>
      </c>
      <c r="E2217" s="181">
        <v>1.81</v>
      </c>
      <c r="F2217" s="181">
        <v>1.81</v>
      </c>
      <c r="G2217" s="181">
        <v>1.83</v>
      </c>
      <c r="H2217" s="181">
        <v>0</v>
      </c>
      <c r="I2217" s="181">
        <v>0</v>
      </c>
      <c r="J2217" s="181">
        <v>0</v>
      </c>
    </row>
    <row r="2218" spans="2:10">
      <c r="B2218" s="133">
        <v>20673</v>
      </c>
      <c r="C2218">
        <v>6114001981</v>
      </c>
      <c r="D2218">
        <v>60630000</v>
      </c>
      <c r="E2218" s="181">
        <v>4.0599999999999996</v>
      </c>
      <c r="F2218" s="181">
        <v>4.13</v>
      </c>
      <c r="G2218" s="181">
        <v>3.92</v>
      </c>
      <c r="H2218" s="181">
        <v>0</v>
      </c>
      <c r="I2218" s="181">
        <v>0</v>
      </c>
      <c r="J2218" s="181">
        <v>0</v>
      </c>
    </row>
    <row r="2219" spans="2:10">
      <c r="B2219" s="133">
        <v>20673</v>
      </c>
      <c r="C2219">
        <v>6114002001</v>
      </c>
      <c r="D2219">
        <v>60631000</v>
      </c>
      <c r="E2219" s="181">
        <v>3.07</v>
      </c>
      <c r="F2219" s="181">
        <v>3.14</v>
      </c>
      <c r="G2219" s="181">
        <v>3.18</v>
      </c>
      <c r="H2219" s="181">
        <v>0</v>
      </c>
      <c r="I2219" s="181">
        <v>0</v>
      </c>
      <c r="J2219" s="181">
        <v>0</v>
      </c>
    </row>
    <row r="2220" spans="2:10">
      <c r="B2220" s="133">
        <v>20673</v>
      </c>
      <c r="C2220">
        <v>6114002021</v>
      </c>
      <c r="D2220">
        <v>60632000</v>
      </c>
      <c r="E2220" s="181">
        <v>4.12</v>
      </c>
      <c r="F2220" s="181">
        <v>3.92</v>
      </c>
      <c r="G2220" s="181">
        <v>3.88</v>
      </c>
      <c r="H2220" s="181">
        <v>0</v>
      </c>
      <c r="I2220" s="181">
        <v>0</v>
      </c>
      <c r="J2220" s="181">
        <v>0</v>
      </c>
    </row>
    <row r="2221" spans="2:10">
      <c r="B2221" s="133">
        <v>20673</v>
      </c>
      <c r="C2221">
        <v>6114002041</v>
      </c>
      <c r="D2221">
        <v>60633000</v>
      </c>
      <c r="E2221" s="181">
        <v>2.98</v>
      </c>
      <c r="F2221" s="181">
        <v>2.82</v>
      </c>
      <c r="G2221" s="181">
        <v>2.82</v>
      </c>
      <c r="H2221" s="181">
        <v>0</v>
      </c>
      <c r="I2221" s="181">
        <v>0</v>
      </c>
      <c r="J2221" s="181">
        <v>0</v>
      </c>
    </row>
    <row r="2222" spans="2:10">
      <c r="B2222" s="133">
        <v>20673</v>
      </c>
      <c r="C2222">
        <v>6114002061</v>
      </c>
      <c r="D2222">
        <v>60634000</v>
      </c>
      <c r="E2222" s="181">
        <v>4.5</v>
      </c>
      <c r="F2222" s="181">
        <v>4.49</v>
      </c>
      <c r="G2222" s="181">
        <v>4.6500000000000004</v>
      </c>
      <c r="H2222" s="181">
        <v>0</v>
      </c>
      <c r="I2222" s="181">
        <v>0</v>
      </c>
      <c r="J2222" s="181">
        <v>0</v>
      </c>
    </row>
    <row r="2223" spans="2:10">
      <c r="B2223" s="133">
        <v>20673</v>
      </c>
      <c r="C2223">
        <v>6114002081</v>
      </c>
      <c r="D2223">
        <v>60635000</v>
      </c>
      <c r="E2223" s="181">
        <v>1.06</v>
      </c>
      <c r="F2223" s="181">
        <v>1.07</v>
      </c>
      <c r="G2223" s="181">
        <v>0.99</v>
      </c>
      <c r="H2223" s="181">
        <v>0</v>
      </c>
      <c r="I2223" s="181">
        <v>0</v>
      </c>
      <c r="J2223" s="181">
        <v>0</v>
      </c>
    </row>
    <row r="2224" spans="2:10">
      <c r="B2224" s="133">
        <v>20673</v>
      </c>
      <c r="C2224">
        <v>6114002101</v>
      </c>
      <c r="D2224">
        <v>60636000</v>
      </c>
      <c r="E2224" s="181">
        <v>3.07</v>
      </c>
      <c r="F2224" s="181">
        <v>3</v>
      </c>
      <c r="G2224" s="181">
        <v>2.82</v>
      </c>
      <c r="H2224" s="181">
        <v>0</v>
      </c>
      <c r="I2224" s="181">
        <v>0</v>
      </c>
      <c r="J2224" s="181">
        <v>0</v>
      </c>
    </row>
    <row r="2225" spans="2:10">
      <c r="B2225" s="133">
        <v>20673</v>
      </c>
      <c r="C2225">
        <v>6114002121</v>
      </c>
      <c r="D2225">
        <v>60640000</v>
      </c>
      <c r="E2225" s="181">
        <v>2.2400000000000002</v>
      </c>
      <c r="F2225" s="181">
        <v>2.23</v>
      </c>
      <c r="G2225" s="181">
        <v>2.2999999999999998</v>
      </c>
      <c r="H2225" s="181">
        <v>0</v>
      </c>
      <c r="I2225" s="181">
        <v>0</v>
      </c>
      <c r="J2225" s="181">
        <v>0</v>
      </c>
    </row>
    <row r="2226" spans="2:10">
      <c r="B2226" s="133">
        <v>20673</v>
      </c>
      <c r="C2226">
        <v>6114002141</v>
      </c>
      <c r="D2226">
        <v>60641000</v>
      </c>
      <c r="E2226" s="181">
        <v>3.77</v>
      </c>
      <c r="F2226" s="181">
        <v>3.77</v>
      </c>
      <c r="G2226" s="181">
        <v>3.84</v>
      </c>
      <c r="H2226" s="181">
        <v>0</v>
      </c>
      <c r="I2226" s="181">
        <v>0</v>
      </c>
      <c r="J2226" s="181">
        <v>0</v>
      </c>
    </row>
    <row r="2227" spans="2:10">
      <c r="B2227" s="133">
        <v>20673</v>
      </c>
      <c r="C2227">
        <v>6114002161</v>
      </c>
      <c r="D2227">
        <v>60642000</v>
      </c>
      <c r="E2227" s="181">
        <v>7.51</v>
      </c>
      <c r="F2227" s="181">
        <v>6.69</v>
      </c>
      <c r="G2227" s="181">
        <v>6.86</v>
      </c>
      <c r="H2227" s="181">
        <v>0</v>
      </c>
      <c r="I2227" s="181">
        <v>0</v>
      </c>
      <c r="J2227" s="181">
        <v>0</v>
      </c>
    </row>
    <row r="2228" spans="2:10">
      <c r="B2228" s="133">
        <v>20673</v>
      </c>
      <c r="C2228">
        <v>6114002181</v>
      </c>
      <c r="D2228">
        <v>60644000</v>
      </c>
      <c r="E2228" s="181">
        <v>2.75</v>
      </c>
      <c r="F2228" s="181">
        <v>3.02</v>
      </c>
      <c r="G2228" s="181">
        <v>3.09</v>
      </c>
      <c r="H2228" s="181">
        <v>0</v>
      </c>
      <c r="I2228" s="181">
        <v>0</v>
      </c>
      <c r="J2228" s="181">
        <v>0</v>
      </c>
    </row>
    <row r="2229" spans="2:10">
      <c r="B2229" s="133">
        <v>20673</v>
      </c>
      <c r="C2229">
        <v>6114002201</v>
      </c>
      <c r="D2229">
        <v>60645000</v>
      </c>
      <c r="E2229" s="181">
        <v>6.13</v>
      </c>
      <c r="F2229" s="181">
        <v>5.65</v>
      </c>
      <c r="G2229" s="181">
        <v>5.92</v>
      </c>
      <c r="H2229" s="181">
        <v>0</v>
      </c>
      <c r="I2229" s="181">
        <v>0</v>
      </c>
      <c r="J2229" s="181">
        <v>0</v>
      </c>
    </row>
    <row r="2230" spans="2:10">
      <c r="B2230" s="133">
        <v>20673</v>
      </c>
      <c r="C2230">
        <v>6114002221</v>
      </c>
      <c r="D2230">
        <v>60647000</v>
      </c>
      <c r="E2230" s="181">
        <v>4.72</v>
      </c>
      <c r="F2230" s="181">
        <v>4.21</v>
      </c>
      <c r="G2230" s="181">
        <v>4.3</v>
      </c>
      <c r="H2230" s="181">
        <v>0</v>
      </c>
      <c r="I2230" s="181">
        <v>0</v>
      </c>
      <c r="J2230" s="181">
        <v>0</v>
      </c>
    </row>
    <row r="2231" spans="2:10">
      <c r="B2231" s="133">
        <v>20673</v>
      </c>
      <c r="C2231">
        <v>6114002241</v>
      </c>
      <c r="D2231">
        <v>60648000</v>
      </c>
      <c r="E2231" s="181">
        <v>1.45</v>
      </c>
      <c r="F2231" s="181">
        <v>1.35</v>
      </c>
      <c r="G2231" s="181">
        <v>1.23</v>
      </c>
      <c r="H2231" s="181">
        <v>0</v>
      </c>
      <c r="I2231" s="181">
        <v>0</v>
      </c>
      <c r="J2231" s="181">
        <v>0</v>
      </c>
    </row>
    <row r="2232" spans="2:10">
      <c r="B2232" s="133">
        <v>20673</v>
      </c>
      <c r="C2232">
        <v>6114002261</v>
      </c>
      <c r="D2232">
        <v>60650000</v>
      </c>
      <c r="E2232" s="181">
        <v>10.48</v>
      </c>
      <c r="F2232" s="181">
        <v>11.19</v>
      </c>
      <c r="G2232" s="181">
        <v>11.3</v>
      </c>
      <c r="H2232" s="181">
        <v>0</v>
      </c>
      <c r="I2232" s="181">
        <v>0</v>
      </c>
      <c r="J2232" s="181">
        <v>0</v>
      </c>
    </row>
    <row r="2233" spans="2:10">
      <c r="B2233" s="133">
        <v>20673</v>
      </c>
      <c r="C2233">
        <v>6114002281</v>
      </c>
      <c r="D2233">
        <v>60651000</v>
      </c>
      <c r="E2233" s="181">
        <v>3.47</v>
      </c>
      <c r="F2233" s="181">
        <v>3.57</v>
      </c>
      <c r="G2233" s="181">
        <v>3.53</v>
      </c>
      <c r="H2233" s="181">
        <v>0</v>
      </c>
      <c r="I2233" s="181">
        <v>0</v>
      </c>
      <c r="J2233" s="181">
        <v>0</v>
      </c>
    </row>
    <row r="2234" spans="2:10">
      <c r="B2234" s="133">
        <v>20673</v>
      </c>
      <c r="C2234">
        <v>6114002301</v>
      </c>
      <c r="D2234">
        <v>60652000</v>
      </c>
      <c r="E2234" s="181">
        <v>1.75</v>
      </c>
      <c r="F2234" s="181">
        <v>1.53</v>
      </c>
      <c r="G2234" s="181">
        <v>1.47</v>
      </c>
      <c r="H2234" s="181">
        <v>0</v>
      </c>
      <c r="I2234" s="181">
        <v>0</v>
      </c>
      <c r="J2234" s="181">
        <v>0</v>
      </c>
    </row>
    <row r="2235" spans="2:10">
      <c r="B2235" s="133">
        <v>20673</v>
      </c>
      <c r="C2235">
        <v>6114002321</v>
      </c>
      <c r="D2235">
        <v>60653000</v>
      </c>
      <c r="E2235" s="181">
        <v>2.37</v>
      </c>
      <c r="F2235" s="181">
        <v>2.09</v>
      </c>
      <c r="G2235" s="181">
        <v>2.11</v>
      </c>
      <c r="H2235" s="181">
        <v>0</v>
      </c>
      <c r="I2235" s="181">
        <v>0</v>
      </c>
      <c r="J2235" s="181">
        <v>0</v>
      </c>
    </row>
    <row r="2236" spans="2:10">
      <c r="B2236" s="133">
        <v>20673</v>
      </c>
      <c r="C2236">
        <v>6114002341</v>
      </c>
      <c r="D2236">
        <v>60654000</v>
      </c>
      <c r="E2236" s="181">
        <v>4.67</v>
      </c>
      <c r="F2236" s="181">
        <v>4.75</v>
      </c>
      <c r="G2236" s="181">
        <v>4.5</v>
      </c>
      <c r="H2236" s="181">
        <v>0</v>
      </c>
      <c r="I2236" s="181">
        <v>0</v>
      </c>
      <c r="J2236" s="181">
        <v>0</v>
      </c>
    </row>
    <row r="2237" spans="2:10">
      <c r="B2237" s="133">
        <v>20673</v>
      </c>
      <c r="C2237">
        <v>6114002361</v>
      </c>
      <c r="D2237">
        <v>60655000</v>
      </c>
      <c r="E2237" s="181">
        <v>1.95</v>
      </c>
      <c r="F2237" s="181">
        <v>1.96</v>
      </c>
      <c r="G2237" s="181">
        <v>2.02</v>
      </c>
      <c r="H2237" s="181">
        <v>0</v>
      </c>
      <c r="I2237" s="181">
        <v>0</v>
      </c>
      <c r="J2237" s="181">
        <v>0</v>
      </c>
    </row>
    <row r="2238" spans="2:10">
      <c r="B2238" s="133">
        <v>20673</v>
      </c>
      <c r="C2238">
        <v>6114002381</v>
      </c>
      <c r="D2238">
        <v>60656000</v>
      </c>
      <c r="E2238" s="181">
        <v>3.53</v>
      </c>
      <c r="F2238" s="181">
        <v>3.91</v>
      </c>
      <c r="G2238" s="181">
        <v>4.05</v>
      </c>
      <c r="H2238" s="181">
        <v>0</v>
      </c>
      <c r="I2238" s="181">
        <v>0</v>
      </c>
      <c r="J2238" s="181">
        <v>0</v>
      </c>
    </row>
    <row r="2239" spans="2:10">
      <c r="B2239" s="133">
        <v>20673</v>
      </c>
      <c r="C2239">
        <v>6114002401</v>
      </c>
      <c r="D2239">
        <v>60657000</v>
      </c>
      <c r="E2239" s="181">
        <v>1.93</v>
      </c>
      <c r="F2239" s="181">
        <v>1.9</v>
      </c>
      <c r="G2239" s="181">
        <v>1.93</v>
      </c>
      <c r="H2239" s="181">
        <v>0</v>
      </c>
      <c r="I2239" s="181">
        <v>0</v>
      </c>
      <c r="J2239" s="181">
        <v>0</v>
      </c>
    </row>
    <row r="2240" spans="2:10">
      <c r="B2240" s="133">
        <v>20673</v>
      </c>
      <c r="C2240">
        <v>6114002421</v>
      </c>
      <c r="D2240">
        <v>60658000</v>
      </c>
      <c r="E2240" s="181">
        <v>1.6</v>
      </c>
      <c r="F2240" s="181">
        <v>1.54</v>
      </c>
      <c r="G2240" s="181">
        <v>1.55</v>
      </c>
      <c r="H2240" s="181">
        <v>0</v>
      </c>
      <c r="I2240" s="181">
        <v>0</v>
      </c>
      <c r="J2240" s="181">
        <v>0</v>
      </c>
    </row>
    <row r="2241" spans="2:10">
      <c r="B2241" s="133">
        <v>20673</v>
      </c>
      <c r="C2241">
        <v>6114001721</v>
      </c>
      <c r="D2241">
        <v>60659000</v>
      </c>
      <c r="E2241" s="181">
        <v>2.79</v>
      </c>
      <c r="F2241" s="181">
        <v>2.79</v>
      </c>
      <c r="G2241" s="181">
        <v>2.95</v>
      </c>
      <c r="H2241" s="181">
        <v>0</v>
      </c>
      <c r="I2241" s="181">
        <v>0</v>
      </c>
      <c r="J2241" s="181">
        <v>0</v>
      </c>
    </row>
    <row r="2242" spans="2:10">
      <c r="B2242" s="133">
        <v>20690</v>
      </c>
      <c r="C2242">
        <v>60</v>
      </c>
      <c r="D2242">
        <v>60000000</v>
      </c>
      <c r="E2242" s="181">
        <v>1096.72</v>
      </c>
      <c r="F2242" s="181">
        <v>1098.5899999999999</v>
      </c>
      <c r="G2242" s="181">
        <v>0</v>
      </c>
      <c r="H2242" s="181">
        <v>0</v>
      </c>
      <c r="I2242" s="181">
        <v>0</v>
      </c>
      <c r="J2242" s="181">
        <v>0</v>
      </c>
    </row>
    <row r="2243" spans="2:10">
      <c r="B2243" s="133">
        <v>20690</v>
      </c>
      <c r="C2243">
        <v>6114002441</v>
      </c>
      <c r="D2243">
        <v>60501000</v>
      </c>
      <c r="E2243" s="181">
        <v>0.18</v>
      </c>
      <c r="F2243" s="181">
        <v>0.17</v>
      </c>
      <c r="G2243" s="181">
        <v>0.01</v>
      </c>
      <c r="H2243" s="181">
        <v>0</v>
      </c>
      <c r="I2243" s="181">
        <v>0</v>
      </c>
      <c r="J2243" s="181">
        <v>0</v>
      </c>
    </row>
    <row r="2244" spans="2:10">
      <c r="B2244" s="133">
        <v>20690</v>
      </c>
      <c r="C2244">
        <v>6114002461</v>
      </c>
      <c r="D2244">
        <v>60504000</v>
      </c>
      <c r="E2244" s="181">
        <v>0.91</v>
      </c>
      <c r="F2244" s="181">
        <v>0.92</v>
      </c>
      <c r="G2244" s="181">
        <v>0.9</v>
      </c>
      <c r="H2244" s="181">
        <v>0</v>
      </c>
      <c r="I2244" s="181">
        <v>0</v>
      </c>
      <c r="J2244" s="181">
        <v>0</v>
      </c>
    </row>
    <row r="2245" spans="2:10">
      <c r="B2245" s="133">
        <v>20690</v>
      </c>
      <c r="C2245">
        <v>6114002481</v>
      </c>
      <c r="D2245">
        <v>60507000</v>
      </c>
      <c r="E2245" s="181">
        <v>0.35</v>
      </c>
      <c r="F2245" s="181">
        <v>0.33</v>
      </c>
      <c r="G2245" s="181">
        <v>0.33</v>
      </c>
      <c r="H2245" s="181">
        <v>0</v>
      </c>
      <c r="I2245" s="181">
        <v>0</v>
      </c>
      <c r="J2245" s="181">
        <v>0</v>
      </c>
    </row>
    <row r="2246" spans="2:10">
      <c r="B2246" s="133">
        <v>20690</v>
      </c>
      <c r="C2246">
        <v>6114002501</v>
      </c>
      <c r="D2246">
        <v>60512000</v>
      </c>
      <c r="E2246" s="181">
        <v>0.54</v>
      </c>
      <c r="F2246" s="181">
        <v>0.55000000000000004</v>
      </c>
      <c r="G2246" s="181">
        <v>0.5</v>
      </c>
      <c r="H2246" s="181">
        <v>0</v>
      </c>
      <c r="I2246" s="181">
        <v>0</v>
      </c>
      <c r="J2246" s="181">
        <v>0</v>
      </c>
    </row>
    <row r="2247" spans="2:10">
      <c r="B2247" s="133">
        <v>20690</v>
      </c>
      <c r="C2247">
        <v>6114002521</v>
      </c>
      <c r="D2247">
        <v>60515000</v>
      </c>
      <c r="E2247" s="181">
        <v>0</v>
      </c>
      <c r="F2247" s="181">
        <v>0</v>
      </c>
      <c r="G2247" s="181">
        <v>0.19</v>
      </c>
      <c r="H2247" s="181">
        <v>0</v>
      </c>
      <c r="I2247" s="181">
        <v>0</v>
      </c>
      <c r="J2247" s="181">
        <v>0</v>
      </c>
    </row>
    <row r="2248" spans="2:10">
      <c r="B2248" s="133">
        <v>20690</v>
      </c>
      <c r="C2248">
        <v>6114002541</v>
      </c>
      <c r="D2248">
        <v>60517000</v>
      </c>
      <c r="E2248" s="181">
        <v>2.11</v>
      </c>
      <c r="F2248" s="181">
        <v>2.16</v>
      </c>
      <c r="G2248" s="181">
        <v>1.27</v>
      </c>
      <c r="H2248" s="181">
        <v>0</v>
      </c>
      <c r="I2248" s="181">
        <v>0</v>
      </c>
      <c r="J2248" s="181">
        <v>0</v>
      </c>
    </row>
    <row r="2249" spans="2:10">
      <c r="B2249" s="133">
        <v>20690</v>
      </c>
      <c r="C2249">
        <v>6114002561</v>
      </c>
      <c r="D2249">
        <v>60518000</v>
      </c>
      <c r="E2249" s="181">
        <v>0.09</v>
      </c>
      <c r="F2249" s="181">
        <v>0.13</v>
      </c>
      <c r="G2249" s="181">
        <v>0.09</v>
      </c>
      <c r="H2249" s="181">
        <v>0</v>
      </c>
      <c r="I2249" s="181">
        <v>0</v>
      </c>
      <c r="J2249" s="181">
        <v>0</v>
      </c>
    </row>
    <row r="2250" spans="2:10">
      <c r="B2250" s="133">
        <v>20690</v>
      </c>
      <c r="C2250">
        <v>6114002581</v>
      </c>
      <c r="D2250">
        <v>60519000</v>
      </c>
      <c r="E2250" s="181">
        <v>1.46</v>
      </c>
      <c r="F2250" s="181">
        <v>1.46</v>
      </c>
      <c r="G2250" s="181">
        <v>1.45</v>
      </c>
      <c r="H2250" s="181">
        <v>0</v>
      </c>
      <c r="I2250" s="181">
        <v>0</v>
      </c>
      <c r="J2250" s="181">
        <v>0</v>
      </c>
    </row>
    <row r="2251" spans="2:10">
      <c r="B2251" s="133">
        <v>20690</v>
      </c>
      <c r="C2251">
        <v>6114002601</v>
      </c>
      <c r="D2251">
        <v>60527000</v>
      </c>
      <c r="E2251" s="181">
        <v>0.48</v>
      </c>
      <c r="F2251" s="181">
        <v>0.48</v>
      </c>
      <c r="G2251" s="181">
        <v>0</v>
      </c>
      <c r="H2251" s="181">
        <v>0</v>
      </c>
      <c r="I2251" s="181">
        <v>0</v>
      </c>
      <c r="J2251" s="181">
        <v>0</v>
      </c>
    </row>
    <row r="2252" spans="2:10">
      <c r="B2252" s="133">
        <v>20690</v>
      </c>
      <c r="C2252">
        <v>6114002621</v>
      </c>
      <c r="D2252">
        <v>60530000</v>
      </c>
      <c r="E2252" s="181">
        <v>0.91</v>
      </c>
      <c r="F2252" s="181">
        <v>0.71</v>
      </c>
      <c r="G2252" s="181">
        <v>0.61</v>
      </c>
      <c r="H2252" s="181">
        <v>0</v>
      </c>
      <c r="I2252" s="181">
        <v>0</v>
      </c>
      <c r="J2252" s="181">
        <v>0</v>
      </c>
    </row>
    <row r="2253" spans="2:10">
      <c r="B2253" s="133">
        <v>20690</v>
      </c>
      <c r="C2253">
        <v>6114002641</v>
      </c>
      <c r="D2253">
        <v>60537000</v>
      </c>
      <c r="E2253" s="181">
        <v>0.2</v>
      </c>
      <c r="F2253" s="181">
        <v>0.13</v>
      </c>
      <c r="G2253" s="181">
        <v>7.0000000000000007E-2</v>
      </c>
      <c r="H2253" s="181">
        <v>0</v>
      </c>
      <c r="I2253" s="181">
        <v>0</v>
      </c>
      <c r="J2253" s="181">
        <v>0</v>
      </c>
    </row>
    <row r="2254" spans="2:10">
      <c r="B2254" s="133">
        <v>20690</v>
      </c>
      <c r="C2254">
        <v>6114002661</v>
      </c>
      <c r="D2254">
        <v>60540000</v>
      </c>
      <c r="E2254" s="181">
        <v>1.74</v>
      </c>
      <c r="F2254" s="181">
        <v>1.72</v>
      </c>
      <c r="G2254" s="181">
        <v>1.53</v>
      </c>
      <c r="H2254" s="181">
        <v>0</v>
      </c>
      <c r="I2254" s="181">
        <v>0</v>
      </c>
      <c r="J2254" s="181">
        <v>0</v>
      </c>
    </row>
    <row r="2255" spans="2:10">
      <c r="B2255" s="133">
        <v>20690</v>
      </c>
      <c r="C2255">
        <v>6114001581</v>
      </c>
      <c r="D2255">
        <v>60601000</v>
      </c>
      <c r="E2255" s="181">
        <v>46.34</v>
      </c>
      <c r="F2255" s="181">
        <v>46.23</v>
      </c>
      <c r="G2255" s="181">
        <v>45.59</v>
      </c>
      <c r="H2255" s="181">
        <v>0</v>
      </c>
      <c r="I2255" s="181">
        <v>0</v>
      </c>
      <c r="J2255" s="181">
        <v>0</v>
      </c>
    </row>
    <row r="2256" spans="2:10">
      <c r="B2256" s="133">
        <v>20690</v>
      </c>
      <c r="C2256">
        <v>6114001601</v>
      </c>
      <c r="D2256">
        <v>60602000</v>
      </c>
      <c r="E2256" s="181">
        <v>4.09</v>
      </c>
      <c r="F2256" s="181">
        <v>4.18</v>
      </c>
      <c r="G2256" s="181">
        <v>4.09</v>
      </c>
      <c r="H2256" s="181">
        <v>0</v>
      </c>
      <c r="I2256" s="181">
        <v>0</v>
      </c>
      <c r="J2256" s="181">
        <v>0</v>
      </c>
    </row>
    <row r="2257" spans="2:10">
      <c r="B2257" s="133">
        <v>20690</v>
      </c>
      <c r="C2257">
        <v>6114001621</v>
      </c>
      <c r="D2257">
        <v>60605000</v>
      </c>
      <c r="E2257" s="181">
        <v>6.39</v>
      </c>
      <c r="F2257" s="181">
        <v>6.44</v>
      </c>
      <c r="G2257" s="181">
        <v>7.36</v>
      </c>
      <c r="H2257" s="181">
        <v>0</v>
      </c>
      <c r="I2257" s="181">
        <v>0</v>
      </c>
      <c r="J2257" s="181">
        <v>0</v>
      </c>
    </row>
    <row r="2258" spans="2:10">
      <c r="B2258" s="133">
        <v>20690</v>
      </c>
      <c r="C2258">
        <v>6114001641</v>
      </c>
      <c r="D2258">
        <v>60606000</v>
      </c>
      <c r="E2258" s="181">
        <v>14.96</v>
      </c>
      <c r="F2258" s="181">
        <v>14.69</v>
      </c>
      <c r="G2258" s="181">
        <v>14.56</v>
      </c>
      <c r="H2258" s="181">
        <v>0</v>
      </c>
      <c r="I2258" s="181">
        <v>0</v>
      </c>
      <c r="J2258" s="181">
        <v>0</v>
      </c>
    </row>
    <row r="2259" spans="2:10">
      <c r="B2259" s="133">
        <v>20690</v>
      </c>
      <c r="C2259">
        <v>6114001661</v>
      </c>
      <c r="D2259">
        <v>60607000</v>
      </c>
      <c r="E2259" s="181">
        <v>19.7</v>
      </c>
      <c r="F2259" s="181">
        <v>19.829999999999998</v>
      </c>
      <c r="G2259" s="181">
        <v>19.84</v>
      </c>
      <c r="H2259" s="181">
        <v>0</v>
      </c>
      <c r="I2259" s="181">
        <v>0</v>
      </c>
      <c r="J2259" s="181">
        <v>0</v>
      </c>
    </row>
    <row r="2260" spans="2:10">
      <c r="B2260" s="133">
        <v>20690</v>
      </c>
      <c r="C2260">
        <v>6114001681</v>
      </c>
      <c r="D2260">
        <v>60608000</v>
      </c>
      <c r="E2260" s="181">
        <v>11.81</v>
      </c>
      <c r="F2260" s="181">
        <v>12.02</v>
      </c>
      <c r="G2260" s="181">
        <v>11.69</v>
      </c>
      <c r="H2260" s="181">
        <v>0</v>
      </c>
      <c r="I2260" s="181">
        <v>0</v>
      </c>
      <c r="J2260" s="181">
        <v>0</v>
      </c>
    </row>
    <row r="2261" spans="2:10">
      <c r="B2261" s="133">
        <v>20690</v>
      </c>
      <c r="C2261">
        <v>6114001701</v>
      </c>
      <c r="D2261">
        <v>60609000</v>
      </c>
      <c r="E2261" s="181">
        <v>15.14</v>
      </c>
      <c r="F2261" s="181">
        <v>15.31</v>
      </c>
      <c r="G2261" s="181">
        <v>15.93</v>
      </c>
      <c r="H2261" s="181">
        <v>0</v>
      </c>
      <c r="I2261" s="181">
        <v>0</v>
      </c>
      <c r="J2261" s="181">
        <v>0</v>
      </c>
    </row>
    <row r="2262" spans="2:10">
      <c r="B2262" s="133">
        <v>20690</v>
      </c>
      <c r="C2262">
        <v>6114001741</v>
      </c>
      <c r="D2262">
        <v>60612000</v>
      </c>
      <c r="E2262" s="181">
        <v>21.25</v>
      </c>
      <c r="F2262" s="181">
        <v>22.9</v>
      </c>
      <c r="G2262" s="181">
        <v>21.61</v>
      </c>
      <c r="H2262" s="181">
        <v>0</v>
      </c>
      <c r="I2262" s="181">
        <v>0</v>
      </c>
      <c r="J2262" s="181">
        <v>0</v>
      </c>
    </row>
    <row r="2263" spans="2:10">
      <c r="B2263" s="133">
        <v>20690</v>
      </c>
      <c r="C2263">
        <v>6114001761</v>
      </c>
      <c r="D2263">
        <v>60613000</v>
      </c>
      <c r="E2263" s="181">
        <v>51.92</v>
      </c>
      <c r="F2263" s="181">
        <v>55.59</v>
      </c>
      <c r="G2263" s="181">
        <v>55.82</v>
      </c>
      <c r="H2263" s="181">
        <v>0</v>
      </c>
      <c r="I2263" s="181">
        <v>0</v>
      </c>
      <c r="J2263" s="181">
        <v>0</v>
      </c>
    </row>
    <row r="2264" spans="2:10">
      <c r="B2264" s="133">
        <v>20690</v>
      </c>
      <c r="C2264">
        <v>6114001781</v>
      </c>
      <c r="D2264">
        <v>60615000</v>
      </c>
      <c r="E2264" s="181">
        <v>20.260000000000002</v>
      </c>
      <c r="F2264" s="181">
        <v>19.32</v>
      </c>
      <c r="G2264" s="181">
        <v>20.29</v>
      </c>
      <c r="H2264" s="181">
        <v>0</v>
      </c>
      <c r="I2264" s="181">
        <v>0</v>
      </c>
      <c r="J2264" s="181">
        <v>0</v>
      </c>
    </row>
    <row r="2265" spans="2:10">
      <c r="B2265" s="133">
        <v>20690</v>
      </c>
      <c r="C2265">
        <v>6114001801</v>
      </c>
      <c r="D2265">
        <v>60617000</v>
      </c>
      <c r="E2265" s="181">
        <v>37.25</v>
      </c>
      <c r="F2265" s="181">
        <v>39.159999999999997</v>
      </c>
      <c r="G2265" s="181">
        <v>38.409999999999997</v>
      </c>
      <c r="H2265" s="181">
        <v>0</v>
      </c>
      <c r="I2265" s="181">
        <v>0</v>
      </c>
      <c r="J2265" s="181">
        <v>0</v>
      </c>
    </row>
    <row r="2266" spans="2:10">
      <c r="B2266" s="133">
        <v>20690</v>
      </c>
      <c r="C2266">
        <v>6114001821</v>
      </c>
      <c r="D2266">
        <v>60618000</v>
      </c>
      <c r="E2266" s="181">
        <v>25.12</v>
      </c>
      <c r="F2266" s="181">
        <v>28.37</v>
      </c>
      <c r="G2266" s="181">
        <v>29.01</v>
      </c>
      <c r="H2266" s="181">
        <v>0</v>
      </c>
      <c r="I2266" s="181">
        <v>0</v>
      </c>
      <c r="J2266" s="181">
        <v>0</v>
      </c>
    </row>
    <row r="2267" spans="2:10">
      <c r="B2267" s="133">
        <v>20690</v>
      </c>
      <c r="C2267">
        <v>6114001841</v>
      </c>
      <c r="D2267">
        <v>60619000</v>
      </c>
      <c r="E2267" s="181">
        <v>51.35</v>
      </c>
      <c r="F2267" s="181">
        <v>51.12</v>
      </c>
      <c r="G2267" s="181">
        <v>51.23</v>
      </c>
      <c r="H2267" s="181">
        <v>0</v>
      </c>
      <c r="I2267" s="181">
        <v>0</v>
      </c>
      <c r="J2267" s="181">
        <v>0</v>
      </c>
    </row>
    <row r="2268" spans="2:10">
      <c r="B2268" s="133">
        <v>20690</v>
      </c>
      <c r="C2268">
        <v>6114001861</v>
      </c>
      <c r="D2268">
        <v>60622000</v>
      </c>
      <c r="E2268" s="181">
        <v>8.19</v>
      </c>
      <c r="F2268" s="181">
        <v>6.59</v>
      </c>
      <c r="G2268" s="181">
        <v>5.42</v>
      </c>
      <c r="H2268" s="181">
        <v>0</v>
      </c>
      <c r="I2268" s="181">
        <v>0</v>
      </c>
      <c r="J2268" s="181">
        <v>0</v>
      </c>
    </row>
    <row r="2269" spans="2:10">
      <c r="B2269" s="133">
        <v>20690</v>
      </c>
      <c r="C2269">
        <v>6114001881</v>
      </c>
      <c r="D2269">
        <v>60623000</v>
      </c>
      <c r="E2269" s="181">
        <v>15.13</v>
      </c>
      <c r="F2269" s="181">
        <v>15.15</v>
      </c>
      <c r="G2269" s="181">
        <v>15.77</v>
      </c>
      <c r="H2269" s="181">
        <v>0</v>
      </c>
      <c r="I2269" s="181">
        <v>0</v>
      </c>
      <c r="J2269" s="181">
        <v>0</v>
      </c>
    </row>
    <row r="2270" spans="2:10">
      <c r="B2270" s="133">
        <v>20690</v>
      </c>
      <c r="C2270">
        <v>6114001901</v>
      </c>
      <c r="D2270">
        <v>60624000</v>
      </c>
      <c r="E2270" s="181">
        <v>16.399999999999999</v>
      </c>
      <c r="F2270" s="181">
        <v>17.61</v>
      </c>
      <c r="G2270" s="181">
        <v>16.95</v>
      </c>
      <c r="H2270" s="181">
        <v>0</v>
      </c>
      <c r="I2270" s="181">
        <v>0</v>
      </c>
      <c r="J2270" s="181">
        <v>0</v>
      </c>
    </row>
    <row r="2271" spans="2:10">
      <c r="B2271" s="133">
        <v>20690</v>
      </c>
      <c r="C2271">
        <v>6114001921</v>
      </c>
      <c r="D2271">
        <v>60625000</v>
      </c>
      <c r="E2271" s="181">
        <v>13.67</v>
      </c>
      <c r="F2271" s="181">
        <v>13.57</v>
      </c>
      <c r="G2271" s="181">
        <v>13.58</v>
      </c>
      <c r="H2271" s="181">
        <v>0</v>
      </c>
      <c r="I2271" s="181">
        <v>0</v>
      </c>
      <c r="J2271" s="181">
        <v>0</v>
      </c>
    </row>
    <row r="2272" spans="2:10">
      <c r="B2272" s="133">
        <v>20690</v>
      </c>
      <c r="C2272">
        <v>6114001941</v>
      </c>
      <c r="D2272">
        <v>60626000</v>
      </c>
      <c r="E2272" s="181">
        <v>11.02</v>
      </c>
      <c r="F2272" s="181">
        <v>10.56</v>
      </c>
      <c r="G2272" s="181">
        <v>10.5</v>
      </c>
      <c r="H2272" s="181">
        <v>0</v>
      </c>
      <c r="I2272" s="181">
        <v>0</v>
      </c>
      <c r="J2272" s="181">
        <v>0</v>
      </c>
    </row>
    <row r="2273" spans="2:10">
      <c r="B2273" s="133">
        <v>20690</v>
      </c>
      <c r="C2273">
        <v>6114001961</v>
      </c>
      <c r="D2273">
        <v>60627000</v>
      </c>
      <c r="E2273" s="181">
        <v>6.07</v>
      </c>
      <c r="F2273" s="181">
        <v>6.08</v>
      </c>
      <c r="G2273" s="181">
        <v>6.1</v>
      </c>
      <c r="H2273" s="181">
        <v>0</v>
      </c>
      <c r="I2273" s="181">
        <v>0</v>
      </c>
      <c r="J2273" s="181">
        <v>0</v>
      </c>
    </row>
    <row r="2274" spans="2:10">
      <c r="B2274" s="133">
        <v>20690</v>
      </c>
      <c r="C2274">
        <v>6114001981</v>
      </c>
      <c r="D2274">
        <v>60630000</v>
      </c>
      <c r="E2274" s="181">
        <v>33.68</v>
      </c>
      <c r="F2274" s="181">
        <v>34.43</v>
      </c>
      <c r="G2274" s="181">
        <v>33.75</v>
      </c>
      <c r="H2274" s="181">
        <v>0</v>
      </c>
      <c r="I2274" s="181">
        <v>0</v>
      </c>
      <c r="J2274" s="181">
        <v>0</v>
      </c>
    </row>
    <row r="2275" spans="2:10">
      <c r="B2275" s="133">
        <v>20690</v>
      </c>
      <c r="C2275">
        <v>6114002001</v>
      </c>
      <c r="D2275">
        <v>60631000</v>
      </c>
      <c r="E2275" s="181">
        <v>46.45</v>
      </c>
      <c r="F2275" s="181">
        <v>45.41</v>
      </c>
      <c r="G2275" s="181">
        <v>47.02</v>
      </c>
      <c r="H2275" s="181">
        <v>0</v>
      </c>
      <c r="I2275" s="181">
        <v>0</v>
      </c>
      <c r="J2275" s="181">
        <v>0</v>
      </c>
    </row>
    <row r="2276" spans="2:10">
      <c r="B2276" s="133">
        <v>20690</v>
      </c>
      <c r="C2276">
        <v>6114002021</v>
      </c>
      <c r="D2276">
        <v>60632000</v>
      </c>
      <c r="E2276" s="181">
        <v>42.2</v>
      </c>
      <c r="F2276" s="181">
        <v>42.38</v>
      </c>
      <c r="G2276" s="181">
        <v>41.43</v>
      </c>
      <c r="H2276" s="181">
        <v>0</v>
      </c>
      <c r="I2276" s="181">
        <v>0</v>
      </c>
      <c r="J2276" s="181">
        <v>0</v>
      </c>
    </row>
    <row r="2277" spans="2:10">
      <c r="B2277" s="133">
        <v>20690</v>
      </c>
      <c r="C2277">
        <v>6114002041</v>
      </c>
      <c r="D2277">
        <v>60633000</v>
      </c>
      <c r="E2277" s="181">
        <v>17.91</v>
      </c>
      <c r="F2277" s="181">
        <v>18.27</v>
      </c>
      <c r="G2277" s="181">
        <v>18.36</v>
      </c>
      <c r="H2277" s="181">
        <v>0</v>
      </c>
      <c r="I2277" s="181">
        <v>0</v>
      </c>
      <c r="J2277" s="181">
        <v>0</v>
      </c>
    </row>
    <row r="2278" spans="2:10">
      <c r="B2278" s="133">
        <v>20690</v>
      </c>
      <c r="C2278">
        <v>6114002061</v>
      </c>
      <c r="D2278">
        <v>60634000</v>
      </c>
      <c r="E2278" s="181">
        <v>37.15</v>
      </c>
      <c r="F2278" s="181">
        <v>37.909999999999997</v>
      </c>
      <c r="G2278" s="181">
        <v>39.07</v>
      </c>
      <c r="H2278" s="181">
        <v>0</v>
      </c>
      <c r="I2278" s="181">
        <v>0</v>
      </c>
      <c r="J2278" s="181">
        <v>0</v>
      </c>
    </row>
    <row r="2279" spans="2:10">
      <c r="B2279" s="133">
        <v>20690</v>
      </c>
      <c r="C2279">
        <v>6114002081</v>
      </c>
      <c r="D2279">
        <v>60635000</v>
      </c>
      <c r="E2279" s="181">
        <v>26.21</v>
      </c>
      <c r="F2279" s="181">
        <v>20.57</v>
      </c>
      <c r="G2279" s="181">
        <v>19.57</v>
      </c>
      <c r="H2279" s="181">
        <v>0</v>
      </c>
      <c r="I2279" s="181">
        <v>0</v>
      </c>
      <c r="J2279" s="181">
        <v>0</v>
      </c>
    </row>
    <row r="2280" spans="2:10">
      <c r="B2280" s="133">
        <v>20690</v>
      </c>
      <c r="C2280">
        <v>6114002101</v>
      </c>
      <c r="D2280">
        <v>60636000</v>
      </c>
      <c r="E2280" s="181">
        <v>24.23</v>
      </c>
      <c r="F2280" s="181">
        <v>21.9</v>
      </c>
      <c r="G2280" s="181">
        <v>22.43</v>
      </c>
      <c r="H2280" s="181">
        <v>0</v>
      </c>
      <c r="I2280" s="181">
        <v>0</v>
      </c>
      <c r="J2280" s="181">
        <v>0</v>
      </c>
    </row>
    <row r="2281" spans="2:10">
      <c r="B2281" s="133">
        <v>20690</v>
      </c>
      <c r="C2281">
        <v>6114002121</v>
      </c>
      <c r="D2281">
        <v>60640000</v>
      </c>
      <c r="E2281" s="181">
        <v>18.16</v>
      </c>
      <c r="F2281" s="181">
        <v>18.3</v>
      </c>
      <c r="G2281" s="181">
        <v>18.79</v>
      </c>
      <c r="H2281" s="181">
        <v>0</v>
      </c>
      <c r="I2281" s="181">
        <v>0</v>
      </c>
      <c r="J2281" s="181">
        <v>0</v>
      </c>
    </row>
    <row r="2282" spans="2:10">
      <c r="B2282" s="133">
        <v>20690</v>
      </c>
      <c r="C2282">
        <v>6114002141</v>
      </c>
      <c r="D2282">
        <v>60641000</v>
      </c>
      <c r="E2282" s="181">
        <v>35.29</v>
      </c>
      <c r="F2282" s="181">
        <v>35.31</v>
      </c>
      <c r="G2282" s="181">
        <v>35.159999999999997</v>
      </c>
      <c r="H2282" s="181">
        <v>0</v>
      </c>
      <c r="I2282" s="181">
        <v>0</v>
      </c>
      <c r="J2282" s="181">
        <v>0</v>
      </c>
    </row>
    <row r="2283" spans="2:10">
      <c r="B2283" s="133">
        <v>20690</v>
      </c>
      <c r="C2283">
        <v>6114002161</v>
      </c>
      <c r="D2283">
        <v>60642000</v>
      </c>
      <c r="E2283" s="181">
        <v>47.72</v>
      </c>
      <c r="F2283" s="181">
        <v>49.81</v>
      </c>
      <c r="G2283" s="181">
        <v>50.76</v>
      </c>
      <c r="H2283" s="181">
        <v>0</v>
      </c>
      <c r="I2283" s="181">
        <v>0</v>
      </c>
      <c r="J2283" s="181">
        <v>0</v>
      </c>
    </row>
    <row r="2284" spans="2:10">
      <c r="B2284" s="133">
        <v>20690</v>
      </c>
      <c r="C2284">
        <v>6114002181</v>
      </c>
      <c r="D2284">
        <v>60644000</v>
      </c>
      <c r="E2284" s="181">
        <v>26.34</v>
      </c>
      <c r="F2284" s="181">
        <v>26.76</v>
      </c>
      <c r="G2284" s="181">
        <v>29.58</v>
      </c>
      <c r="H2284" s="181">
        <v>0</v>
      </c>
      <c r="I2284" s="181">
        <v>0</v>
      </c>
      <c r="J2284" s="181">
        <v>0</v>
      </c>
    </row>
    <row r="2285" spans="2:10">
      <c r="B2285" s="133">
        <v>20690</v>
      </c>
      <c r="C2285">
        <v>6114002201</v>
      </c>
      <c r="D2285">
        <v>60645000</v>
      </c>
      <c r="E2285" s="181">
        <v>50.7</v>
      </c>
      <c r="F2285" s="181">
        <v>50.01</v>
      </c>
      <c r="G2285" s="181">
        <v>48.79</v>
      </c>
      <c r="H2285" s="181">
        <v>0</v>
      </c>
      <c r="I2285" s="181">
        <v>0</v>
      </c>
      <c r="J2285" s="181">
        <v>0</v>
      </c>
    </row>
    <row r="2286" spans="2:10">
      <c r="B2286" s="133">
        <v>20690</v>
      </c>
      <c r="C2286">
        <v>6114002221</v>
      </c>
      <c r="D2286">
        <v>60647000</v>
      </c>
      <c r="E2286" s="181">
        <v>28.78</v>
      </c>
      <c r="F2286" s="181">
        <v>29.07</v>
      </c>
      <c r="G2286" s="181">
        <v>28.24</v>
      </c>
      <c r="H2286" s="181">
        <v>0</v>
      </c>
      <c r="I2286" s="181">
        <v>0</v>
      </c>
      <c r="J2286" s="181">
        <v>0</v>
      </c>
    </row>
    <row r="2287" spans="2:10">
      <c r="B2287" s="133">
        <v>20690</v>
      </c>
      <c r="C2287">
        <v>6114002241</v>
      </c>
      <c r="D2287">
        <v>60648000</v>
      </c>
      <c r="E2287" s="181">
        <v>8.34</v>
      </c>
      <c r="F2287" s="181">
        <v>7.45</v>
      </c>
      <c r="G2287" s="181">
        <v>6.98</v>
      </c>
      <c r="H2287" s="181">
        <v>0</v>
      </c>
      <c r="I2287" s="181">
        <v>0</v>
      </c>
      <c r="J2287" s="181">
        <v>0</v>
      </c>
    </row>
    <row r="2288" spans="2:10">
      <c r="B2288" s="133">
        <v>20690</v>
      </c>
      <c r="C2288">
        <v>6114002261</v>
      </c>
      <c r="D2288">
        <v>60650000</v>
      </c>
      <c r="E2288" s="181">
        <v>60.91</v>
      </c>
      <c r="F2288" s="181">
        <v>62.45</v>
      </c>
      <c r="G2288" s="181">
        <v>62.91</v>
      </c>
      <c r="H2288" s="181">
        <v>0</v>
      </c>
      <c r="I2288" s="181">
        <v>0</v>
      </c>
      <c r="J2288" s="181">
        <v>0</v>
      </c>
    </row>
    <row r="2289" spans="2:10">
      <c r="B2289" s="133">
        <v>20690</v>
      </c>
      <c r="C2289">
        <v>6114002281</v>
      </c>
      <c r="D2289">
        <v>60651000</v>
      </c>
      <c r="E2289" s="181">
        <v>29.73</v>
      </c>
      <c r="F2289" s="181">
        <v>30.14</v>
      </c>
      <c r="G2289" s="181">
        <v>30.42</v>
      </c>
      <c r="H2289" s="181">
        <v>0</v>
      </c>
      <c r="I2289" s="181">
        <v>0</v>
      </c>
      <c r="J2289" s="181">
        <v>0</v>
      </c>
    </row>
    <row r="2290" spans="2:10">
      <c r="B2290" s="133">
        <v>20690</v>
      </c>
      <c r="C2290">
        <v>6114002301</v>
      </c>
      <c r="D2290">
        <v>60652000</v>
      </c>
      <c r="E2290" s="181">
        <v>11.72</v>
      </c>
      <c r="F2290" s="181">
        <v>8.81</v>
      </c>
      <c r="G2290" s="181">
        <v>8.7200000000000006</v>
      </c>
      <c r="H2290" s="181">
        <v>0</v>
      </c>
      <c r="I2290" s="181">
        <v>0</v>
      </c>
      <c r="J2290" s="181">
        <v>0</v>
      </c>
    </row>
    <row r="2291" spans="2:10">
      <c r="B2291" s="133">
        <v>20690</v>
      </c>
      <c r="C2291">
        <v>6114002321</v>
      </c>
      <c r="D2291">
        <v>60653000</v>
      </c>
      <c r="E2291" s="181">
        <v>16.440000000000001</v>
      </c>
      <c r="F2291" s="181">
        <v>13.59</v>
      </c>
      <c r="G2291" s="181">
        <v>13.99</v>
      </c>
      <c r="H2291" s="181">
        <v>0</v>
      </c>
      <c r="I2291" s="181">
        <v>0</v>
      </c>
      <c r="J2291" s="181">
        <v>0</v>
      </c>
    </row>
    <row r="2292" spans="2:10">
      <c r="B2292" s="133">
        <v>20690</v>
      </c>
      <c r="C2292">
        <v>6114002341</v>
      </c>
      <c r="D2292">
        <v>60654000</v>
      </c>
      <c r="E2292" s="181">
        <v>28.41</v>
      </c>
      <c r="F2292" s="181">
        <v>29.25</v>
      </c>
      <c r="G2292" s="181">
        <v>29.46</v>
      </c>
      <c r="H2292" s="181">
        <v>0</v>
      </c>
      <c r="I2292" s="181">
        <v>0</v>
      </c>
      <c r="J2292" s="181">
        <v>0</v>
      </c>
    </row>
    <row r="2293" spans="2:10">
      <c r="B2293" s="133">
        <v>20690</v>
      </c>
      <c r="C2293">
        <v>6114002361</v>
      </c>
      <c r="D2293">
        <v>60655000</v>
      </c>
      <c r="E2293" s="181">
        <v>14.01</v>
      </c>
      <c r="F2293" s="181">
        <v>14.08</v>
      </c>
      <c r="G2293" s="181">
        <v>14.65</v>
      </c>
      <c r="H2293" s="181">
        <v>0</v>
      </c>
      <c r="I2293" s="181">
        <v>0</v>
      </c>
      <c r="J2293" s="181">
        <v>0</v>
      </c>
    </row>
    <row r="2294" spans="2:10">
      <c r="B2294" s="133">
        <v>20690</v>
      </c>
      <c r="C2294">
        <v>6114002381</v>
      </c>
      <c r="D2294">
        <v>60656000</v>
      </c>
      <c r="E2294" s="181">
        <v>35.090000000000003</v>
      </c>
      <c r="F2294" s="181">
        <v>35.76</v>
      </c>
      <c r="G2294" s="181">
        <v>37.17</v>
      </c>
      <c r="H2294" s="181">
        <v>0</v>
      </c>
      <c r="I2294" s="181">
        <v>0</v>
      </c>
      <c r="J2294" s="181">
        <v>0</v>
      </c>
    </row>
    <row r="2295" spans="2:10">
      <c r="B2295" s="133">
        <v>20690</v>
      </c>
      <c r="C2295">
        <v>6114002401</v>
      </c>
      <c r="D2295">
        <v>60657000</v>
      </c>
      <c r="E2295" s="181">
        <v>20.94</v>
      </c>
      <c r="F2295" s="181">
        <v>21.09</v>
      </c>
      <c r="G2295" s="181">
        <v>21.45</v>
      </c>
      <c r="H2295" s="181">
        <v>0</v>
      </c>
      <c r="I2295" s="181">
        <v>0</v>
      </c>
      <c r="J2295" s="181">
        <v>0</v>
      </c>
    </row>
    <row r="2296" spans="2:10">
      <c r="B2296" s="133">
        <v>20690</v>
      </c>
      <c r="C2296">
        <v>6114002421</v>
      </c>
      <c r="D2296">
        <v>60658000</v>
      </c>
      <c r="E2296" s="181">
        <v>17.809999999999999</v>
      </c>
      <c r="F2296" s="181">
        <v>18.36</v>
      </c>
      <c r="G2296" s="181">
        <v>18.13</v>
      </c>
      <c r="H2296" s="181">
        <v>0</v>
      </c>
      <c r="I2296" s="181">
        <v>0</v>
      </c>
      <c r="J2296" s="181">
        <v>0</v>
      </c>
    </row>
    <row r="2297" spans="2:10">
      <c r="B2297" s="133">
        <v>20690</v>
      </c>
      <c r="C2297">
        <v>6114001721</v>
      </c>
      <c r="D2297">
        <v>60659000</v>
      </c>
      <c r="E2297" s="181">
        <v>13.5</v>
      </c>
      <c r="F2297" s="181">
        <v>14.04</v>
      </c>
      <c r="G2297" s="181">
        <v>14.46</v>
      </c>
      <c r="H2297" s="181">
        <v>0</v>
      </c>
      <c r="I2297" s="181">
        <v>0</v>
      </c>
      <c r="J2297" s="181">
        <v>0</v>
      </c>
    </row>
    <row r="2298" spans="2:10">
      <c r="B2298" s="133">
        <v>20691</v>
      </c>
      <c r="C2298">
        <v>60</v>
      </c>
      <c r="D2298">
        <v>60000000</v>
      </c>
      <c r="E2298" s="181">
        <v>131.85</v>
      </c>
      <c r="F2298" s="181">
        <v>125.31</v>
      </c>
      <c r="G2298" s="181">
        <v>0</v>
      </c>
      <c r="H2298" s="181">
        <v>0</v>
      </c>
      <c r="I2298" s="181">
        <v>0</v>
      </c>
      <c r="J2298" s="181">
        <v>0</v>
      </c>
    </row>
    <row r="2299" spans="2:10">
      <c r="B2299" s="133">
        <v>20691</v>
      </c>
      <c r="C2299">
        <v>6114002441</v>
      </c>
      <c r="D2299">
        <v>60501000</v>
      </c>
      <c r="E2299" s="181">
        <v>0</v>
      </c>
      <c r="F2299" s="181">
        <v>0</v>
      </c>
      <c r="G2299" s="181">
        <v>0</v>
      </c>
      <c r="H2299" s="181">
        <v>0</v>
      </c>
      <c r="I2299" s="181">
        <v>0</v>
      </c>
      <c r="J2299" s="181">
        <v>0</v>
      </c>
    </row>
    <row r="2300" spans="2:10">
      <c r="B2300" s="133">
        <v>20691</v>
      </c>
      <c r="C2300">
        <v>6114002461</v>
      </c>
      <c r="D2300">
        <v>60504000</v>
      </c>
      <c r="E2300" s="181">
        <v>0</v>
      </c>
      <c r="F2300" s="181">
        <v>0</v>
      </c>
      <c r="G2300" s="181">
        <v>0</v>
      </c>
      <c r="H2300" s="181">
        <v>0</v>
      </c>
      <c r="I2300" s="181">
        <v>0</v>
      </c>
      <c r="J2300" s="181">
        <v>0</v>
      </c>
    </row>
    <row r="2301" spans="2:10">
      <c r="B2301" s="133">
        <v>20691</v>
      </c>
      <c r="C2301">
        <v>6114002481</v>
      </c>
      <c r="D2301">
        <v>60507000</v>
      </c>
      <c r="E2301" s="181">
        <v>0</v>
      </c>
      <c r="F2301" s="181">
        <v>0</v>
      </c>
      <c r="G2301" s="181">
        <v>0</v>
      </c>
      <c r="H2301" s="181">
        <v>0</v>
      </c>
      <c r="I2301" s="181">
        <v>0</v>
      </c>
      <c r="J2301" s="181">
        <v>0</v>
      </c>
    </row>
    <row r="2302" spans="2:10">
      <c r="B2302" s="133">
        <v>20691</v>
      </c>
      <c r="C2302">
        <v>6114002501</v>
      </c>
      <c r="D2302">
        <v>60512000</v>
      </c>
      <c r="E2302" s="181">
        <v>0</v>
      </c>
      <c r="F2302" s="181">
        <v>0</v>
      </c>
      <c r="G2302" s="181">
        <v>0</v>
      </c>
      <c r="H2302" s="181">
        <v>0</v>
      </c>
      <c r="I2302" s="181">
        <v>0</v>
      </c>
      <c r="J2302" s="181">
        <v>0</v>
      </c>
    </row>
    <row r="2303" spans="2:10">
      <c r="B2303" s="133">
        <v>20691</v>
      </c>
      <c r="C2303">
        <v>6114002521</v>
      </c>
      <c r="D2303">
        <v>60515000</v>
      </c>
      <c r="E2303" s="181">
        <v>0</v>
      </c>
      <c r="F2303" s="181">
        <v>0</v>
      </c>
      <c r="G2303" s="181">
        <v>0</v>
      </c>
      <c r="H2303" s="181">
        <v>0</v>
      </c>
      <c r="I2303" s="181">
        <v>0</v>
      </c>
      <c r="J2303" s="181">
        <v>0</v>
      </c>
    </row>
    <row r="2304" spans="2:10">
      <c r="B2304" s="133">
        <v>20691</v>
      </c>
      <c r="C2304">
        <v>6114002541</v>
      </c>
      <c r="D2304">
        <v>60517000</v>
      </c>
      <c r="E2304" s="181">
        <v>0</v>
      </c>
      <c r="F2304" s="181">
        <v>0</v>
      </c>
      <c r="G2304" s="181">
        <v>0</v>
      </c>
      <c r="H2304" s="181">
        <v>0</v>
      </c>
      <c r="I2304" s="181">
        <v>0</v>
      </c>
      <c r="J2304" s="181">
        <v>0</v>
      </c>
    </row>
    <row r="2305" spans="2:10">
      <c r="B2305" s="133">
        <v>20691</v>
      </c>
      <c r="C2305">
        <v>6114002561</v>
      </c>
      <c r="D2305">
        <v>60518000</v>
      </c>
      <c r="E2305" s="181">
        <v>0</v>
      </c>
      <c r="F2305" s="181">
        <v>0</v>
      </c>
      <c r="G2305" s="181">
        <v>0</v>
      </c>
      <c r="H2305" s="181">
        <v>0</v>
      </c>
      <c r="I2305" s="181">
        <v>0</v>
      </c>
      <c r="J2305" s="181">
        <v>0</v>
      </c>
    </row>
    <row r="2306" spans="2:10">
      <c r="B2306" s="133">
        <v>20691</v>
      </c>
      <c r="C2306">
        <v>6114002581</v>
      </c>
      <c r="D2306">
        <v>60519000</v>
      </c>
      <c r="E2306" s="181">
        <v>0</v>
      </c>
      <c r="F2306" s="181">
        <v>0</v>
      </c>
      <c r="G2306" s="181">
        <v>0</v>
      </c>
      <c r="H2306" s="181">
        <v>0</v>
      </c>
      <c r="I2306" s="181">
        <v>0</v>
      </c>
      <c r="J2306" s="181">
        <v>0</v>
      </c>
    </row>
    <row r="2307" spans="2:10">
      <c r="B2307" s="133">
        <v>20691</v>
      </c>
      <c r="C2307">
        <v>6114002601</v>
      </c>
      <c r="D2307">
        <v>60527000</v>
      </c>
      <c r="E2307" s="181">
        <v>0</v>
      </c>
      <c r="F2307" s="181">
        <v>0</v>
      </c>
      <c r="G2307" s="181">
        <v>0</v>
      </c>
      <c r="H2307" s="181">
        <v>0</v>
      </c>
      <c r="I2307" s="181">
        <v>0</v>
      </c>
      <c r="J2307" s="181">
        <v>0</v>
      </c>
    </row>
    <row r="2308" spans="2:10">
      <c r="B2308" s="133">
        <v>20691</v>
      </c>
      <c r="C2308">
        <v>6114002621</v>
      </c>
      <c r="D2308">
        <v>60530000</v>
      </c>
      <c r="E2308" s="181">
        <v>0</v>
      </c>
      <c r="F2308" s="181">
        <v>0</v>
      </c>
      <c r="G2308" s="181">
        <v>0</v>
      </c>
      <c r="H2308" s="181">
        <v>0</v>
      </c>
      <c r="I2308" s="181">
        <v>0</v>
      </c>
      <c r="J2308" s="181">
        <v>0</v>
      </c>
    </row>
    <row r="2309" spans="2:10">
      <c r="B2309" s="133">
        <v>20691</v>
      </c>
      <c r="C2309">
        <v>6114002641</v>
      </c>
      <c r="D2309">
        <v>60537000</v>
      </c>
      <c r="E2309" s="181">
        <v>0</v>
      </c>
      <c r="F2309" s="181">
        <v>0</v>
      </c>
      <c r="G2309" s="181">
        <v>0</v>
      </c>
      <c r="H2309" s="181">
        <v>0</v>
      </c>
      <c r="I2309" s="181">
        <v>0</v>
      </c>
      <c r="J2309" s="181">
        <v>0</v>
      </c>
    </row>
    <row r="2310" spans="2:10">
      <c r="B2310" s="133">
        <v>20691</v>
      </c>
      <c r="C2310">
        <v>6114002661</v>
      </c>
      <c r="D2310">
        <v>60540000</v>
      </c>
      <c r="E2310" s="181">
        <v>0</v>
      </c>
      <c r="F2310" s="181">
        <v>0</v>
      </c>
      <c r="G2310" s="181">
        <v>0</v>
      </c>
      <c r="H2310" s="181">
        <v>0</v>
      </c>
      <c r="I2310" s="181">
        <v>0</v>
      </c>
      <c r="J2310" s="181">
        <v>0</v>
      </c>
    </row>
    <row r="2311" spans="2:10">
      <c r="B2311" s="133">
        <v>20691</v>
      </c>
      <c r="C2311">
        <v>6114001581</v>
      </c>
      <c r="D2311">
        <v>60601000</v>
      </c>
      <c r="E2311" s="181">
        <v>0</v>
      </c>
      <c r="F2311" s="181">
        <v>0</v>
      </c>
      <c r="G2311" s="181">
        <v>0</v>
      </c>
      <c r="H2311" s="181">
        <v>0</v>
      </c>
      <c r="I2311" s="181">
        <v>0</v>
      </c>
      <c r="J2311" s="181">
        <v>0</v>
      </c>
    </row>
    <row r="2312" spans="2:10">
      <c r="B2312" s="133">
        <v>20691</v>
      </c>
      <c r="C2312">
        <v>6114001601</v>
      </c>
      <c r="D2312">
        <v>60602000</v>
      </c>
      <c r="E2312" s="181">
        <v>0</v>
      </c>
      <c r="F2312" s="181">
        <v>0</v>
      </c>
      <c r="G2312" s="181">
        <v>0</v>
      </c>
      <c r="H2312" s="181">
        <v>0</v>
      </c>
      <c r="I2312" s="181">
        <v>0</v>
      </c>
      <c r="J2312" s="181">
        <v>0</v>
      </c>
    </row>
    <row r="2313" spans="2:10">
      <c r="B2313" s="133">
        <v>20691</v>
      </c>
      <c r="C2313">
        <v>6114001621</v>
      </c>
      <c r="D2313">
        <v>60605000</v>
      </c>
      <c r="E2313" s="181">
        <v>0</v>
      </c>
      <c r="F2313" s="181">
        <v>0</v>
      </c>
      <c r="G2313" s="181">
        <v>0</v>
      </c>
      <c r="H2313" s="181">
        <v>0</v>
      </c>
      <c r="I2313" s="181">
        <v>0</v>
      </c>
      <c r="J2313" s="181">
        <v>0</v>
      </c>
    </row>
    <row r="2314" spans="2:10">
      <c r="B2314" s="133">
        <v>20691</v>
      </c>
      <c r="C2314">
        <v>6114001641</v>
      </c>
      <c r="D2314">
        <v>60606000</v>
      </c>
      <c r="E2314" s="181">
        <v>0</v>
      </c>
      <c r="F2314" s="181">
        <v>0</v>
      </c>
      <c r="G2314" s="181">
        <v>0</v>
      </c>
      <c r="H2314" s="181">
        <v>0</v>
      </c>
      <c r="I2314" s="181">
        <v>0</v>
      </c>
      <c r="J2314" s="181">
        <v>0</v>
      </c>
    </row>
    <row r="2315" spans="2:10">
      <c r="B2315" s="133">
        <v>20691</v>
      </c>
      <c r="C2315">
        <v>6114001661</v>
      </c>
      <c r="D2315">
        <v>60607000</v>
      </c>
      <c r="E2315" s="181">
        <v>0</v>
      </c>
      <c r="F2315" s="181">
        <v>0</v>
      </c>
      <c r="G2315" s="181">
        <v>0</v>
      </c>
      <c r="H2315" s="181">
        <v>0</v>
      </c>
      <c r="I2315" s="181">
        <v>0</v>
      </c>
      <c r="J2315" s="181">
        <v>0</v>
      </c>
    </row>
    <row r="2316" spans="2:10">
      <c r="B2316" s="133">
        <v>20691</v>
      </c>
      <c r="C2316">
        <v>6114001681</v>
      </c>
      <c r="D2316">
        <v>60608000</v>
      </c>
      <c r="E2316" s="181">
        <v>0</v>
      </c>
      <c r="F2316" s="181">
        <v>0</v>
      </c>
      <c r="G2316" s="181">
        <v>0</v>
      </c>
      <c r="H2316" s="181">
        <v>0</v>
      </c>
      <c r="I2316" s="181">
        <v>0</v>
      </c>
      <c r="J2316" s="181">
        <v>0</v>
      </c>
    </row>
    <row r="2317" spans="2:10">
      <c r="B2317" s="133">
        <v>20691</v>
      </c>
      <c r="C2317">
        <v>6114001701</v>
      </c>
      <c r="D2317">
        <v>60609000</v>
      </c>
      <c r="E2317" s="181">
        <v>2.12</v>
      </c>
      <c r="F2317" s="181">
        <v>2.25</v>
      </c>
      <c r="G2317" s="181">
        <v>0</v>
      </c>
      <c r="H2317" s="181">
        <v>0</v>
      </c>
      <c r="I2317" s="181">
        <v>0</v>
      </c>
      <c r="J2317" s="181">
        <v>0</v>
      </c>
    </row>
    <row r="2318" spans="2:10">
      <c r="B2318" s="133">
        <v>20691</v>
      </c>
      <c r="C2318">
        <v>6114001741</v>
      </c>
      <c r="D2318">
        <v>60612000</v>
      </c>
      <c r="E2318" s="181">
        <v>0</v>
      </c>
      <c r="F2318" s="181">
        <v>0</v>
      </c>
      <c r="G2318" s="181">
        <v>0</v>
      </c>
      <c r="H2318" s="181">
        <v>0</v>
      </c>
      <c r="I2318" s="181">
        <v>0</v>
      </c>
      <c r="J2318" s="181">
        <v>0</v>
      </c>
    </row>
    <row r="2319" spans="2:10">
      <c r="B2319" s="133">
        <v>20691</v>
      </c>
      <c r="C2319">
        <v>6114001761</v>
      </c>
      <c r="D2319">
        <v>60613000</v>
      </c>
      <c r="E2319" s="181">
        <v>0</v>
      </c>
      <c r="F2319" s="181">
        <v>0</v>
      </c>
      <c r="G2319" s="181">
        <v>0</v>
      </c>
      <c r="H2319" s="181">
        <v>0</v>
      </c>
      <c r="I2319" s="181">
        <v>0</v>
      </c>
      <c r="J2319" s="181">
        <v>0</v>
      </c>
    </row>
    <row r="2320" spans="2:10">
      <c r="B2320" s="133">
        <v>20691</v>
      </c>
      <c r="C2320">
        <v>6114001781</v>
      </c>
      <c r="D2320">
        <v>60615000</v>
      </c>
      <c r="E2320" s="181">
        <v>0</v>
      </c>
      <c r="F2320" s="181">
        <v>0</v>
      </c>
      <c r="G2320" s="181">
        <v>0</v>
      </c>
      <c r="H2320" s="181">
        <v>0</v>
      </c>
      <c r="I2320" s="181">
        <v>0</v>
      </c>
      <c r="J2320" s="181">
        <v>0</v>
      </c>
    </row>
    <row r="2321" spans="2:10">
      <c r="B2321" s="133">
        <v>20691</v>
      </c>
      <c r="C2321">
        <v>6114001801</v>
      </c>
      <c r="D2321">
        <v>60617000</v>
      </c>
      <c r="E2321" s="181">
        <v>0</v>
      </c>
      <c r="F2321" s="181">
        <v>0</v>
      </c>
      <c r="G2321" s="181">
        <v>0</v>
      </c>
      <c r="H2321" s="181">
        <v>0</v>
      </c>
      <c r="I2321" s="181">
        <v>0</v>
      </c>
      <c r="J2321" s="181">
        <v>0</v>
      </c>
    </row>
    <row r="2322" spans="2:10">
      <c r="B2322" s="133">
        <v>20691</v>
      </c>
      <c r="C2322">
        <v>6114001821</v>
      </c>
      <c r="D2322">
        <v>60618000</v>
      </c>
      <c r="E2322" s="181">
        <v>12.03</v>
      </c>
      <c r="F2322" s="181">
        <v>15.88</v>
      </c>
      <c r="G2322" s="181">
        <v>16.559999999999999</v>
      </c>
      <c r="H2322" s="181">
        <v>0</v>
      </c>
      <c r="I2322" s="181">
        <v>0</v>
      </c>
      <c r="J2322" s="181">
        <v>0</v>
      </c>
    </row>
    <row r="2323" spans="2:10">
      <c r="B2323" s="133">
        <v>20691</v>
      </c>
      <c r="C2323">
        <v>6114001841</v>
      </c>
      <c r="D2323">
        <v>60619000</v>
      </c>
      <c r="E2323" s="181">
        <v>0</v>
      </c>
      <c r="F2323" s="181">
        <v>0</v>
      </c>
      <c r="G2323" s="181">
        <v>0</v>
      </c>
      <c r="H2323" s="181">
        <v>0</v>
      </c>
      <c r="I2323" s="181">
        <v>0</v>
      </c>
      <c r="J2323" s="181">
        <v>0</v>
      </c>
    </row>
    <row r="2324" spans="2:10">
      <c r="B2324" s="133">
        <v>20691</v>
      </c>
      <c r="C2324">
        <v>6114001861</v>
      </c>
      <c r="D2324">
        <v>60622000</v>
      </c>
      <c r="E2324" s="181">
        <v>1.92</v>
      </c>
      <c r="F2324" s="181">
        <v>0</v>
      </c>
      <c r="G2324" s="181">
        <v>0</v>
      </c>
      <c r="H2324" s="181">
        <v>0</v>
      </c>
      <c r="I2324" s="181">
        <v>0</v>
      </c>
      <c r="J2324" s="181">
        <v>0</v>
      </c>
    </row>
    <row r="2325" spans="2:10">
      <c r="B2325" s="133">
        <v>20691</v>
      </c>
      <c r="C2325">
        <v>6114001881</v>
      </c>
      <c r="D2325">
        <v>60623000</v>
      </c>
      <c r="E2325" s="181">
        <v>0</v>
      </c>
      <c r="F2325" s="181">
        <v>0</v>
      </c>
      <c r="G2325" s="181">
        <v>0</v>
      </c>
      <c r="H2325" s="181">
        <v>0</v>
      </c>
      <c r="I2325" s="181">
        <v>0</v>
      </c>
      <c r="J2325" s="181">
        <v>0</v>
      </c>
    </row>
    <row r="2326" spans="2:10">
      <c r="B2326" s="133">
        <v>20691</v>
      </c>
      <c r="C2326">
        <v>6114001901</v>
      </c>
      <c r="D2326">
        <v>60624000</v>
      </c>
      <c r="E2326" s="181">
        <v>0</v>
      </c>
      <c r="F2326" s="181">
        <v>0</v>
      </c>
      <c r="G2326" s="181">
        <v>0</v>
      </c>
      <c r="H2326" s="181">
        <v>0</v>
      </c>
      <c r="I2326" s="181">
        <v>0</v>
      </c>
      <c r="J2326" s="181">
        <v>0</v>
      </c>
    </row>
    <row r="2327" spans="2:10">
      <c r="B2327" s="133">
        <v>20691</v>
      </c>
      <c r="C2327">
        <v>6114001921</v>
      </c>
      <c r="D2327">
        <v>60625000</v>
      </c>
      <c r="E2327" s="181">
        <v>0</v>
      </c>
      <c r="F2327" s="181">
        <v>0</v>
      </c>
      <c r="G2327" s="181">
        <v>0</v>
      </c>
      <c r="H2327" s="181">
        <v>0</v>
      </c>
      <c r="I2327" s="181">
        <v>0</v>
      </c>
      <c r="J2327" s="181">
        <v>0</v>
      </c>
    </row>
    <row r="2328" spans="2:10">
      <c r="B2328" s="133">
        <v>20691</v>
      </c>
      <c r="C2328">
        <v>6114001941</v>
      </c>
      <c r="D2328">
        <v>60626000</v>
      </c>
      <c r="E2328" s="181">
        <v>0</v>
      </c>
      <c r="F2328" s="181">
        <v>0</v>
      </c>
      <c r="G2328" s="181">
        <v>0</v>
      </c>
      <c r="H2328" s="181">
        <v>0</v>
      </c>
      <c r="I2328" s="181">
        <v>0</v>
      </c>
      <c r="J2328" s="181">
        <v>0</v>
      </c>
    </row>
    <row r="2329" spans="2:10">
      <c r="B2329" s="133">
        <v>20691</v>
      </c>
      <c r="C2329">
        <v>6114001961</v>
      </c>
      <c r="D2329">
        <v>60627000</v>
      </c>
      <c r="E2329" s="181">
        <v>0</v>
      </c>
      <c r="F2329" s="181">
        <v>0</v>
      </c>
      <c r="G2329" s="181">
        <v>0</v>
      </c>
      <c r="H2329" s="181">
        <v>0</v>
      </c>
      <c r="I2329" s="181">
        <v>0</v>
      </c>
      <c r="J2329" s="181">
        <v>0</v>
      </c>
    </row>
    <row r="2330" spans="2:10">
      <c r="B2330" s="133">
        <v>20691</v>
      </c>
      <c r="C2330">
        <v>6114001981</v>
      </c>
      <c r="D2330">
        <v>60630000</v>
      </c>
      <c r="E2330" s="181">
        <v>0</v>
      </c>
      <c r="F2330" s="181">
        <v>0</v>
      </c>
      <c r="G2330" s="181">
        <v>0</v>
      </c>
      <c r="H2330" s="181">
        <v>0</v>
      </c>
      <c r="I2330" s="181">
        <v>0</v>
      </c>
      <c r="J2330" s="181">
        <v>0</v>
      </c>
    </row>
    <row r="2331" spans="2:10">
      <c r="B2331" s="133">
        <v>20691</v>
      </c>
      <c r="C2331">
        <v>6114002001</v>
      </c>
      <c r="D2331">
        <v>60631000</v>
      </c>
      <c r="E2331" s="181">
        <v>31.44</v>
      </c>
      <c r="F2331" s="181">
        <v>30.43</v>
      </c>
      <c r="G2331" s="181">
        <v>32.35</v>
      </c>
      <c r="H2331" s="181">
        <v>0</v>
      </c>
      <c r="I2331" s="181">
        <v>0</v>
      </c>
      <c r="J2331" s="181">
        <v>0</v>
      </c>
    </row>
    <row r="2332" spans="2:10">
      <c r="B2332" s="133">
        <v>20691</v>
      </c>
      <c r="C2332">
        <v>6114002021</v>
      </c>
      <c r="D2332">
        <v>60632000</v>
      </c>
      <c r="E2332" s="181">
        <v>0</v>
      </c>
      <c r="F2332" s="181">
        <v>11.65</v>
      </c>
      <c r="G2332" s="181">
        <v>0</v>
      </c>
      <c r="H2332" s="181">
        <v>0</v>
      </c>
      <c r="I2332" s="181">
        <v>0</v>
      </c>
      <c r="J2332" s="181">
        <v>0</v>
      </c>
    </row>
    <row r="2333" spans="2:10">
      <c r="B2333" s="133">
        <v>20691</v>
      </c>
      <c r="C2333">
        <v>6114002041</v>
      </c>
      <c r="D2333">
        <v>60633000</v>
      </c>
      <c r="E2333" s="181">
        <v>0</v>
      </c>
      <c r="F2333" s="181">
        <v>0</v>
      </c>
      <c r="G2333" s="181">
        <v>0</v>
      </c>
      <c r="H2333" s="181">
        <v>0</v>
      </c>
      <c r="I2333" s="181">
        <v>0</v>
      </c>
      <c r="J2333" s="181">
        <v>0</v>
      </c>
    </row>
    <row r="2334" spans="2:10">
      <c r="B2334" s="133">
        <v>20691</v>
      </c>
      <c r="C2334">
        <v>6114002061</v>
      </c>
      <c r="D2334">
        <v>60634000</v>
      </c>
      <c r="E2334" s="181">
        <v>0</v>
      </c>
      <c r="F2334" s="181">
        <v>0</v>
      </c>
      <c r="G2334" s="181">
        <v>0</v>
      </c>
      <c r="H2334" s="181">
        <v>0</v>
      </c>
      <c r="I2334" s="181">
        <v>0</v>
      </c>
      <c r="J2334" s="181">
        <v>0</v>
      </c>
    </row>
    <row r="2335" spans="2:10">
      <c r="B2335" s="133">
        <v>20691</v>
      </c>
      <c r="C2335">
        <v>6114002081</v>
      </c>
      <c r="D2335">
        <v>60635000</v>
      </c>
      <c r="E2335" s="181">
        <v>18.489999999999998</v>
      </c>
      <c r="F2335" s="181">
        <v>12.85</v>
      </c>
      <c r="G2335" s="181">
        <v>12.07</v>
      </c>
      <c r="H2335" s="181">
        <v>0</v>
      </c>
      <c r="I2335" s="181">
        <v>0</v>
      </c>
      <c r="J2335" s="181">
        <v>0</v>
      </c>
    </row>
    <row r="2336" spans="2:10">
      <c r="B2336" s="133">
        <v>20691</v>
      </c>
      <c r="C2336">
        <v>6114002101</v>
      </c>
      <c r="D2336">
        <v>60636000</v>
      </c>
      <c r="E2336" s="181">
        <v>9.02</v>
      </c>
      <c r="F2336" s="181">
        <v>7.75</v>
      </c>
      <c r="G2336" s="181">
        <v>8.1999999999999993</v>
      </c>
      <c r="H2336" s="181">
        <v>0</v>
      </c>
      <c r="I2336" s="181">
        <v>0</v>
      </c>
      <c r="J2336" s="181">
        <v>0</v>
      </c>
    </row>
    <row r="2337" spans="2:10">
      <c r="B2337" s="133">
        <v>20691</v>
      </c>
      <c r="C2337">
        <v>6114002121</v>
      </c>
      <c r="D2337">
        <v>60640000</v>
      </c>
      <c r="E2337" s="181">
        <v>0</v>
      </c>
      <c r="F2337" s="181">
        <v>0</v>
      </c>
      <c r="G2337" s="181">
        <v>0</v>
      </c>
      <c r="H2337" s="181">
        <v>0</v>
      </c>
      <c r="I2337" s="181">
        <v>0</v>
      </c>
      <c r="J2337" s="181">
        <v>0</v>
      </c>
    </row>
    <row r="2338" spans="2:10">
      <c r="B2338" s="133">
        <v>20691</v>
      </c>
      <c r="C2338">
        <v>6114002141</v>
      </c>
      <c r="D2338">
        <v>60641000</v>
      </c>
      <c r="E2338" s="181">
        <v>0</v>
      </c>
      <c r="F2338" s="181">
        <v>0</v>
      </c>
      <c r="G2338" s="181">
        <v>0</v>
      </c>
      <c r="H2338" s="181">
        <v>0</v>
      </c>
      <c r="I2338" s="181">
        <v>0</v>
      </c>
      <c r="J2338" s="181">
        <v>0</v>
      </c>
    </row>
    <row r="2339" spans="2:10">
      <c r="B2339" s="133">
        <v>20691</v>
      </c>
      <c r="C2339">
        <v>6114002161</v>
      </c>
      <c r="D2339">
        <v>60642000</v>
      </c>
      <c r="E2339" s="181">
        <v>1.9</v>
      </c>
      <c r="F2339" s="181">
        <v>1.79</v>
      </c>
      <c r="G2339" s="181">
        <v>2</v>
      </c>
      <c r="H2339" s="181">
        <v>0</v>
      </c>
      <c r="I2339" s="181">
        <v>0</v>
      </c>
      <c r="J2339" s="181">
        <v>0</v>
      </c>
    </row>
    <row r="2340" spans="2:10">
      <c r="B2340" s="133">
        <v>20691</v>
      </c>
      <c r="C2340">
        <v>6114002181</v>
      </c>
      <c r="D2340">
        <v>60644000</v>
      </c>
      <c r="E2340" s="181">
        <v>0</v>
      </c>
      <c r="F2340" s="181">
        <v>0</v>
      </c>
      <c r="G2340" s="181">
        <v>0</v>
      </c>
      <c r="H2340" s="181">
        <v>0</v>
      </c>
      <c r="I2340" s="181">
        <v>0</v>
      </c>
      <c r="J2340" s="181">
        <v>0</v>
      </c>
    </row>
    <row r="2341" spans="2:10">
      <c r="B2341" s="133">
        <v>20691</v>
      </c>
      <c r="C2341">
        <v>6114002201</v>
      </c>
      <c r="D2341">
        <v>60645000</v>
      </c>
      <c r="E2341" s="181">
        <v>0.24</v>
      </c>
      <c r="F2341" s="181">
        <v>0</v>
      </c>
      <c r="G2341" s="181">
        <v>0</v>
      </c>
      <c r="H2341" s="181">
        <v>0</v>
      </c>
      <c r="I2341" s="181">
        <v>0</v>
      </c>
      <c r="J2341" s="181">
        <v>0</v>
      </c>
    </row>
    <row r="2342" spans="2:10">
      <c r="B2342" s="133">
        <v>20691</v>
      </c>
      <c r="C2342">
        <v>6114002221</v>
      </c>
      <c r="D2342">
        <v>60647000</v>
      </c>
      <c r="E2342" s="181">
        <v>0</v>
      </c>
      <c r="F2342" s="181">
        <v>0</v>
      </c>
      <c r="G2342" s="181">
        <v>0</v>
      </c>
      <c r="H2342" s="181">
        <v>0</v>
      </c>
      <c r="I2342" s="181">
        <v>0</v>
      </c>
      <c r="J2342" s="181">
        <v>0</v>
      </c>
    </row>
    <row r="2343" spans="2:10">
      <c r="B2343" s="133">
        <v>20691</v>
      </c>
      <c r="C2343">
        <v>6114002241</v>
      </c>
      <c r="D2343">
        <v>60648000</v>
      </c>
      <c r="E2343" s="181">
        <v>0</v>
      </c>
      <c r="F2343" s="181">
        <v>0</v>
      </c>
      <c r="G2343" s="181">
        <v>0</v>
      </c>
      <c r="H2343" s="181">
        <v>0</v>
      </c>
      <c r="I2343" s="181">
        <v>0</v>
      </c>
      <c r="J2343" s="181">
        <v>0</v>
      </c>
    </row>
    <row r="2344" spans="2:10">
      <c r="B2344" s="133">
        <v>20691</v>
      </c>
      <c r="C2344">
        <v>6114002261</v>
      </c>
      <c r="D2344">
        <v>60650000</v>
      </c>
      <c r="E2344" s="181">
        <v>0</v>
      </c>
      <c r="F2344" s="181">
        <v>0</v>
      </c>
      <c r="G2344" s="181">
        <v>0</v>
      </c>
      <c r="H2344" s="181">
        <v>0</v>
      </c>
      <c r="I2344" s="181">
        <v>0</v>
      </c>
      <c r="J2344" s="181">
        <v>0</v>
      </c>
    </row>
    <row r="2345" spans="2:10">
      <c r="B2345" s="133">
        <v>20691</v>
      </c>
      <c r="C2345">
        <v>6114002281</v>
      </c>
      <c r="D2345">
        <v>60651000</v>
      </c>
      <c r="E2345" s="181">
        <v>0</v>
      </c>
      <c r="F2345" s="181">
        <v>0</v>
      </c>
      <c r="G2345" s="181">
        <v>0</v>
      </c>
      <c r="H2345" s="181">
        <v>0</v>
      </c>
      <c r="I2345" s="181">
        <v>0</v>
      </c>
      <c r="J2345" s="181">
        <v>0</v>
      </c>
    </row>
    <row r="2346" spans="2:10">
      <c r="B2346" s="133">
        <v>20691</v>
      </c>
      <c r="C2346">
        <v>6114002301</v>
      </c>
      <c r="D2346">
        <v>60652000</v>
      </c>
      <c r="E2346" s="181">
        <v>0</v>
      </c>
      <c r="F2346" s="181">
        <v>0</v>
      </c>
      <c r="G2346" s="181">
        <v>0</v>
      </c>
      <c r="H2346" s="181">
        <v>0</v>
      </c>
      <c r="I2346" s="181">
        <v>0</v>
      </c>
      <c r="J2346" s="181">
        <v>0</v>
      </c>
    </row>
    <row r="2347" spans="2:10">
      <c r="B2347" s="133">
        <v>20691</v>
      </c>
      <c r="C2347">
        <v>6114002321</v>
      </c>
      <c r="D2347">
        <v>60653000</v>
      </c>
      <c r="E2347" s="181">
        <v>0</v>
      </c>
      <c r="F2347" s="181">
        <v>0</v>
      </c>
      <c r="G2347" s="181">
        <v>0</v>
      </c>
      <c r="H2347" s="181">
        <v>0</v>
      </c>
      <c r="I2347" s="181">
        <v>0</v>
      </c>
      <c r="J2347" s="181">
        <v>0</v>
      </c>
    </row>
    <row r="2348" spans="2:10">
      <c r="B2348" s="133">
        <v>20691</v>
      </c>
      <c r="C2348">
        <v>6114002341</v>
      </c>
      <c r="D2348">
        <v>60654000</v>
      </c>
      <c r="E2348" s="181">
        <v>0.67</v>
      </c>
      <c r="F2348" s="181">
        <v>0</v>
      </c>
      <c r="G2348" s="181">
        <v>0</v>
      </c>
      <c r="H2348" s="181">
        <v>0</v>
      </c>
      <c r="I2348" s="181">
        <v>0</v>
      </c>
      <c r="J2348" s="181">
        <v>0</v>
      </c>
    </row>
    <row r="2349" spans="2:10">
      <c r="B2349" s="133">
        <v>20691</v>
      </c>
      <c r="C2349">
        <v>6114002361</v>
      </c>
      <c r="D2349">
        <v>60655000</v>
      </c>
      <c r="E2349" s="181">
        <v>0</v>
      </c>
      <c r="F2349" s="181">
        <v>0</v>
      </c>
      <c r="G2349" s="181">
        <v>0</v>
      </c>
      <c r="H2349" s="181">
        <v>0</v>
      </c>
      <c r="I2349" s="181">
        <v>0</v>
      </c>
      <c r="J2349" s="181">
        <v>0</v>
      </c>
    </row>
    <row r="2350" spans="2:10">
      <c r="B2350" s="133">
        <v>20691</v>
      </c>
      <c r="C2350">
        <v>6114002381</v>
      </c>
      <c r="D2350">
        <v>60656000</v>
      </c>
      <c r="E2350" s="181">
        <v>0</v>
      </c>
      <c r="F2350" s="181">
        <v>0</v>
      </c>
      <c r="G2350" s="181">
        <v>0</v>
      </c>
      <c r="H2350" s="181">
        <v>0</v>
      </c>
      <c r="I2350" s="181">
        <v>0</v>
      </c>
      <c r="J2350" s="181">
        <v>0</v>
      </c>
    </row>
    <row r="2351" spans="2:10">
      <c r="B2351" s="133">
        <v>20691</v>
      </c>
      <c r="C2351">
        <v>6114002401</v>
      </c>
      <c r="D2351">
        <v>60657000</v>
      </c>
      <c r="E2351" s="181">
        <v>0</v>
      </c>
      <c r="F2351" s="181">
        <v>0</v>
      </c>
      <c r="G2351" s="181">
        <v>0</v>
      </c>
      <c r="H2351" s="181">
        <v>0</v>
      </c>
      <c r="I2351" s="181">
        <v>0</v>
      </c>
      <c r="J2351" s="181">
        <v>0</v>
      </c>
    </row>
    <row r="2352" spans="2:10">
      <c r="B2352" s="133">
        <v>20691</v>
      </c>
      <c r="C2352">
        <v>6114002421</v>
      </c>
      <c r="D2352">
        <v>60658000</v>
      </c>
      <c r="E2352" s="181">
        <v>0</v>
      </c>
      <c r="F2352" s="181">
        <v>0</v>
      </c>
      <c r="G2352" s="181">
        <v>0</v>
      </c>
      <c r="H2352" s="181">
        <v>0</v>
      </c>
      <c r="I2352" s="181">
        <v>0</v>
      </c>
      <c r="J2352" s="181">
        <v>0</v>
      </c>
    </row>
    <row r="2353" spans="2:10">
      <c r="B2353" s="133">
        <v>20691</v>
      </c>
      <c r="C2353">
        <v>6114001721</v>
      </c>
      <c r="D2353">
        <v>60659000</v>
      </c>
      <c r="E2353" s="181">
        <v>0</v>
      </c>
      <c r="F2353" s="181">
        <v>0</v>
      </c>
      <c r="G2353" s="181">
        <v>0</v>
      </c>
      <c r="H2353" s="181">
        <v>0</v>
      </c>
      <c r="I2353" s="181">
        <v>0</v>
      </c>
      <c r="J2353" s="181">
        <v>0</v>
      </c>
    </row>
    <row r="2354" spans="2:10">
      <c r="B2354" s="133">
        <v>20692</v>
      </c>
      <c r="C2354">
        <v>60</v>
      </c>
      <c r="D2354">
        <v>60000000</v>
      </c>
      <c r="E2354" s="181">
        <v>114.97</v>
      </c>
      <c r="F2354" s="181">
        <v>134.07</v>
      </c>
      <c r="G2354" s="181">
        <v>0</v>
      </c>
      <c r="H2354" s="181">
        <v>0</v>
      </c>
      <c r="I2354" s="181">
        <v>0</v>
      </c>
      <c r="J2354" s="181">
        <v>0</v>
      </c>
    </row>
    <row r="2355" spans="2:10">
      <c r="B2355" s="133">
        <v>20692</v>
      </c>
      <c r="C2355">
        <v>6114002441</v>
      </c>
      <c r="D2355">
        <v>60501000</v>
      </c>
      <c r="E2355" s="181">
        <v>0</v>
      </c>
      <c r="F2355" s="181">
        <v>0</v>
      </c>
      <c r="G2355" s="181">
        <v>0</v>
      </c>
      <c r="H2355" s="181">
        <v>0</v>
      </c>
      <c r="I2355" s="181">
        <v>0</v>
      </c>
      <c r="J2355" s="181">
        <v>0</v>
      </c>
    </row>
    <row r="2356" spans="2:10">
      <c r="B2356" s="133">
        <v>20692</v>
      </c>
      <c r="C2356">
        <v>6114002461</v>
      </c>
      <c r="D2356">
        <v>60504000</v>
      </c>
      <c r="E2356" s="181">
        <v>0</v>
      </c>
      <c r="F2356" s="181">
        <v>0</v>
      </c>
      <c r="G2356" s="181">
        <v>0</v>
      </c>
      <c r="H2356" s="181">
        <v>0</v>
      </c>
      <c r="I2356" s="181">
        <v>0</v>
      </c>
      <c r="J2356" s="181">
        <v>0</v>
      </c>
    </row>
    <row r="2357" spans="2:10">
      <c r="B2357" s="133">
        <v>20692</v>
      </c>
      <c r="C2357">
        <v>6114002481</v>
      </c>
      <c r="D2357">
        <v>60507000</v>
      </c>
      <c r="E2357" s="181">
        <v>0</v>
      </c>
      <c r="F2357" s="181">
        <v>0</v>
      </c>
      <c r="G2357" s="181">
        <v>0</v>
      </c>
      <c r="H2357" s="181">
        <v>0</v>
      </c>
      <c r="I2357" s="181">
        <v>0</v>
      </c>
      <c r="J2357" s="181">
        <v>0</v>
      </c>
    </row>
    <row r="2358" spans="2:10">
      <c r="B2358" s="133">
        <v>20692</v>
      </c>
      <c r="C2358">
        <v>6114002501</v>
      </c>
      <c r="D2358">
        <v>60512000</v>
      </c>
      <c r="E2358" s="181">
        <v>0</v>
      </c>
      <c r="F2358" s="181">
        <v>0</v>
      </c>
      <c r="G2358" s="181">
        <v>0</v>
      </c>
      <c r="H2358" s="181">
        <v>0</v>
      </c>
      <c r="I2358" s="181">
        <v>0</v>
      </c>
      <c r="J2358" s="181">
        <v>0</v>
      </c>
    </row>
    <row r="2359" spans="2:10">
      <c r="B2359" s="133">
        <v>20692</v>
      </c>
      <c r="C2359">
        <v>6114002521</v>
      </c>
      <c r="D2359">
        <v>60515000</v>
      </c>
      <c r="E2359" s="181">
        <v>0</v>
      </c>
      <c r="F2359" s="181">
        <v>0</v>
      </c>
      <c r="G2359" s="181">
        <v>0</v>
      </c>
      <c r="H2359" s="181">
        <v>0</v>
      </c>
      <c r="I2359" s="181">
        <v>0</v>
      </c>
      <c r="J2359" s="181">
        <v>0</v>
      </c>
    </row>
    <row r="2360" spans="2:10">
      <c r="B2360" s="133">
        <v>20692</v>
      </c>
      <c r="C2360">
        <v>6114002541</v>
      </c>
      <c r="D2360">
        <v>60517000</v>
      </c>
      <c r="E2360" s="181">
        <v>0</v>
      </c>
      <c r="F2360" s="181">
        <v>0</v>
      </c>
      <c r="G2360" s="181">
        <v>0</v>
      </c>
      <c r="H2360" s="181">
        <v>0</v>
      </c>
      <c r="I2360" s="181">
        <v>0</v>
      </c>
      <c r="J2360" s="181">
        <v>0</v>
      </c>
    </row>
    <row r="2361" spans="2:10">
      <c r="B2361" s="133">
        <v>20692</v>
      </c>
      <c r="C2361">
        <v>6114002561</v>
      </c>
      <c r="D2361">
        <v>60518000</v>
      </c>
      <c r="E2361" s="181">
        <v>0</v>
      </c>
      <c r="F2361" s="181">
        <v>0</v>
      </c>
      <c r="G2361" s="181">
        <v>0</v>
      </c>
      <c r="H2361" s="181">
        <v>0</v>
      </c>
      <c r="I2361" s="181">
        <v>0</v>
      </c>
      <c r="J2361" s="181">
        <v>0</v>
      </c>
    </row>
    <row r="2362" spans="2:10">
      <c r="B2362" s="133">
        <v>20692</v>
      </c>
      <c r="C2362">
        <v>6114002581</v>
      </c>
      <c r="D2362">
        <v>60519000</v>
      </c>
      <c r="E2362" s="181">
        <v>0</v>
      </c>
      <c r="F2362" s="181">
        <v>0</v>
      </c>
      <c r="G2362" s="181">
        <v>0</v>
      </c>
      <c r="H2362" s="181">
        <v>0</v>
      </c>
      <c r="I2362" s="181">
        <v>0</v>
      </c>
      <c r="J2362" s="181">
        <v>0</v>
      </c>
    </row>
    <row r="2363" spans="2:10">
      <c r="B2363" s="133">
        <v>20692</v>
      </c>
      <c r="C2363">
        <v>6114002601</v>
      </c>
      <c r="D2363">
        <v>60527000</v>
      </c>
      <c r="E2363" s="181">
        <v>0</v>
      </c>
      <c r="F2363" s="181">
        <v>0</v>
      </c>
      <c r="G2363" s="181">
        <v>0</v>
      </c>
      <c r="H2363" s="181">
        <v>0</v>
      </c>
      <c r="I2363" s="181">
        <v>0</v>
      </c>
      <c r="J2363" s="181">
        <v>0</v>
      </c>
    </row>
    <row r="2364" spans="2:10">
      <c r="B2364" s="133">
        <v>20692</v>
      </c>
      <c r="C2364">
        <v>6114002621</v>
      </c>
      <c r="D2364">
        <v>60530000</v>
      </c>
      <c r="E2364" s="181">
        <v>0</v>
      </c>
      <c r="F2364" s="181">
        <v>0</v>
      </c>
      <c r="G2364" s="181">
        <v>0</v>
      </c>
      <c r="H2364" s="181">
        <v>0</v>
      </c>
      <c r="I2364" s="181">
        <v>0</v>
      </c>
      <c r="J2364" s="181">
        <v>0</v>
      </c>
    </row>
    <row r="2365" spans="2:10">
      <c r="B2365" s="133">
        <v>20692</v>
      </c>
      <c r="C2365">
        <v>6114002641</v>
      </c>
      <c r="D2365">
        <v>60537000</v>
      </c>
      <c r="E2365" s="181">
        <v>0</v>
      </c>
      <c r="F2365" s="181">
        <v>0</v>
      </c>
      <c r="G2365" s="181">
        <v>0</v>
      </c>
      <c r="H2365" s="181">
        <v>0</v>
      </c>
      <c r="I2365" s="181">
        <v>0</v>
      </c>
      <c r="J2365" s="181">
        <v>0</v>
      </c>
    </row>
    <row r="2366" spans="2:10">
      <c r="B2366" s="133">
        <v>20692</v>
      </c>
      <c r="C2366">
        <v>6114002661</v>
      </c>
      <c r="D2366">
        <v>60540000</v>
      </c>
      <c r="E2366" s="181">
        <v>0</v>
      </c>
      <c r="F2366" s="181">
        <v>0</v>
      </c>
      <c r="G2366" s="181">
        <v>0</v>
      </c>
      <c r="H2366" s="181">
        <v>0</v>
      </c>
      <c r="I2366" s="181">
        <v>0</v>
      </c>
      <c r="J2366" s="181">
        <v>0</v>
      </c>
    </row>
    <row r="2367" spans="2:10">
      <c r="B2367" s="133">
        <v>20692</v>
      </c>
      <c r="C2367">
        <v>6114001581</v>
      </c>
      <c r="D2367">
        <v>60601000</v>
      </c>
      <c r="E2367" s="181">
        <v>2</v>
      </c>
      <c r="F2367" s="181">
        <v>2.5299999999999998</v>
      </c>
      <c r="G2367" s="181">
        <v>2.4500000000000002</v>
      </c>
      <c r="H2367" s="181">
        <v>0</v>
      </c>
      <c r="I2367" s="181">
        <v>0</v>
      </c>
      <c r="J2367" s="181">
        <v>0</v>
      </c>
    </row>
    <row r="2368" spans="2:10">
      <c r="B2368" s="133">
        <v>20692</v>
      </c>
      <c r="C2368">
        <v>6114001601</v>
      </c>
      <c r="D2368">
        <v>60602000</v>
      </c>
      <c r="E2368" s="181">
        <v>0.62</v>
      </c>
      <c r="F2368" s="181">
        <v>0.62</v>
      </c>
      <c r="G2368" s="181">
        <v>0.62</v>
      </c>
      <c r="H2368" s="181">
        <v>0</v>
      </c>
      <c r="I2368" s="181">
        <v>0</v>
      </c>
      <c r="J2368" s="181">
        <v>0</v>
      </c>
    </row>
    <row r="2369" spans="2:10">
      <c r="B2369" s="133">
        <v>20692</v>
      </c>
      <c r="C2369">
        <v>6114001621</v>
      </c>
      <c r="D2369">
        <v>60605000</v>
      </c>
      <c r="E2369" s="181">
        <v>0.92</v>
      </c>
      <c r="F2369" s="181">
        <v>1</v>
      </c>
      <c r="G2369" s="181">
        <v>0.73</v>
      </c>
      <c r="H2369" s="181">
        <v>0</v>
      </c>
      <c r="I2369" s="181">
        <v>0</v>
      </c>
      <c r="J2369" s="181">
        <v>0</v>
      </c>
    </row>
    <row r="2370" spans="2:10">
      <c r="B2370" s="133">
        <v>20692</v>
      </c>
      <c r="C2370">
        <v>6114001641</v>
      </c>
      <c r="D2370">
        <v>60606000</v>
      </c>
      <c r="E2370" s="181">
        <v>0.9</v>
      </c>
      <c r="F2370" s="181">
        <v>1.53</v>
      </c>
      <c r="G2370" s="181">
        <v>1.82</v>
      </c>
      <c r="H2370" s="181">
        <v>0</v>
      </c>
      <c r="I2370" s="181">
        <v>0</v>
      </c>
      <c r="J2370" s="181">
        <v>0</v>
      </c>
    </row>
    <row r="2371" spans="2:10">
      <c r="B2371" s="133">
        <v>20692</v>
      </c>
      <c r="C2371">
        <v>6114001661</v>
      </c>
      <c r="D2371">
        <v>60607000</v>
      </c>
      <c r="E2371" s="181">
        <v>2.38</v>
      </c>
      <c r="F2371" s="181">
        <v>2.39</v>
      </c>
      <c r="G2371" s="181">
        <v>2.39</v>
      </c>
      <c r="H2371" s="181">
        <v>0</v>
      </c>
      <c r="I2371" s="181">
        <v>0</v>
      </c>
      <c r="J2371" s="181">
        <v>0</v>
      </c>
    </row>
    <row r="2372" spans="2:10">
      <c r="B2372" s="133">
        <v>20692</v>
      </c>
      <c r="C2372">
        <v>6114001681</v>
      </c>
      <c r="D2372">
        <v>60608000</v>
      </c>
      <c r="E2372" s="181">
        <v>1.1000000000000001</v>
      </c>
      <c r="F2372" s="181">
        <v>1.18</v>
      </c>
      <c r="G2372" s="181">
        <v>1.1599999999999999</v>
      </c>
      <c r="H2372" s="181">
        <v>0</v>
      </c>
      <c r="I2372" s="181">
        <v>0</v>
      </c>
      <c r="J2372" s="181">
        <v>0</v>
      </c>
    </row>
    <row r="2373" spans="2:10">
      <c r="B2373" s="133">
        <v>20692</v>
      </c>
      <c r="C2373">
        <v>6114001701</v>
      </c>
      <c r="D2373">
        <v>60609000</v>
      </c>
      <c r="E2373" s="181">
        <v>0</v>
      </c>
      <c r="F2373" s="181">
        <v>0</v>
      </c>
      <c r="G2373" s="181">
        <v>0.04</v>
      </c>
      <c r="H2373" s="181">
        <v>0</v>
      </c>
      <c r="I2373" s="181">
        <v>0</v>
      </c>
      <c r="J2373" s="181">
        <v>0</v>
      </c>
    </row>
    <row r="2374" spans="2:10">
      <c r="B2374" s="133">
        <v>20692</v>
      </c>
      <c r="C2374">
        <v>6114001741</v>
      </c>
      <c r="D2374">
        <v>60612000</v>
      </c>
      <c r="E2374" s="181">
        <v>0.53</v>
      </c>
      <c r="F2374" s="181">
        <v>0.78</v>
      </c>
      <c r="G2374" s="181">
        <v>0.88</v>
      </c>
      <c r="H2374" s="181">
        <v>0</v>
      </c>
      <c r="I2374" s="181">
        <v>0</v>
      </c>
      <c r="J2374" s="181">
        <v>0</v>
      </c>
    </row>
    <row r="2375" spans="2:10">
      <c r="B2375" s="133">
        <v>20692</v>
      </c>
      <c r="C2375">
        <v>6114001761</v>
      </c>
      <c r="D2375">
        <v>60613000</v>
      </c>
      <c r="E2375" s="181">
        <v>11.96</v>
      </c>
      <c r="F2375" s="181">
        <v>15.35</v>
      </c>
      <c r="G2375" s="181">
        <v>16.27</v>
      </c>
      <c r="H2375" s="181">
        <v>0</v>
      </c>
      <c r="I2375" s="181">
        <v>0</v>
      </c>
      <c r="J2375" s="181">
        <v>0</v>
      </c>
    </row>
    <row r="2376" spans="2:10">
      <c r="B2376" s="133">
        <v>20692</v>
      </c>
      <c r="C2376">
        <v>6114001781</v>
      </c>
      <c r="D2376">
        <v>60615000</v>
      </c>
      <c r="E2376" s="181">
        <v>3.12</v>
      </c>
      <c r="F2376" s="181">
        <v>2.63</v>
      </c>
      <c r="G2376" s="181">
        <v>2.56</v>
      </c>
      <c r="H2376" s="181">
        <v>0</v>
      </c>
      <c r="I2376" s="181">
        <v>0</v>
      </c>
      <c r="J2376" s="181">
        <v>0</v>
      </c>
    </row>
    <row r="2377" spans="2:10">
      <c r="B2377" s="133">
        <v>20692</v>
      </c>
      <c r="C2377">
        <v>6114001801</v>
      </c>
      <c r="D2377">
        <v>60617000</v>
      </c>
      <c r="E2377" s="181">
        <v>16.059999999999999</v>
      </c>
      <c r="F2377" s="181">
        <v>20.99</v>
      </c>
      <c r="G2377" s="181">
        <v>21.49</v>
      </c>
      <c r="H2377" s="181">
        <v>0</v>
      </c>
      <c r="I2377" s="181">
        <v>0</v>
      </c>
      <c r="J2377" s="181">
        <v>0</v>
      </c>
    </row>
    <row r="2378" spans="2:10">
      <c r="B2378" s="133">
        <v>20692</v>
      </c>
      <c r="C2378">
        <v>6114001821</v>
      </c>
      <c r="D2378">
        <v>60618000</v>
      </c>
      <c r="E2378" s="181">
        <v>0.42</v>
      </c>
      <c r="F2378" s="181">
        <v>0</v>
      </c>
      <c r="G2378" s="181">
        <v>0</v>
      </c>
      <c r="H2378" s="181">
        <v>0</v>
      </c>
      <c r="I2378" s="181">
        <v>0</v>
      </c>
      <c r="J2378" s="181">
        <v>0</v>
      </c>
    </row>
    <row r="2379" spans="2:10">
      <c r="B2379" s="133">
        <v>20692</v>
      </c>
      <c r="C2379">
        <v>6114001841</v>
      </c>
      <c r="D2379">
        <v>60619000</v>
      </c>
      <c r="E2379" s="181">
        <v>4.05</v>
      </c>
      <c r="F2379" s="181">
        <v>5.3</v>
      </c>
      <c r="G2379" s="181">
        <v>5.32</v>
      </c>
      <c r="H2379" s="181">
        <v>0</v>
      </c>
      <c r="I2379" s="181">
        <v>0</v>
      </c>
      <c r="J2379" s="181">
        <v>0</v>
      </c>
    </row>
    <row r="2380" spans="2:10">
      <c r="B2380" s="133">
        <v>20692</v>
      </c>
      <c r="C2380">
        <v>6114001861</v>
      </c>
      <c r="D2380">
        <v>60622000</v>
      </c>
      <c r="E2380" s="181">
        <v>0</v>
      </c>
      <c r="F2380" s="181">
        <v>0</v>
      </c>
      <c r="G2380" s="181">
        <v>0</v>
      </c>
      <c r="H2380" s="181">
        <v>0</v>
      </c>
      <c r="I2380" s="181">
        <v>0</v>
      </c>
      <c r="J2380" s="181">
        <v>0</v>
      </c>
    </row>
    <row r="2381" spans="2:10">
      <c r="B2381" s="133">
        <v>20692</v>
      </c>
      <c r="C2381">
        <v>6114001881</v>
      </c>
      <c r="D2381">
        <v>60623000</v>
      </c>
      <c r="E2381" s="181">
        <v>1.23</v>
      </c>
      <c r="F2381" s="181">
        <v>1.28</v>
      </c>
      <c r="G2381" s="181">
        <v>1.2</v>
      </c>
      <c r="H2381" s="181">
        <v>0</v>
      </c>
      <c r="I2381" s="181">
        <v>0</v>
      </c>
      <c r="J2381" s="181">
        <v>0</v>
      </c>
    </row>
    <row r="2382" spans="2:10">
      <c r="B2382" s="133">
        <v>20692</v>
      </c>
      <c r="C2382">
        <v>6114001901</v>
      </c>
      <c r="D2382">
        <v>60624000</v>
      </c>
      <c r="E2382" s="181">
        <v>3.11</v>
      </c>
      <c r="F2382" s="181">
        <v>4.99</v>
      </c>
      <c r="G2382" s="181">
        <v>5.03</v>
      </c>
      <c r="H2382" s="181">
        <v>0</v>
      </c>
      <c r="I2382" s="181">
        <v>0</v>
      </c>
      <c r="J2382" s="181">
        <v>0</v>
      </c>
    </row>
    <row r="2383" spans="2:10">
      <c r="B2383" s="133">
        <v>20692</v>
      </c>
      <c r="C2383">
        <v>6114001921</v>
      </c>
      <c r="D2383">
        <v>60625000</v>
      </c>
      <c r="E2383" s="181">
        <v>0.4</v>
      </c>
      <c r="F2383" s="181">
        <v>0.78</v>
      </c>
      <c r="G2383" s="181">
        <v>0.64</v>
      </c>
      <c r="H2383" s="181">
        <v>0</v>
      </c>
      <c r="I2383" s="181">
        <v>0</v>
      </c>
      <c r="J2383" s="181">
        <v>0</v>
      </c>
    </row>
    <row r="2384" spans="2:10">
      <c r="B2384" s="133">
        <v>20692</v>
      </c>
      <c r="C2384">
        <v>6114001941</v>
      </c>
      <c r="D2384">
        <v>60626000</v>
      </c>
      <c r="E2384" s="181">
        <v>1</v>
      </c>
      <c r="F2384" s="181">
        <v>1.58</v>
      </c>
      <c r="G2384" s="181">
        <v>2.21</v>
      </c>
      <c r="H2384" s="181">
        <v>0</v>
      </c>
      <c r="I2384" s="181">
        <v>0</v>
      </c>
      <c r="J2384" s="181">
        <v>0</v>
      </c>
    </row>
    <row r="2385" spans="2:10">
      <c r="B2385" s="133">
        <v>20692</v>
      </c>
      <c r="C2385">
        <v>6114001961</v>
      </c>
      <c r="D2385">
        <v>60627000</v>
      </c>
      <c r="E2385" s="181">
        <v>0.53</v>
      </c>
      <c r="F2385" s="181">
        <v>0.6</v>
      </c>
      <c r="G2385" s="181">
        <v>0.42</v>
      </c>
      <c r="H2385" s="181">
        <v>0</v>
      </c>
      <c r="I2385" s="181">
        <v>0</v>
      </c>
      <c r="J2385" s="181">
        <v>0</v>
      </c>
    </row>
    <row r="2386" spans="2:10">
      <c r="B2386" s="133">
        <v>20692</v>
      </c>
      <c r="C2386">
        <v>6114001981</v>
      </c>
      <c r="D2386">
        <v>60630000</v>
      </c>
      <c r="E2386" s="181">
        <v>2.15</v>
      </c>
      <c r="F2386" s="181">
        <v>2.17</v>
      </c>
      <c r="G2386" s="181">
        <v>2.2999999999999998</v>
      </c>
      <c r="H2386" s="181">
        <v>0</v>
      </c>
      <c r="I2386" s="181">
        <v>0</v>
      </c>
      <c r="J2386" s="181">
        <v>0</v>
      </c>
    </row>
    <row r="2387" spans="2:10">
      <c r="B2387" s="133">
        <v>20692</v>
      </c>
      <c r="C2387">
        <v>6114002001</v>
      </c>
      <c r="D2387">
        <v>60631000</v>
      </c>
      <c r="E2387" s="181">
        <v>2.42</v>
      </c>
      <c r="F2387" s="181">
        <v>2.58</v>
      </c>
      <c r="G2387" s="181">
        <v>2.65</v>
      </c>
      <c r="H2387" s="181">
        <v>0</v>
      </c>
      <c r="I2387" s="181">
        <v>0</v>
      </c>
      <c r="J2387" s="181">
        <v>0</v>
      </c>
    </row>
    <row r="2388" spans="2:10">
      <c r="B2388" s="133">
        <v>20692</v>
      </c>
      <c r="C2388">
        <v>6114002021</v>
      </c>
      <c r="D2388">
        <v>60632000</v>
      </c>
      <c r="E2388" s="181">
        <v>4.97</v>
      </c>
      <c r="F2388" s="181">
        <v>5.54</v>
      </c>
      <c r="G2388" s="181">
        <v>5.85</v>
      </c>
      <c r="H2388" s="181">
        <v>0</v>
      </c>
      <c r="I2388" s="181">
        <v>0</v>
      </c>
      <c r="J2388" s="181">
        <v>0</v>
      </c>
    </row>
    <row r="2389" spans="2:10">
      <c r="B2389" s="133">
        <v>20692</v>
      </c>
      <c r="C2389">
        <v>6114002041</v>
      </c>
      <c r="D2389">
        <v>60633000</v>
      </c>
      <c r="E2389" s="181">
        <v>2.08</v>
      </c>
      <c r="F2389" s="181">
        <v>2.52</v>
      </c>
      <c r="G2389" s="181">
        <v>2.59</v>
      </c>
      <c r="H2389" s="181">
        <v>0</v>
      </c>
      <c r="I2389" s="181">
        <v>0</v>
      </c>
      <c r="J2389" s="181">
        <v>0</v>
      </c>
    </row>
    <row r="2390" spans="2:10">
      <c r="B2390" s="133">
        <v>20692</v>
      </c>
      <c r="C2390">
        <v>6114002061</v>
      </c>
      <c r="D2390">
        <v>60634000</v>
      </c>
      <c r="E2390" s="181">
        <v>1.89</v>
      </c>
      <c r="F2390" s="181">
        <v>1.97</v>
      </c>
      <c r="G2390" s="181">
        <v>1.94</v>
      </c>
      <c r="H2390" s="181">
        <v>0</v>
      </c>
      <c r="I2390" s="181">
        <v>0</v>
      </c>
      <c r="J2390" s="181">
        <v>0</v>
      </c>
    </row>
    <row r="2391" spans="2:10">
      <c r="B2391" s="133">
        <v>20692</v>
      </c>
      <c r="C2391">
        <v>6114002081</v>
      </c>
      <c r="D2391">
        <v>60635000</v>
      </c>
      <c r="E2391" s="181">
        <v>0.18</v>
      </c>
      <c r="F2391" s="181">
        <v>0.25</v>
      </c>
      <c r="G2391" s="181">
        <v>0.15</v>
      </c>
      <c r="H2391" s="181">
        <v>0</v>
      </c>
      <c r="I2391" s="181">
        <v>0</v>
      </c>
      <c r="J2391" s="181">
        <v>0</v>
      </c>
    </row>
    <row r="2392" spans="2:10">
      <c r="B2392" s="133">
        <v>20692</v>
      </c>
      <c r="C2392">
        <v>6114002101</v>
      </c>
      <c r="D2392">
        <v>60636000</v>
      </c>
      <c r="E2392" s="181">
        <v>0.82</v>
      </c>
      <c r="F2392" s="181">
        <v>0.7</v>
      </c>
      <c r="G2392" s="181">
        <v>0.71</v>
      </c>
      <c r="H2392" s="181">
        <v>0</v>
      </c>
      <c r="I2392" s="181">
        <v>0</v>
      </c>
      <c r="J2392" s="181">
        <v>0</v>
      </c>
    </row>
    <row r="2393" spans="2:10">
      <c r="B2393" s="133">
        <v>20692</v>
      </c>
      <c r="C2393">
        <v>6114002121</v>
      </c>
      <c r="D2393">
        <v>60640000</v>
      </c>
      <c r="E2393" s="181">
        <v>1.5</v>
      </c>
      <c r="F2393" s="181">
        <v>1.39</v>
      </c>
      <c r="G2393" s="181">
        <v>1.45</v>
      </c>
      <c r="H2393" s="181">
        <v>0</v>
      </c>
      <c r="I2393" s="181">
        <v>0</v>
      </c>
      <c r="J2393" s="181">
        <v>0</v>
      </c>
    </row>
    <row r="2394" spans="2:10">
      <c r="B2394" s="133">
        <v>20692</v>
      </c>
      <c r="C2394">
        <v>6114002141</v>
      </c>
      <c r="D2394">
        <v>60641000</v>
      </c>
      <c r="E2394" s="181">
        <v>3.74</v>
      </c>
      <c r="F2394" s="181">
        <v>4.28</v>
      </c>
      <c r="G2394" s="181">
        <v>4.4400000000000004</v>
      </c>
      <c r="H2394" s="181">
        <v>0</v>
      </c>
      <c r="I2394" s="181">
        <v>0</v>
      </c>
      <c r="J2394" s="181">
        <v>0</v>
      </c>
    </row>
    <row r="2395" spans="2:10">
      <c r="B2395" s="133">
        <v>20692</v>
      </c>
      <c r="C2395">
        <v>6114002161</v>
      </c>
      <c r="D2395">
        <v>60642000</v>
      </c>
      <c r="E2395" s="181">
        <v>6.3</v>
      </c>
      <c r="F2395" s="181">
        <v>6.43</v>
      </c>
      <c r="G2395" s="181">
        <v>6.5</v>
      </c>
      <c r="H2395" s="181">
        <v>0</v>
      </c>
      <c r="I2395" s="181">
        <v>0</v>
      </c>
      <c r="J2395" s="181">
        <v>0</v>
      </c>
    </row>
    <row r="2396" spans="2:10">
      <c r="B2396" s="133">
        <v>20692</v>
      </c>
      <c r="C2396">
        <v>6114002181</v>
      </c>
      <c r="D2396">
        <v>60644000</v>
      </c>
      <c r="E2396" s="181">
        <v>1.31</v>
      </c>
      <c r="F2396" s="181">
        <v>1.44</v>
      </c>
      <c r="G2396" s="181">
        <v>1.47</v>
      </c>
      <c r="H2396" s="181">
        <v>0</v>
      </c>
      <c r="I2396" s="181">
        <v>0</v>
      </c>
      <c r="J2396" s="181">
        <v>0</v>
      </c>
    </row>
    <row r="2397" spans="2:10">
      <c r="B2397" s="133">
        <v>20692</v>
      </c>
      <c r="C2397">
        <v>6114002201</v>
      </c>
      <c r="D2397">
        <v>60645000</v>
      </c>
      <c r="E2397" s="181">
        <v>4.45</v>
      </c>
      <c r="F2397" s="181">
        <v>5</v>
      </c>
      <c r="G2397" s="181">
        <v>5</v>
      </c>
      <c r="H2397" s="181">
        <v>0</v>
      </c>
      <c r="I2397" s="181">
        <v>0</v>
      </c>
      <c r="J2397" s="181">
        <v>0</v>
      </c>
    </row>
    <row r="2398" spans="2:10">
      <c r="B2398" s="133">
        <v>20692</v>
      </c>
      <c r="C2398">
        <v>6114002221</v>
      </c>
      <c r="D2398">
        <v>60647000</v>
      </c>
      <c r="E2398" s="181">
        <v>10.26</v>
      </c>
      <c r="F2398" s="181">
        <v>11.74</v>
      </c>
      <c r="G2398" s="181">
        <v>10.88</v>
      </c>
      <c r="H2398" s="181">
        <v>0</v>
      </c>
      <c r="I2398" s="181">
        <v>0</v>
      </c>
      <c r="J2398" s="181">
        <v>0</v>
      </c>
    </row>
    <row r="2399" spans="2:10">
      <c r="B2399" s="133">
        <v>20692</v>
      </c>
      <c r="C2399">
        <v>6114002241</v>
      </c>
      <c r="D2399">
        <v>60648000</v>
      </c>
      <c r="E2399" s="181">
        <v>0.21</v>
      </c>
      <c r="F2399" s="181">
        <v>0.17</v>
      </c>
      <c r="G2399" s="181">
        <v>0.19</v>
      </c>
      <c r="H2399" s="181">
        <v>0</v>
      </c>
      <c r="I2399" s="181">
        <v>0</v>
      </c>
      <c r="J2399" s="181">
        <v>0</v>
      </c>
    </row>
    <row r="2400" spans="2:10">
      <c r="B2400" s="133">
        <v>20692</v>
      </c>
      <c r="C2400">
        <v>6114002261</v>
      </c>
      <c r="D2400">
        <v>60650000</v>
      </c>
      <c r="E2400" s="181">
        <v>3.91</v>
      </c>
      <c r="F2400" s="181">
        <v>4</v>
      </c>
      <c r="G2400" s="181">
        <v>4</v>
      </c>
      <c r="H2400" s="181">
        <v>0</v>
      </c>
      <c r="I2400" s="181">
        <v>0</v>
      </c>
      <c r="J2400" s="181">
        <v>0</v>
      </c>
    </row>
    <row r="2401" spans="2:10">
      <c r="B2401" s="133">
        <v>20692</v>
      </c>
      <c r="C2401">
        <v>6114002281</v>
      </c>
      <c r="D2401">
        <v>60651000</v>
      </c>
      <c r="E2401" s="181">
        <v>2.44</v>
      </c>
      <c r="F2401" s="181">
        <v>2.69</v>
      </c>
      <c r="G2401" s="181">
        <v>2.76</v>
      </c>
      <c r="H2401" s="181">
        <v>0</v>
      </c>
      <c r="I2401" s="181">
        <v>0</v>
      </c>
      <c r="J2401" s="181">
        <v>0</v>
      </c>
    </row>
    <row r="2402" spans="2:10">
      <c r="B2402" s="133">
        <v>20692</v>
      </c>
      <c r="C2402">
        <v>6114002301</v>
      </c>
      <c r="D2402">
        <v>60652000</v>
      </c>
      <c r="E2402" s="181">
        <v>0.63</v>
      </c>
      <c r="F2402" s="181">
        <v>0.68</v>
      </c>
      <c r="G2402" s="181">
        <v>0.56000000000000005</v>
      </c>
      <c r="H2402" s="181">
        <v>0</v>
      </c>
      <c r="I2402" s="181">
        <v>0</v>
      </c>
      <c r="J2402" s="181">
        <v>0</v>
      </c>
    </row>
    <row r="2403" spans="2:10">
      <c r="B2403" s="133">
        <v>20692</v>
      </c>
      <c r="C2403">
        <v>6114002321</v>
      </c>
      <c r="D2403">
        <v>60653000</v>
      </c>
      <c r="E2403" s="181">
        <v>2.4700000000000002</v>
      </c>
      <c r="F2403" s="181">
        <v>2.2999999999999998</v>
      </c>
      <c r="G2403" s="181">
        <v>2.38</v>
      </c>
      <c r="H2403" s="181">
        <v>0</v>
      </c>
      <c r="I2403" s="181">
        <v>0</v>
      </c>
      <c r="J2403" s="181">
        <v>0</v>
      </c>
    </row>
    <row r="2404" spans="2:10">
      <c r="B2404" s="133">
        <v>20692</v>
      </c>
      <c r="C2404">
        <v>6114002341</v>
      </c>
      <c r="D2404">
        <v>60654000</v>
      </c>
      <c r="E2404" s="181">
        <v>3.29</v>
      </c>
      <c r="F2404" s="181">
        <v>4.5</v>
      </c>
      <c r="G2404" s="181">
        <v>4.58</v>
      </c>
      <c r="H2404" s="181">
        <v>0</v>
      </c>
      <c r="I2404" s="181">
        <v>0</v>
      </c>
      <c r="J2404" s="181">
        <v>0</v>
      </c>
    </row>
    <row r="2405" spans="2:10">
      <c r="B2405" s="133">
        <v>20692</v>
      </c>
      <c r="C2405">
        <v>6114002361</v>
      </c>
      <c r="D2405">
        <v>60655000</v>
      </c>
      <c r="E2405" s="181">
        <v>2.2799999999999998</v>
      </c>
      <c r="F2405" s="181">
        <v>2.17</v>
      </c>
      <c r="G2405" s="181">
        <v>1.89</v>
      </c>
      <c r="H2405" s="181">
        <v>0</v>
      </c>
      <c r="I2405" s="181">
        <v>0</v>
      </c>
      <c r="J2405" s="181">
        <v>0</v>
      </c>
    </row>
    <row r="2406" spans="2:10">
      <c r="B2406" s="133">
        <v>20692</v>
      </c>
      <c r="C2406">
        <v>6114002381</v>
      </c>
      <c r="D2406">
        <v>60656000</v>
      </c>
      <c r="E2406" s="181">
        <v>2.5099999999999998</v>
      </c>
      <c r="F2406" s="181">
        <v>1.77</v>
      </c>
      <c r="G2406" s="181">
        <v>0.91</v>
      </c>
      <c r="H2406" s="181">
        <v>0</v>
      </c>
      <c r="I2406" s="181">
        <v>0</v>
      </c>
      <c r="J2406" s="181">
        <v>0</v>
      </c>
    </row>
    <row r="2407" spans="2:10">
      <c r="B2407" s="133">
        <v>20692</v>
      </c>
      <c r="C2407">
        <v>6114002401</v>
      </c>
      <c r="D2407">
        <v>60657000</v>
      </c>
      <c r="E2407" s="181">
        <v>0.88</v>
      </c>
      <c r="F2407" s="181">
        <v>0.92</v>
      </c>
      <c r="G2407" s="181">
        <v>0.92</v>
      </c>
      <c r="H2407" s="181">
        <v>0</v>
      </c>
      <c r="I2407" s="181">
        <v>0</v>
      </c>
      <c r="J2407" s="181">
        <v>0</v>
      </c>
    </row>
    <row r="2408" spans="2:10">
      <c r="B2408" s="133">
        <v>20692</v>
      </c>
      <c r="C2408">
        <v>6114002421</v>
      </c>
      <c r="D2408">
        <v>60658000</v>
      </c>
      <c r="E2408" s="181">
        <v>1.85</v>
      </c>
      <c r="F2408" s="181">
        <v>2.2799999999999998</v>
      </c>
      <c r="G2408" s="181">
        <v>2.39</v>
      </c>
      <c r="H2408" s="181">
        <v>0</v>
      </c>
      <c r="I2408" s="181">
        <v>0</v>
      </c>
      <c r="J2408" s="181">
        <v>0</v>
      </c>
    </row>
    <row r="2409" spans="2:10">
      <c r="B2409" s="133">
        <v>20692</v>
      </c>
      <c r="C2409">
        <v>6114001721</v>
      </c>
      <c r="D2409">
        <v>60659000</v>
      </c>
      <c r="E2409" s="181">
        <v>1.67</v>
      </c>
      <c r="F2409" s="181">
        <v>2.08</v>
      </c>
      <c r="G2409" s="181">
        <v>2.1</v>
      </c>
      <c r="H2409" s="181">
        <v>0</v>
      </c>
      <c r="I2409" s="181">
        <v>0</v>
      </c>
      <c r="J2409" s="181">
        <v>0</v>
      </c>
    </row>
    <row r="2410" spans="2:10">
      <c r="B2410" s="133">
        <v>20695</v>
      </c>
      <c r="C2410">
        <v>60</v>
      </c>
      <c r="D2410">
        <v>60000000</v>
      </c>
      <c r="E2410" s="181">
        <v>1698.89</v>
      </c>
      <c r="F2410" s="181">
        <v>1374.44</v>
      </c>
      <c r="G2410" s="181">
        <v>0</v>
      </c>
      <c r="H2410" s="181">
        <v>0</v>
      </c>
      <c r="I2410" s="181">
        <v>0</v>
      </c>
      <c r="J2410" s="181">
        <v>0</v>
      </c>
    </row>
    <row r="2411" spans="2:10">
      <c r="B2411" s="133">
        <v>20695</v>
      </c>
      <c r="C2411">
        <v>6114002441</v>
      </c>
      <c r="D2411">
        <v>60501000</v>
      </c>
      <c r="E2411" s="181">
        <v>0.19</v>
      </c>
      <c r="F2411" s="181">
        <v>0.11</v>
      </c>
      <c r="G2411" s="181">
        <v>0.1</v>
      </c>
      <c r="H2411" s="181">
        <v>0</v>
      </c>
      <c r="I2411" s="181">
        <v>0</v>
      </c>
      <c r="J2411" s="181">
        <v>0</v>
      </c>
    </row>
    <row r="2412" spans="2:10">
      <c r="B2412" s="133">
        <v>20695</v>
      </c>
      <c r="C2412">
        <v>6114002461</v>
      </c>
      <c r="D2412">
        <v>60504000</v>
      </c>
      <c r="E2412" s="181">
        <v>0.35</v>
      </c>
      <c r="F2412" s="181">
        <v>0.15</v>
      </c>
      <c r="G2412" s="181">
        <v>0.2</v>
      </c>
      <c r="H2412" s="181">
        <v>0</v>
      </c>
      <c r="I2412" s="181">
        <v>0</v>
      </c>
      <c r="J2412" s="181">
        <v>0</v>
      </c>
    </row>
    <row r="2413" spans="2:10">
      <c r="B2413" s="133">
        <v>20695</v>
      </c>
      <c r="C2413">
        <v>6114002481</v>
      </c>
      <c r="D2413">
        <v>60507000</v>
      </c>
      <c r="E2413" s="181">
        <v>0.45</v>
      </c>
      <c r="F2413" s="181">
        <v>0.43</v>
      </c>
      <c r="G2413" s="181">
        <v>0.39</v>
      </c>
      <c r="H2413" s="181">
        <v>0</v>
      </c>
      <c r="I2413" s="181">
        <v>0</v>
      </c>
      <c r="J2413" s="181">
        <v>0</v>
      </c>
    </row>
    <row r="2414" spans="2:10">
      <c r="B2414" s="133">
        <v>20695</v>
      </c>
      <c r="C2414">
        <v>6114002501</v>
      </c>
      <c r="D2414">
        <v>60512000</v>
      </c>
      <c r="E2414" s="181">
        <v>0.44</v>
      </c>
      <c r="F2414" s="181">
        <v>1.08</v>
      </c>
      <c r="G2414" s="181">
        <v>0.92</v>
      </c>
      <c r="H2414" s="181">
        <v>0</v>
      </c>
      <c r="I2414" s="181">
        <v>0</v>
      </c>
      <c r="J2414" s="181">
        <v>0</v>
      </c>
    </row>
    <row r="2415" spans="2:10">
      <c r="B2415" s="133">
        <v>20695</v>
      </c>
      <c r="C2415">
        <v>6114002521</v>
      </c>
      <c r="D2415">
        <v>60515000</v>
      </c>
      <c r="E2415" s="181">
        <v>1.57</v>
      </c>
      <c r="F2415" s="181">
        <v>1.46</v>
      </c>
      <c r="G2415" s="181">
        <v>1.25</v>
      </c>
      <c r="H2415" s="181">
        <v>0</v>
      </c>
      <c r="I2415" s="181">
        <v>0</v>
      </c>
      <c r="J2415" s="181">
        <v>0</v>
      </c>
    </row>
    <row r="2416" spans="2:10">
      <c r="B2416" s="133">
        <v>20695</v>
      </c>
      <c r="C2416">
        <v>6114002541</v>
      </c>
      <c r="D2416">
        <v>60517000</v>
      </c>
      <c r="E2416" s="181">
        <v>2.81</v>
      </c>
      <c r="F2416" s="181">
        <v>2.46</v>
      </c>
      <c r="G2416" s="181">
        <v>1.9</v>
      </c>
      <c r="H2416" s="181">
        <v>0</v>
      </c>
      <c r="I2416" s="181">
        <v>0</v>
      </c>
      <c r="J2416" s="181">
        <v>0</v>
      </c>
    </row>
    <row r="2417" spans="2:10">
      <c r="B2417" s="133">
        <v>20695</v>
      </c>
      <c r="C2417">
        <v>6114002561</v>
      </c>
      <c r="D2417">
        <v>60518000</v>
      </c>
      <c r="E2417" s="181">
        <v>0.53</v>
      </c>
      <c r="F2417" s="181">
        <v>0.53</v>
      </c>
      <c r="G2417" s="181">
        <v>0.52</v>
      </c>
      <c r="H2417" s="181">
        <v>0</v>
      </c>
      <c r="I2417" s="181">
        <v>0</v>
      </c>
      <c r="J2417" s="181">
        <v>0</v>
      </c>
    </row>
    <row r="2418" spans="2:10">
      <c r="B2418" s="133">
        <v>20695</v>
      </c>
      <c r="C2418">
        <v>6114002581</v>
      </c>
      <c r="D2418">
        <v>60519000</v>
      </c>
      <c r="E2418" s="181">
        <v>0.2</v>
      </c>
      <c r="F2418" s="181">
        <v>0.2</v>
      </c>
      <c r="G2418" s="181">
        <v>0.18</v>
      </c>
      <c r="H2418" s="181">
        <v>0</v>
      </c>
      <c r="I2418" s="181">
        <v>0</v>
      </c>
      <c r="J2418" s="181">
        <v>0</v>
      </c>
    </row>
    <row r="2419" spans="2:10">
      <c r="B2419" s="133">
        <v>20695</v>
      </c>
      <c r="C2419">
        <v>6114002601</v>
      </c>
      <c r="D2419">
        <v>60527000</v>
      </c>
      <c r="E2419" s="181">
        <v>35.979999999999997</v>
      </c>
      <c r="F2419" s="181">
        <v>39.01</v>
      </c>
      <c r="G2419" s="181">
        <v>38.090000000000003</v>
      </c>
      <c r="H2419" s="181">
        <v>0</v>
      </c>
      <c r="I2419" s="181">
        <v>0</v>
      </c>
      <c r="J2419" s="181">
        <v>0</v>
      </c>
    </row>
    <row r="2420" spans="2:10">
      <c r="B2420" s="133">
        <v>20695</v>
      </c>
      <c r="C2420">
        <v>6114002621</v>
      </c>
      <c r="D2420">
        <v>60530000</v>
      </c>
      <c r="E2420" s="181">
        <v>1.77</v>
      </c>
      <c r="F2420" s="181">
        <v>1.35</v>
      </c>
      <c r="G2420" s="181">
        <v>1.38</v>
      </c>
      <c r="H2420" s="181">
        <v>0</v>
      </c>
      <c r="I2420" s="181">
        <v>0</v>
      </c>
      <c r="J2420" s="181">
        <v>0</v>
      </c>
    </row>
    <row r="2421" spans="2:10">
      <c r="B2421" s="133">
        <v>20695</v>
      </c>
      <c r="C2421">
        <v>6114002641</v>
      </c>
      <c r="D2421">
        <v>60537000</v>
      </c>
      <c r="E2421" s="181">
        <v>0.47</v>
      </c>
      <c r="F2421" s="181">
        <v>0.47</v>
      </c>
      <c r="G2421" s="181">
        <v>0.36</v>
      </c>
      <c r="H2421" s="181">
        <v>0</v>
      </c>
      <c r="I2421" s="181">
        <v>0</v>
      </c>
      <c r="J2421" s="181">
        <v>0</v>
      </c>
    </row>
    <row r="2422" spans="2:10">
      <c r="B2422" s="133">
        <v>20695</v>
      </c>
      <c r="C2422">
        <v>6114002661</v>
      </c>
      <c r="D2422">
        <v>60540000</v>
      </c>
      <c r="E2422" s="181">
        <v>2.85</v>
      </c>
      <c r="F2422" s="181">
        <v>2.86</v>
      </c>
      <c r="G2422" s="181">
        <v>1.98</v>
      </c>
      <c r="H2422" s="181">
        <v>0</v>
      </c>
      <c r="I2422" s="181">
        <v>0</v>
      </c>
      <c r="J2422" s="181">
        <v>0</v>
      </c>
    </row>
    <row r="2423" spans="2:10">
      <c r="B2423" s="133">
        <v>20695</v>
      </c>
      <c r="C2423">
        <v>6114001581</v>
      </c>
      <c r="D2423">
        <v>60601000</v>
      </c>
      <c r="E2423" s="181">
        <v>67.8</v>
      </c>
      <c r="F2423" s="181">
        <v>81.55</v>
      </c>
      <c r="G2423" s="181">
        <v>87.43</v>
      </c>
      <c r="H2423" s="181">
        <v>0</v>
      </c>
      <c r="I2423" s="181">
        <v>0</v>
      </c>
      <c r="J2423" s="181">
        <v>0</v>
      </c>
    </row>
    <row r="2424" spans="2:10">
      <c r="B2424" s="133">
        <v>20695</v>
      </c>
      <c r="C2424">
        <v>6114001601</v>
      </c>
      <c r="D2424">
        <v>60602000</v>
      </c>
      <c r="E2424" s="181">
        <v>194.94</v>
      </c>
      <c r="F2424" s="181">
        <v>45.69</v>
      </c>
      <c r="G2424" s="181">
        <v>170.42</v>
      </c>
      <c r="H2424" s="181">
        <v>0</v>
      </c>
      <c r="I2424" s="181">
        <v>0</v>
      </c>
      <c r="J2424" s="181">
        <v>0</v>
      </c>
    </row>
    <row r="2425" spans="2:10">
      <c r="B2425" s="133">
        <v>20695</v>
      </c>
      <c r="C2425">
        <v>6114001621</v>
      </c>
      <c r="D2425">
        <v>60605000</v>
      </c>
      <c r="E2425" s="181">
        <v>5.94</v>
      </c>
      <c r="F2425" s="181">
        <v>7.16</v>
      </c>
      <c r="G2425" s="181">
        <v>5.64</v>
      </c>
      <c r="H2425" s="181">
        <v>0</v>
      </c>
      <c r="I2425" s="181">
        <v>0</v>
      </c>
      <c r="J2425" s="181">
        <v>0</v>
      </c>
    </row>
    <row r="2426" spans="2:10">
      <c r="B2426" s="133">
        <v>20695</v>
      </c>
      <c r="C2426">
        <v>6114001641</v>
      </c>
      <c r="D2426">
        <v>60606000</v>
      </c>
      <c r="E2426" s="181">
        <v>121.5</v>
      </c>
      <c r="F2426" s="181">
        <v>83.05</v>
      </c>
      <c r="G2426" s="181">
        <v>9.33</v>
      </c>
      <c r="H2426" s="181">
        <v>0</v>
      </c>
      <c r="I2426" s="181">
        <v>0</v>
      </c>
      <c r="J2426" s="181">
        <v>0</v>
      </c>
    </row>
    <row r="2427" spans="2:10">
      <c r="B2427" s="133">
        <v>20695</v>
      </c>
      <c r="C2427">
        <v>6114001661</v>
      </c>
      <c r="D2427">
        <v>60607000</v>
      </c>
      <c r="E2427" s="181">
        <v>4.09</v>
      </c>
      <c r="F2427" s="181">
        <v>4.0999999999999996</v>
      </c>
      <c r="G2427" s="181">
        <v>4.0999999999999996</v>
      </c>
      <c r="H2427" s="181">
        <v>0</v>
      </c>
      <c r="I2427" s="181">
        <v>0</v>
      </c>
      <c r="J2427" s="181">
        <v>0</v>
      </c>
    </row>
    <row r="2428" spans="2:10">
      <c r="B2428" s="133">
        <v>20695</v>
      </c>
      <c r="C2428">
        <v>6114001681</v>
      </c>
      <c r="D2428">
        <v>60608000</v>
      </c>
      <c r="E2428" s="181">
        <v>17.09</v>
      </c>
      <c r="F2428" s="181">
        <v>16.61</v>
      </c>
      <c r="G2428" s="181">
        <v>15.7</v>
      </c>
      <c r="H2428" s="181">
        <v>0</v>
      </c>
      <c r="I2428" s="181">
        <v>0</v>
      </c>
      <c r="J2428" s="181">
        <v>0</v>
      </c>
    </row>
    <row r="2429" spans="2:10">
      <c r="B2429" s="133">
        <v>20695</v>
      </c>
      <c r="C2429">
        <v>6114001701</v>
      </c>
      <c r="D2429">
        <v>60609000</v>
      </c>
      <c r="E2429" s="181">
        <v>18.71</v>
      </c>
      <c r="F2429" s="181">
        <v>15.74</v>
      </c>
      <c r="G2429" s="181">
        <v>16.149999999999999</v>
      </c>
      <c r="H2429" s="181">
        <v>0</v>
      </c>
      <c r="I2429" s="181">
        <v>0</v>
      </c>
      <c r="J2429" s="181">
        <v>0</v>
      </c>
    </row>
    <row r="2430" spans="2:10">
      <c r="B2430" s="133">
        <v>20695</v>
      </c>
      <c r="C2430">
        <v>6114001741</v>
      </c>
      <c r="D2430">
        <v>60612000</v>
      </c>
      <c r="E2430" s="181">
        <v>5.53</v>
      </c>
      <c r="F2430" s="181">
        <v>5.4</v>
      </c>
      <c r="G2430" s="181">
        <v>5.21</v>
      </c>
      <c r="H2430" s="181">
        <v>0</v>
      </c>
      <c r="I2430" s="181">
        <v>0</v>
      </c>
      <c r="J2430" s="181">
        <v>0</v>
      </c>
    </row>
    <row r="2431" spans="2:10">
      <c r="B2431" s="133">
        <v>20695</v>
      </c>
      <c r="C2431">
        <v>6114001761</v>
      </c>
      <c r="D2431">
        <v>60613000</v>
      </c>
      <c r="E2431" s="181">
        <v>10.039999999999999</v>
      </c>
      <c r="F2431" s="181">
        <v>10.09</v>
      </c>
      <c r="G2431" s="181">
        <v>10.09</v>
      </c>
      <c r="H2431" s="181">
        <v>0</v>
      </c>
      <c r="I2431" s="181">
        <v>0</v>
      </c>
      <c r="J2431" s="181">
        <v>0</v>
      </c>
    </row>
    <row r="2432" spans="2:10">
      <c r="B2432" s="133">
        <v>20695</v>
      </c>
      <c r="C2432">
        <v>6114001781</v>
      </c>
      <c r="D2432">
        <v>60615000</v>
      </c>
      <c r="E2432" s="181">
        <v>21.98</v>
      </c>
      <c r="F2432" s="181">
        <v>18.670000000000002</v>
      </c>
      <c r="G2432" s="181">
        <v>18.57</v>
      </c>
      <c r="H2432" s="181">
        <v>0</v>
      </c>
      <c r="I2432" s="181">
        <v>0</v>
      </c>
      <c r="J2432" s="181">
        <v>0</v>
      </c>
    </row>
    <row r="2433" spans="2:10">
      <c r="B2433" s="133">
        <v>20695</v>
      </c>
      <c r="C2433">
        <v>6114001801</v>
      </c>
      <c r="D2433">
        <v>60617000</v>
      </c>
      <c r="E2433" s="181">
        <v>4.1900000000000004</v>
      </c>
      <c r="F2433" s="181">
        <v>3.77</v>
      </c>
      <c r="G2433" s="181">
        <v>3.78</v>
      </c>
      <c r="H2433" s="181">
        <v>0</v>
      </c>
      <c r="I2433" s="181">
        <v>0</v>
      </c>
      <c r="J2433" s="181">
        <v>0</v>
      </c>
    </row>
    <row r="2434" spans="2:10">
      <c r="B2434" s="133">
        <v>20695</v>
      </c>
      <c r="C2434">
        <v>6114001821</v>
      </c>
      <c r="D2434">
        <v>60618000</v>
      </c>
      <c r="E2434" s="181">
        <v>107.11</v>
      </c>
      <c r="F2434" s="181">
        <v>76.459999999999994</v>
      </c>
      <c r="G2434" s="181">
        <v>7.01</v>
      </c>
      <c r="H2434" s="181">
        <v>0</v>
      </c>
      <c r="I2434" s="181">
        <v>0</v>
      </c>
      <c r="J2434" s="181">
        <v>0</v>
      </c>
    </row>
    <row r="2435" spans="2:10">
      <c r="B2435" s="133">
        <v>20695</v>
      </c>
      <c r="C2435">
        <v>6114001841</v>
      </c>
      <c r="D2435">
        <v>60619000</v>
      </c>
      <c r="E2435" s="181">
        <v>18.16</v>
      </c>
      <c r="F2435" s="181">
        <v>14.84</v>
      </c>
      <c r="G2435" s="181">
        <v>14.03</v>
      </c>
      <c r="H2435" s="181">
        <v>0</v>
      </c>
      <c r="I2435" s="181">
        <v>0</v>
      </c>
      <c r="J2435" s="181">
        <v>0</v>
      </c>
    </row>
    <row r="2436" spans="2:10">
      <c r="B2436" s="133">
        <v>20695</v>
      </c>
      <c r="C2436">
        <v>6114001861</v>
      </c>
      <c r="D2436">
        <v>60622000</v>
      </c>
      <c r="E2436" s="181">
        <v>15.9</v>
      </c>
      <c r="F2436" s="181">
        <v>16.47</v>
      </c>
      <c r="G2436" s="181">
        <v>14.51</v>
      </c>
      <c r="H2436" s="181">
        <v>0</v>
      </c>
      <c r="I2436" s="181">
        <v>0</v>
      </c>
      <c r="J2436" s="181">
        <v>0</v>
      </c>
    </row>
    <row r="2437" spans="2:10">
      <c r="B2437" s="133">
        <v>20695</v>
      </c>
      <c r="C2437">
        <v>6114001881</v>
      </c>
      <c r="D2437">
        <v>60623000</v>
      </c>
      <c r="E2437" s="181">
        <v>4.5599999999999996</v>
      </c>
      <c r="F2437" s="181">
        <v>4.5999999999999996</v>
      </c>
      <c r="G2437" s="181">
        <v>71.44</v>
      </c>
      <c r="H2437" s="181">
        <v>0</v>
      </c>
      <c r="I2437" s="181">
        <v>0</v>
      </c>
      <c r="J2437" s="181">
        <v>0</v>
      </c>
    </row>
    <row r="2438" spans="2:10">
      <c r="B2438" s="133">
        <v>20695</v>
      </c>
      <c r="C2438">
        <v>6114001901</v>
      </c>
      <c r="D2438">
        <v>60624000</v>
      </c>
      <c r="E2438" s="181">
        <v>16</v>
      </c>
      <c r="F2438" s="181">
        <v>14.97</v>
      </c>
      <c r="G2438" s="181">
        <v>13.88</v>
      </c>
      <c r="H2438" s="181">
        <v>0</v>
      </c>
      <c r="I2438" s="181">
        <v>0</v>
      </c>
      <c r="J2438" s="181">
        <v>0</v>
      </c>
    </row>
    <row r="2439" spans="2:10">
      <c r="B2439" s="133">
        <v>20695</v>
      </c>
      <c r="C2439">
        <v>6114001921</v>
      </c>
      <c r="D2439">
        <v>60625000</v>
      </c>
      <c r="E2439" s="181">
        <v>11.28</v>
      </c>
      <c r="F2439" s="181">
        <v>8.52</v>
      </c>
      <c r="G2439" s="181">
        <v>8.5299999999999994</v>
      </c>
      <c r="H2439" s="181">
        <v>0</v>
      </c>
      <c r="I2439" s="181">
        <v>0</v>
      </c>
      <c r="J2439" s="181">
        <v>0</v>
      </c>
    </row>
    <row r="2440" spans="2:10">
      <c r="B2440" s="133">
        <v>20695</v>
      </c>
      <c r="C2440">
        <v>6114001941</v>
      </c>
      <c r="D2440">
        <v>60626000</v>
      </c>
      <c r="E2440" s="181">
        <v>28.88</v>
      </c>
      <c r="F2440" s="181">
        <v>27.53</v>
      </c>
      <c r="G2440" s="181">
        <v>24.84</v>
      </c>
      <c r="H2440" s="181">
        <v>0</v>
      </c>
      <c r="I2440" s="181">
        <v>0</v>
      </c>
      <c r="J2440" s="181">
        <v>0</v>
      </c>
    </row>
    <row r="2441" spans="2:10">
      <c r="B2441" s="133">
        <v>20695</v>
      </c>
      <c r="C2441">
        <v>6114001961</v>
      </c>
      <c r="D2441">
        <v>60627000</v>
      </c>
      <c r="E2441" s="181">
        <v>9.36</v>
      </c>
      <c r="F2441" s="181">
        <v>9.4700000000000006</v>
      </c>
      <c r="G2441" s="181">
        <v>9.59</v>
      </c>
      <c r="H2441" s="181">
        <v>0</v>
      </c>
      <c r="I2441" s="181">
        <v>0</v>
      </c>
      <c r="J2441" s="181">
        <v>0</v>
      </c>
    </row>
    <row r="2442" spans="2:10">
      <c r="B2442" s="133">
        <v>20695</v>
      </c>
      <c r="C2442">
        <v>6114001981</v>
      </c>
      <c r="D2442">
        <v>60630000</v>
      </c>
      <c r="E2442" s="181">
        <v>10.119999999999999</v>
      </c>
      <c r="F2442" s="181">
        <v>9.64</v>
      </c>
      <c r="G2442" s="181">
        <v>8.08</v>
      </c>
      <c r="H2442" s="181">
        <v>0</v>
      </c>
      <c r="I2442" s="181">
        <v>0</v>
      </c>
      <c r="J2442" s="181">
        <v>0</v>
      </c>
    </row>
    <row r="2443" spans="2:10">
      <c r="B2443" s="133">
        <v>20695</v>
      </c>
      <c r="C2443">
        <v>6114002001</v>
      </c>
      <c r="D2443">
        <v>60631000</v>
      </c>
      <c r="E2443" s="181">
        <v>24.46</v>
      </c>
      <c r="F2443" s="181">
        <v>24.69</v>
      </c>
      <c r="G2443" s="181">
        <v>23.88</v>
      </c>
      <c r="H2443" s="181">
        <v>0</v>
      </c>
      <c r="I2443" s="181">
        <v>0</v>
      </c>
      <c r="J2443" s="181">
        <v>0</v>
      </c>
    </row>
    <row r="2444" spans="2:10">
      <c r="B2444" s="133">
        <v>20695</v>
      </c>
      <c r="C2444">
        <v>6114002021</v>
      </c>
      <c r="D2444">
        <v>60632000</v>
      </c>
      <c r="E2444" s="181">
        <v>187.41</v>
      </c>
      <c r="F2444" s="181">
        <v>172.32</v>
      </c>
      <c r="G2444" s="181">
        <v>167.96</v>
      </c>
      <c r="H2444" s="181">
        <v>0</v>
      </c>
      <c r="I2444" s="181">
        <v>0</v>
      </c>
      <c r="J2444" s="181">
        <v>0</v>
      </c>
    </row>
    <row r="2445" spans="2:10">
      <c r="B2445" s="133">
        <v>20695</v>
      </c>
      <c r="C2445">
        <v>6114002041</v>
      </c>
      <c r="D2445">
        <v>60633000</v>
      </c>
      <c r="E2445" s="181">
        <v>11.49</v>
      </c>
      <c r="F2445" s="181">
        <v>11.51</v>
      </c>
      <c r="G2445" s="181">
        <v>11.51</v>
      </c>
      <c r="H2445" s="181">
        <v>0</v>
      </c>
      <c r="I2445" s="181">
        <v>0</v>
      </c>
      <c r="J2445" s="181">
        <v>0</v>
      </c>
    </row>
    <row r="2446" spans="2:10">
      <c r="B2446" s="133">
        <v>20695</v>
      </c>
      <c r="C2446">
        <v>6114002061</v>
      </c>
      <c r="D2446">
        <v>60634000</v>
      </c>
      <c r="E2446" s="181">
        <v>15.04</v>
      </c>
      <c r="F2446" s="181">
        <v>12.47</v>
      </c>
      <c r="G2446" s="181">
        <v>12.56</v>
      </c>
      <c r="H2446" s="181">
        <v>0</v>
      </c>
      <c r="I2446" s="181">
        <v>0</v>
      </c>
      <c r="J2446" s="181">
        <v>0</v>
      </c>
    </row>
    <row r="2447" spans="2:10">
      <c r="B2447" s="133">
        <v>20695</v>
      </c>
      <c r="C2447">
        <v>6114002081</v>
      </c>
      <c r="D2447">
        <v>60635000</v>
      </c>
      <c r="E2447" s="181">
        <v>3.55</v>
      </c>
      <c r="F2447" s="181">
        <v>3.59</v>
      </c>
      <c r="G2447" s="181">
        <v>3.42</v>
      </c>
      <c r="H2447" s="181">
        <v>0</v>
      </c>
      <c r="I2447" s="181">
        <v>0</v>
      </c>
      <c r="J2447" s="181">
        <v>0</v>
      </c>
    </row>
    <row r="2448" spans="2:10">
      <c r="B2448" s="133">
        <v>20695</v>
      </c>
      <c r="C2448">
        <v>6114002101</v>
      </c>
      <c r="D2448">
        <v>60636000</v>
      </c>
      <c r="E2448" s="181">
        <v>213.24</v>
      </c>
      <c r="F2448" s="181">
        <v>67.92</v>
      </c>
      <c r="G2448" s="181">
        <v>274.98</v>
      </c>
      <c r="H2448" s="181">
        <v>0</v>
      </c>
      <c r="I2448" s="181">
        <v>0</v>
      </c>
      <c r="J2448" s="181">
        <v>0</v>
      </c>
    </row>
    <row r="2449" spans="2:10">
      <c r="B2449" s="133">
        <v>20695</v>
      </c>
      <c r="C2449">
        <v>6114002121</v>
      </c>
      <c r="D2449">
        <v>60640000</v>
      </c>
      <c r="E2449" s="181">
        <v>5.08</v>
      </c>
      <c r="F2449" s="181">
        <v>5.0999999999999996</v>
      </c>
      <c r="G2449" s="181">
        <v>5.03</v>
      </c>
      <c r="H2449" s="181">
        <v>0</v>
      </c>
      <c r="I2449" s="181">
        <v>0</v>
      </c>
      <c r="J2449" s="181">
        <v>0</v>
      </c>
    </row>
    <row r="2450" spans="2:10">
      <c r="B2450" s="133">
        <v>20695</v>
      </c>
      <c r="C2450">
        <v>6114002141</v>
      </c>
      <c r="D2450">
        <v>60641000</v>
      </c>
      <c r="E2450" s="181">
        <v>99.08</v>
      </c>
      <c r="F2450" s="181">
        <v>125.54</v>
      </c>
      <c r="G2450" s="181">
        <v>162.03</v>
      </c>
      <c r="H2450" s="181">
        <v>0</v>
      </c>
      <c r="I2450" s="181">
        <v>0</v>
      </c>
      <c r="J2450" s="181">
        <v>0</v>
      </c>
    </row>
    <row r="2451" spans="2:10">
      <c r="B2451" s="133">
        <v>20695</v>
      </c>
      <c r="C2451">
        <v>6114002161</v>
      </c>
      <c r="D2451">
        <v>60642000</v>
      </c>
      <c r="E2451" s="181">
        <v>23.49</v>
      </c>
      <c r="F2451" s="181">
        <v>25.14</v>
      </c>
      <c r="G2451" s="181">
        <v>25.15</v>
      </c>
      <c r="H2451" s="181">
        <v>0</v>
      </c>
      <c r="I2451" s="181">
        <v>0</v>
      </c>
      <c r="J2451" s="181">
        <v>0</v>
      </c>
    </row>
    <row r="2452" spans="2:10">
      <c r="B2452" s="133">
        <v>20695</v>
      </c>
      <c r="C2452">
        <v>6114002181</v>
      </c>
      <c r="D2452">
        <v>60644000</v>
      </c>
      <c r="E2452" s="181">
        <v>24.96</v>
      </c>
      <c r="F2452" s="181">
        <v>25.32</v>
      </c>
      <c r="G2452" s="181">
        <v>25.36</v>
      </c>
      <c r="H2452" s="181">
        <v>0</v>
      </c>
      <c r="I2452" s="181">
        <v>0</v>
      </c>
      <c r="J2452" s="181">
        <v>0</v>
      </c>
    </row>
    <row r="2453" spans="2:10">
      <c r="B2453" s="133">
        <v>20695</v>
      </c>
      <c r="C2453">
        <v>6114002201</v>
      </c>
      <c r="D2453">
        <v>60645000</v>
      </c>
      <c r="E2453" s="181">
        <v>18.18</v>
      </c>
      <c r="F2453" s="181">
        <v>18.190000000000001</v>
      </c>
      <c r="G2453" s="181">
        <v>15</v>
      </c>
      <c r="H2453" s="181">
        <v>0</v>
      </c>
      <c r="I2453" s="181">
        <v>0</v>
      </c>
      <c r="J2453" s="181">
        <v>0</v>
      </c>
    </row>
    <row r="2454" spans="2:10">
      <c r="B2454" s="133">
        <v>20695</v>
      </c>
      <c r="C2454">
        <v>6114002221</v>
      </c>
      <c r="D2454">
        <v>60647000</v>
      </c>
      <c r="E2454" s="181">
        <v>5.83</v>
      </c>
      <c r="F2454" s="181">
        <v>5.53</v>
      </c>
      <c r="G2454" s="181">
        <v>4.6500000000000004</v>
      </c>
      <c r="H2454" s="181">
        <v>0</v>
      </c>
      <c r="I2454" s="181">
        <v>0</v>
      </c>
      <c r="J2454" s="181">
        <v>0</v>
      </c>
    </row>
    <row r="2455" spans="2:10">
      <c r="B2455" s="133">
        <v>20695</v>
      </c>
      <c r="C2455">
        <v>6114002241</v>
      </c>
      <c r="D2455">
        <v>60648000</v>
      </c>
      <c r="E2455" s="181">
        <v>8.36</v>
      </c>
      <c r="F2455" s="181">
        <v>8.68</v>
      </c>
      <c r="G2455" s="181">
        <v>8.07</v>
      </c>
      <c r="H2455" s="181">
        <v>0</v>
      </c>
      <c r="I2455" s="181">
        <v>0</v>
      </c>
      <c r="J2455" s="181">
        <v>0</v>
      </c>
    </row>
    <row r="2456" spans="2:10">
      <c r="B2456" s="133">
        <v>20695</v>
      </c>
      <c r="C2456">
        <v>6114002261</v>
      </c>
      <c r="D2456">
        <v>60650000</v>
      </c>
      <c r="E2456" s="181">
        <v>41</v>
      </c>
      <c r="F2456" s="181">
        <v>41</v>
      </c>
      <c r="G2456" s="181">
        <v>36.18</v>
      </c>
      <c r="H2456" s="181">
        <v>0</v>
      </c>
      <c r="I2456" s="181">
        <v>0</v>
      </c>
      <c r="J2456" s="181">
        <v>0</v>
      </c>
    </row>
    <row r="2457" spans="2:10">
      <c r="B2457" s="133">
        <v>20695</v>
      </c>
      <c r="C2457">
        <v>6114002281</v>
      </c>
      <c r="D2457">
        <v>60651000</v>
      </c>
      <c r="E2457" s="181">
        <v>14.62</v>
      </c>
      <c r="F2457" s="181">
        <v>14.77</v>
      </c>
      <c r="G2457" s="181">
        <v>27.55</v>
      </c>
      <c r="H2457" s="181">
        <v>0</v>
      </c>
      <c r="I2457" s="181">
        <v>0</v>
      </c>
      <c r="J2457" s="181">
        <v>0</v>
      </c>
    </row>
    <row r="2458" spans="2:10">
      <c r="B2458" s="133">
        <v>20695</v>
      </c>
      <c r="C2458">
        <v>6114002301</v>
      </c>
      <c r="D2458">
        <v>60652000</v>
      </c>
      <c r="E2458" s="181">
        <v>2.73</v>
      </c>
      <c r="F2458" s="181">
        <v>2.74</v>
      </c>
      <c r="G2458" s="181">
        <v>2.5099999999999998</v>
      </c>
      <c r="H2458" s="181">
        <v>0</v>
      </c>
      <c r="I2458" s="181">
        <v>0</v>
      </c>
      <c r="J2458" s="181">
        <v>0</v>
      </c>
    </row>
    <row r="2459" spans="2:10">
      <c r="B2459" s="133">
        <v>20695</v>
      </c>
      <c r="C2459">
        <v>6114002321</v>
      </c>
      <c r="D2459">
        <v>60653000</v>
      </c>
      <c r="E2459" s="181">
        <v>15.43</v>
      </c>
      <c r="F2459" s="181">
        <v>12.68</v>
      </c>
      <c r="G2459" s="181">
        <v>12.31</v>
      </c>
      <c r="H2459" s="181">
        <v>0</v>
      </c>
      <c r="I2459" s="181">
        <v>0</v>
      </c>
      <c r="J2459" s="181">
        <v>0</v>
      </c>
    </row>
    <row r="2460" spans="2:10">
      <c r="B2460" s="133">
        <v>20695</v>
      </c>
      <c r="C2460">
        <v>6114002341</v>
      </c>
      <c r="D2460">
        <v>60654000</v>
      </c>
      <c r="E2460" s="181">
        <v>17.29</v>
      </c>
      <c r="F2460" s="181">
        <v>17.350000000000001</v>
      </c>
      <c r="G2460" s="181">
        <v>16.97</v>
      </c>
      <c r="H2460" s="181">
        <v>0</v>
      </c>
      <c r="I2460" s="181">
        <v>0</v>
      </c>
      <c r="J2460" s="181">
        <v>0</v>
      </c>
    </row>
    <row r="2461" spans="2:10">
      <c r="B2461" s="133">
        <v>20695</v>
      </c>
      <c r="C2461">
        <v>6114002361</v>
      </c>
      <c r="D2461">
        <v>60655000</v>
      </c>
      <c r="E2461" s="181">
        <v>10.16</v>
      </c>
      <c r="F2461" s="181">
        <v>14.75</v>
      </c>
      <c r="G2461" s="181">
        <v>17.329999999999998</v>
      </c>
      <c r="H2461" s="181">
        <v>0</v>
      </c>
      <c r="I2461" s="181">
        <v>0</v>
      </c>
      <c r="J2461" s="181">
        <v>0</v>
      </c>
    </row>
    <row r="2462" spans="2:10">
      <c r="B2462" s="133">
        <v>20695</v>
      </c>
      <c r="C2462">
        <v>6114002381</v>
      </c>
      <c r="D2462">
        <v>60656000</v>
      </c>
      <c r="E2462" s="181">
        <v>27.17</v>
      </c>
      <c r="F2462" s="181">
        <v>27.7</v>
      </c>
      <c r="G2462" s="181">
        <v>27.77</v>
      </c>
      <c r="H2462" s="181">
        <v>0</v>
      </c>
      <c r="I2462" s="181">
        <v>0</v>
      </c>
      <c r="J2462" s="181">
        <v>0</v>
      </c>
    </row>
    <row r="2463" spans="2:10">
      <c r="B2463" s="133">
        <v>20695</v>
      </c>
      <c r="C2463">
        <v>6114002401</v>
      </c>
      <c r="D2463">
        <v>60657000</v>
      </c>
      <c r="E2463" s="181">
        <v>163.75</v>
      </c>
      <c r="F2463" s="181">
        <v>186.91</v>
      </c>
      <c r="G2463" s="181">
        <v>189.3</v>
      </c>
      <c r="H2463" s="181">
        <v>0</v>
      </c>
      <c r="I2463" s="181">
        <v>0</v>
      </c>
      <c r="J2463" s="181">
        <v>0</v>
      </c>
    </row>
    <row r="2464" spans="2:10">
      <c r="B2464" s="133">
        <v>20695</v>
      </c>
      <c r="C2464">
        <v>6114002421</v>
      </c>
      <c r="D2464">
        <v>60658000</v>
      </c>
      <c r="E2464" s="181">
        <v>7.41</v>
      </c>
      <c r="F2464" s="181">
        <v>7.49</v>
      </c>
      <c r="G2464" s="181">
        <v>7.25</v>
      </c>
      <c r="H2464" s="181">
        <v>0</v>
      </c>
      <c r="I2464" s="181">
        <v>0</v>
      </c>
      <c r="J2464" s="181">
        <v>0</v>
      </c>
    </row>
    <row r="2465" spans="2:10">
      <c r="B2465" s="133">
        <v>20695</v>
      </c>
      <c r="C2465">
        <v>6114001721</v>
      </c>
      <c r="D2465">
        <v>60659000</v>
      </c>
      <c r="E2465" s="181">
        <v>18.36</v>
      </c>
      <c r="F2465" s="181">
        <v>18.59</v>
      </c>
      <c r="G2465" s="181">
        <v>18.87</v>
      </c>
      <c r="H2465" s="181">
        <v>0</v>
      </c>
      <c r="I2465" s="181">
        <v>0</v>
      </c>
      <c r="J2465" s="181">
        <v>0</v>
      </c>
    </row>
    <row r="2466" spans="2:10">
      <c r="B2466" s="133">
        <v>20696</v>
      </c>
      <c r="C2466">
        <v>60</v>
      </c>
      <c r="D2466">
        <v>60000000</v>
      </c>
      <c r="E2466" s="181">
        <v>1053.05</v>
      </c>
      <c r="F2466" s="181">
        <v>748.12</v>
      </c>
      <c r="G2466" s="181">
        <v>0</v>
      </c>
      <c r="H2466" s="181">
        <v>0</v>
      </c>
      <c r="I2466" s="181">
        <v>0</v>
      </c>
      <c r="J2466" s="181">
        <v>0</v>
      </c>
    </row>
    <row r="2467" spans="2:10">
      <c r="B2467" s="133">
        <v>20696</v>
      </c>
      <c r="C2467">
        <v>6114002441</v>
      </c>
      <c r="D2467">
        <v>60501000</v>
      </c>
      <c r="E2467" s="181">
        <v>0</v>
      </c>
      <c r="F2467" s="181">
        <v>0</v>
      </c>
      <c r="G2467" s="181">
        <v>0</v>
      </c>
      <c r="H2467" s="181">
        <v>0</v>
      </c>
      <c r="I2467" s="181">
        <v>0</v>
      </c>
      <c r="J2467" s="181">
        <v>0</v>
      </c>
    </row>
    <row r="2468" spans="2:10">
      <c r="B2468" s="133">
        <v>20696</v>
      </c>
      <c r="C2468">
        <v>6114002461</v>
      </c>
      <c r="D2468">
        <v>60504000</v>
      </c>
      <c r="E2468" s="181">
        <v>0</v>
      </c>
      <c r="F2468" s="181">
        <v>0</v>
      </c>
      <c r="G2468" s="181">
        <v>0</v>
      </c>
      <c r="H2468" s="181">
        <v>0</v>
      </c>
      <c r="I2468" s="181">
        <v>0</v>
      </c>
      <c r="J2468" s="181">
        <v>0</v>
      </c>
    </row>
    <row r="2469" spans="2:10">
      <c r="B2469" s="133">
        <v>20696</v>
      </c>
      <c r="C2469">
        <v>6114002481</v>
      </c>
      <c r="D2469">
        <v>60507000</v>
      </c>
      <c r="E2469" s="181">
        <v>0</v>
      </c>
      <c r="F2469" s="181">
        <v>0</v>
      </c>
      <c r="G2469" s="181">
        <v>0</v>
      </c>
      <c r="H2469" s="181">
        <v>0</v>
      </c>
      <c r="I2469" s="181">
        <v>0</v>
      </c>
      <c r="J2469" s="181">
        <v>0</v>
      </c>
    </row>
    <row r="2470" spans="2:10">
      <c r="B2470" s="133">
        <v>20696</v>
      </c>
      <c r="C2470">
        <v>6114002501</v>
      </c>
      <c r="D2470">
        <v>60512000</v>
      </c>
      <c r="E2470" s="181">
        <v>0</v>
      </c>
      <c r="F2470" s="181">
        <v>0</v>
      </c>
      <c r="G2470" s="181">
        <v>0</v>
      </c>
      <c r="H2470" s="181">
        <v>0</v>
      </c>
      <c r="I2470" s="181">
        <v>0</v>
      </c>
      <c r="J2470" s="181">
        <v>0</v>
      </c>
    </row>
    <row r="2471" spans="2:10">
      <c r="B2471" s="133">
        <v>20696</v>
      </c>
      <c r="C2471">
        <v>6114002521</v>
      </c>
      <c r="D2471">
        <v>60515000</v>
      </c>
      <c r="E2471" s="181">
        <v>0</v>
      </c>
      <c r="F2471" s="181">
        <v>0</v>
      </c>
      <c r="G2471" s="181">
        <v>0</v>
      </c>
      <c r="H2471" s="181">
        <v>0</v>
      </c>
      <c r="I2471" s="181">
        <v>0</v>
      </c>
      <c r="J2471" s="181">
        <v>0</v>
      </c>
    </row>
    <row r="2472" spans="2:10">
      <c r="B2472" s="133">
        <v>20696</v>
      </c>
      <c r="C2472">
        <v>6114002541</v>
      </c>
      <c r="D2472">
        <v>60517000</v>
      </c>
      <c r="E2472" s="181">
        <v>0</v>
      </c>
      <c r="F2472" s="181">
        <v>0</v>
      </c>
      <c r="G2472" s="181">
        <v>0</v>
      </c>
      <c r="H2472" s="181">
        <v>0</v>
      </c>
      <c r="I2472" s="181">
        <v>0</v>
      </c>
      <c r="J2472" s="181">
        <v>0</v>
      </c>
    </row>
    <row r="2473" spans="2:10">
      <c r="B2473" s="133">
        <v>20696</v>
      </c>
      <c r="C2473">
        <v>6114002561</v>
      </c>
      <c r="D2473">
        <v>60518000</v>
      </c>
      <c r="E2473" s="181">
        <v>0</v>
      </c>
      <c r="F2473" s="181">
        <v>0</v>
      </c>
      <c r="G2473" s="181">
        <v>0</v>
      </c>
      <c r="H2473" s="181">
        <v>0</v>
      </c>
      <c r="I2473" s="181">
        <v>0</v>
      </c>
      <c r="J2473" s="181">
        <v>0</v>
      </c>
    </row>
    <row r="2474" spans="2:10">
      <c r="B2474" s="133">
        <v>20696</v>
      </c>
      <c r="C2474">
        <v>6114002581</v>
      </c>
      <c r="D2474">
        <v>60519000</v>
      </c>
      <c r="E2474" s="181">
        <v>0</v>
      </c>
      <c r="F2474" s="181">
        <v>0</v>
      </c>
      <c r="G2474" s="181">
        <v>0</v>
      </c>
      <c r="H2474" s="181">
        <v>0</v>
      </c>
      <c r="I2474" s="181">
        <v>0</v>
      </c>
      <c r="J2474" s="181">
        <v>0</v>
      </c>
    </row>
    <row r="2475" spans="2:10">
      <c r="B2475" s="133">
        <v>20696</v>
      </c>
      <c r="C2475">
        <v>6114002601</v>
      </c>
      <c r="D2475">
        <v>60527000</v>
      </c>
      <c r="E2475" s="181">
        <v>0</v>
      </c>
      <c r="F2475" s="181">
        <v>0</v>
      </c>
      <c r="G2475" s="181">
        <v>0</v>
      </c>
      <c r="H2475" s="181">
        <v>0</v>
      </c>
      <c r="I2475" s="181">
        <v>0</v>
      </c>
      <c r="J2475" s="181">
        <v>0</v>
      </c>
    </row>
    <row r="2476" spans="2:10">
      <c r="B2476" s="133">
        <v>20696</v>
      </c>
      <c r="C2476">
        <v>6114002621</v>
      </c>
      <c r="D2476">
        <v>60530000</v>
      </c>
      <c r="E2476" s="181">
        <v>0</v>
      </c>
      <c r="F2476" s="181">
        <v>0</v>
      </c>
      <c r="G2476" s="181">
        <v>0</v>
      </c>
      <c r="H2476" s="181">
        <v>0</v>
      </c>
      <c r="I2476" s="181">
        <v>0</v>
      </c>
      <c r="J2476" s="181">
        <v>0</v>
      </c>
    </row>
    <row r="2477" spans="2:10">
      <c r="B2477" s="133">
        <v>20696</v>
      </c>
      <c r="C2477">
        <v>6114002641</v>
      </c>
      <c r="D2477">
        <v>60537000</v>
      </c>
      <c r="E2477" s="181">
        <v>0</v>
      </c>
      <c r="F2477" s="181">
        <v>0</v>
      </c>
      <c r="G2477" s="181">
        <v>0</v>
      </c>
      <c r="H2477" s="181">
        <v>0</v>
      </c>
      <c r="I2477" s="181">
        <v>0</v>
      </c>
      <c r="J2477" s="181">
        <v>0</v>
      </c>
    </row>
    <row r="2478" spans="2:10">
      <c r="B2478" s="133">
        <v>20696</v>
      </c>
      <c r="C2478">
        <v>6114002661</v>
      </c>
      <c r="D2478">
        <v>60540000</v>
      </c>
      <c r="E2478" s="181">
        <v>0</v>
      </c>
      <c r="F2478" s="181">
        <v>0</v>
      </c>
      <c r="G2478" s="181">
        <v>0</v>
      </c>
      <c r="H2478" s="181">
        <v>0</v>
      </c>
      <c r="I2478" s="181">
        <v>0</v>
      </c>
      <c r="J2478" s="181">
        <v>0</v>
      </c>
    </row>
    <row r="2479" spans="2:10">
      <c r="B2479" s="133">
        <v>20696</v>
      </c>
      <c r="C2479">
        <v>6114001581</v>
      </c>
      <c r="D2479">
        <v>60601000</v>
      </c>
      <c r="E2479" s="181">
        <v>0</v>
      </c>
      <c r="F2479" s="181">
        <v>0</v>
      </c>
      <c r="G2479" s="181">
        <v>0</v>
      </c>
      <c r="H2479" s="181">
        <v>0</v>
      </c>
      <c r="I2479" s="181">
        <v>0</v>
      </c>
      <c r="J2479" s="181">
        <v>0</v>
      </c>
    </row>
    <row r="2480" spans="2:10">
      <c r="B2480" s="133">
        <v>20696</v>
      </c>
      <c r="C2480">
        <v>6114001601</v>
      </c>
      <c r="D2480">
        <v>60602000</v>
      </c>
      <c r="E2480" s="181">
        <v>0</v>
      </c>
      <c r="F2480" s="181">
        <v>0</v>
      </c>
      <c r="G2480" s="181">
        <v>0</v>
      </c>
      <c r="H2480" s="181">
        <v>0</v>
      </c>
      <c r="I2480" s="181">
        <v>0</v>
      </c>
      <c r="J2480" s="181">
        <v>0</v>
      </c>
    </row>
    <row r="2481" spans="2:10">
      <c r="B2481" s="133">
        <v>20696</v>
      </c>
      <c r="C2481">
        <v>6114001621</v>
      </c>
      <c r="D2481">
        <v>60605000</v>
      </c>
      <c r="E2481" s="181">
        <v>0</v>
      </c>
      <c r="F2481" s="181">
        <v>0</v>
      </c>
      <c r="G2481" s="181">
        <v>0</v>
      </c>
      <c r="H2481" s="181">
        <v>0</v>
      </c>
      <c r="I2481" s="181">
        <v>0</v>
      </c>
      <c r="J2481" s="181">
        <v>0</v>
      </c>
    </row>
    <row r="2482" spans="2:10">
      <c r="B2482" s="133">
        <v>20696</v>
      </c>
      <c r="C2482">
        <v>6114001641</v>
      </c>
      <c r="D2482">
        <v>60606000</v>
      </c>
      <c r="E2482" s="181">
        <v>0</v>
      </c>
      <c r="F2482" s="181">
        <v>0</v>
      </c>
      <c r="G2482" s="181">
        <v>0</v>
      </c>
      <c r="H2482" s="181">
        <v>0</v>
      </c>
      <c r="I2482" s="181">
        <v>0</v>
      </c>
      <c r="J2482" s="181">
        <v>0</v>
      </c>
    </row>
    <row r="2483" spans="2:10">
      <c r="B2483" s="133">
        <v>20696</v>
      </c>
      <c r="C2483">
        <v>6114001661</v>
      </c>
      <c r="D2483">
        <v>60607000</v>
      </c>
      <c r="E2483" s="181">
        <v>0</v>
      </c>
      <c r="F2483" s="181">
        <v>0</v>
      </c>
      <c r="G2483" s="181">
        <v>0</v>
      </c>
      <c r="H2483" s="181">
        <v>0</v>
      </c>
      <c r="I2483" s="181">
        <v>0</v>
      </c>
      <c r="J2483" s="181">
        <v>0</v>
      </c>
    </row>
    <row r="2484" spans="2:10">
      <c r="B2484" s="133">
        <v>20696</v>
      </c>
      <c r="C2484">
        <v>6114001681</v>
      </c>
      <c r="D2484">
        <v>60608000</v>
      </c>
      <c r="E2484" s="181">
        <v>0</v>
      </c>
      <c r="F2484" s="181">
        <v>0</v>
      </c>
      <c r="G2484" s="181">
        <v>0</v>
      </c>
      <c r="H2484" s="181">
        <v>0</v>
      </c>
      <c r="I2484" s="181">
        <v>0</v>
      </c>
      <c r="J2484" s="181">
        <v>0</v>
      </c>
    </row>
    <row r="2485" spans="2:10">
      <c r="B2485" s="133">
        <v>20696</v>
      </c>
      <c r="C2485">
        <v>6114001701</v>
      </c>
      <c r="D2485">
        <v>60609000</v>
      </c>
      <c r="E2485" s="181">
        <v>0</v>
      </c>
      <c r="F2485" s="181">
        <v>0</v>
      </c>
      <c r="G2485" s="181">
        <v>0</v>
      </c>
      <c r="H2485" s="181">
        <v>0</v>
      </c>
      <c r="I2485" s="181">
        <v>0</v>
      </c>
      <c r="J2485" s="181">
        <v>0</v>
      </c>
    </row>
    <row r="2486" spans="2:10">
      <c r="B2486" s="133">
        <v>20696</v>
      </c>
      <c r="C2486">
        <v>6114001741</v>
      </c>
      <c r="D2486">
        <v>60612000</v>
      </c>
      <c r="E2486" s="181">
        <v>0</v>
      </c>
      <c r="F2486" s="181">
        <v>0</v>
      </c>
      <c r="G2486" s="181">
        <v>0</v>
      </c>
      <c r="H2486" s="181">
        <v>0</v>
      </c>
      <c r="I2486" s="181">
        <v>0</v>
      </c>
      <c r="J2486" s="181">
        <v>0</v>
      </c>
    </row>
    <row r="2487" spans="2:10">
      <c r="B2487" s="133">
        <v>20696</v>
      </c>
      <c r="C2487">
        <v>6114001761</v>
      </c>
      <c r="D2487">
        <v>60613000</v>
      </c>
      <c r="E2487" s="181">
        <v>0</v>
      </c>
      <c r="F2487" s="181">
        <v>0</v>
      </c>
      <c r="G2487" s="181">
        <v>0</v>
      </c>
      <c r="H2487" s="181">
        <v>0</v>
      </c>
      <c r="I2487" s="181">
        <v>0</v>
      </c>
      <c r="J2487" s="181">
        <v>0</v>
      </c>
    </row>
    <row r="2488" spans="2:10">
      <c r="B2488" s="133">
        <v>20696</v>
      </c>
      <c r="C2488">
        <v>6114001781</v>
      </c>
      <c r="D2488">
        <v>60615000</v>
      </c>
      <c r="E2488" s="181">
        <v>0</v>
      </c>
      <c r="F2488" s="181">
        <v>0</v>
      </c>
      <c r="G2488" s="181">
        <v>0</v>
      </c>
      <c r="H2488" s="181">
        <v>0</v>
      </c>
      <c r="I2488" s="181">
        <v>0</v>
      </c>
      <c r="J2488" s="181">
        <v>0</v>
      </c>
    </row>
    <row r="2489" spans="2:10">
      <c r="B2489" s="133">
        <v>20696</v>
      </c>
      <c r="C2489">
        <v>6114001801</v>
      </c>
      <c r="D2489">
        <v>60617000</v>
      </c>
      <c r="E2489" s="181">
        <v>0</v>
      </c>
      <c r="F2489" s="181">
        <v>0</v>
      </c>
      <c r="G2489" s="181">
        <v>0</v>
      </c>
      <c r="H2489" s="181">
        <v>0</v>
      </c>
      <c r="I2489" s="181">
        <v>0</v>
      </c>
      <c r="J2489" s="181">
        <v>0</v>
      </c>
    </row>
    <row r="2490" spans="2:10">
      <c r="B2490" s="133">
        <v>20696</v>
      </c>
      <c r="C2490">
        <v>6114001821</v>
      </c>
      <c r="D2490">
        <v>60618000</v>
      </c>
      <c r="E2490" s="181">
        <v>0</v>
      </c>
      <c r="F2490" s="181">
        <v>0</v>
      </c>
      <c r="G2490" s="181">
        <v>0</v>
      </c>
      <c r="H2490" s="181">
        <v>0</v>
      </c>
      <c r="I2490" s="181">
        <v>0</v>
      </c>
      <c r="J2490" s="181">
        <v>0</v>
      </c>
    </row>
    <row r="2491" spans="2:10">
      <c r="B2491" s="133">
        <v>20696</v>
      </c>
      <c r="C2491">
        <v>6114001841</v>
      </c>
      <c r="D2491">
        <v>60619000</v>
      </c>
      <c r="E2491" s="181">
        <v>0</v>
      </c>
      <c r="F2491" s="181">
        <v>0</v>
      </c>
      <c r="G2491" s="181">
        <v>0</v>
      </c>
      <c r="H2491" s="181">
        <v>0</v>
      </c>
      <c r="I2491" s="181">
        <v>0</v>
      </c>
      <c r="J2491" s="181">
        <v>0</v>
      </c>
    </row>
    <row r="2492" spans="2:10">
      <c r="B2492" s="133">
        <v>20696</v>
      </c>
      <c r="C2492">
        <v>6114001861</v>
      </c>
      <c r="D2492">
        <v>60622000</v>
      </c>
      <c r="E2492" s="181">
        <v>0</v>
      </c>
      <c r="F2492" s="181">
        <v>0</v>
      </c>
      <c r="G2492" s="181">
        <v>0</v>
      </c>
      <c r="H2492" s="181">
        <v>0</v>
      </c>
      <c r="I2492" s="181">
        <v>0</v>
      </c>
      <c r="J2492" s="181">
        <v>0</v>
      </c>
    </row>
    <row r="2493" spans="2:10">
      <c r="B2493" s="133">
        <v>20696</v>
      </c>
      <c r="C2493">
        <v>6114001881</v>
      </c>
      <c r="D2493">
        <v>60623000</v>
      </c>
      <c r="E2493" s="181">
        <v>0</v>
      </c>
      <c r="F2493" s="181">
        <v>0</v>
      </c>
      <c r="G2493" s="181">
        <v>0</v>
      </c>
      <c r="H2493" s="181">
        <v>0</v>
      </c>
      <c r="I2493" s="181">
        <v>0</v>
      </c>
      <c r="J2493" s="181">
        <v>0</v>
      </c>
    </row>
    <row r="2494" spans="2:10">
      <c r="B2494" s="133">
        <v>20696</v>
      </c>
      <c r="C2494">
        <v>6114001901</v>
      </c>
      <c r="D2494">
        <v>60624000</v>
      </c>
      <c r="E2494" s="181">
        <v>0</v>
      </c>
      <c r="F2494" s="181">
        <v>0</v>
      </c>
      <c r="G2494" s="181">
        <v>0</v>
      </c>
      <c r="H2494" s="181">
        <v>0</v>
      </c>
      <c r="I2494" s="181">
        <v>0</v>
      </c>
      <c r="J2494" s="181">
        <v>0</v>
      </c>
    </row>
    <row r="2495" spans="2:10">
      <c r="B2495" s="133">
        <v>20696</v>
      </c>
      <c r="C2495">
        <v>6114001921</v>
      </c>
      <c r="D2495">
        <v>60625000</v>
      </c>
      <c r="E2495" s="181">
        <v>0</v>
      </c>
      <c r="F2495" s="181">
        <v>0</v>
      </c>
      <c r="G2495" s="181">
        <v>0</v>
      </c>
      <c r="H2495" s="181">
        <v>0</v>
      </c>
      <c r="I2495" s="181">
        <v>0</v>
      </c>
      <c r="J2495" s="181">
        <v>0</v>
      </c>
    </row>
    <row r="2496" spans="2:10">
      <c r="B2496" s="133">
        <v>20696</v>
      </c>
      <c r="C2496">
        <v>6114001941</v>
      </c>
      <c r="D2496">
        <v>60626000</v>
      </c>
      <c r="E2496" s="181">
        <v>0</v>
      </c>
      <c r="F2496" s="181">
        <v>0</v>
      </c>
      <c r="G2496" s="181">
        <v>0</v>
      </c>
      <c r="H2496" s="181">
        <v>0</v>
      </c>
      <c r="I2496" s="181">
        <v>0</v>
      </c>
      <c r="J2496" s="181">
        <v>0</v>
      </c>
    </row>
    <row r="2497" spans="2:10">
      <c r="B2497" s="133">
        <v>20696</v>
      </c>
      <c r="C2497">
        <v>6114001961</v>
      </c>
      <c r="D2497">
        <v>60627000</v>
      </c>
      <c r="E2497" s="181">
        <v>0</v>
      </c>
      <c r="F2497" s="181">
        <v>0</v>
      </c>
      <c r="G2497" s="181">
        <v>0</v>
      </c>
      <c r="H2497" s="181">
        <v>0</v>
      </c>
      <c r="I2497" s="181">
        <v>0</v>
      </c>
      <c r="J2497" s="181">
        <v>0</v>
      </c>
    </row>
    <row r="2498" spans="2:10">
      <c r="B2498" s="133">
        <v>20696</v>
      </c>
      <c r="C2498">
        <v>6114001981</v>
      </c>
      <c r="D2498">
        <v>60630000</v>
      </c>
      <c r="E2498" s="181">
        <v>0</v>
      </c>
      <c r="F2498" s="181">
        <v>0</v>
      </c>
      <c r="G2498" s="181">
        <v>0</v>
      </c>
      <c r="H2498" s="181">
        <v>0</v>
      </c>
      <c r="I2498" s="181">
        <v>0</v>
      </c>
      <c r="J2498" s="181">
        <v>0</v>
      </c>
    </row>
    <row r="2499" spans="2:10">
      <c r="B2499" s="133">
        <v>20696</v>
      </c>
      <c r="C2499">
        <v>6114002001</v>
      </c>
      <c r="D2499">
        <v>60631000</v>
      </c>
      <c r="E2499" s="181">
        <v>0</v>
      </c>
      <c r="F2499" s="181">
        <v>0</v>
      </c>
      <c r="G2499" s="181">
        <v>0</v>
      </c>
      <c r="H2499" s="181">
        <v>0</v>
      </c>
      <c r="I2499" s="181">
        <v>0</v>
      </c>
      <c r="J2499" s="181">
        <v>0</v>
      </c>
    </row>
    <row r="2500" spans="2:10">
      <c r="B2500" s="133">
        <v>20696</v>
      </c>
      <c r="C2500">
        <v>6114002021</v>
      </c>
      <c r="D2500">
        <v>60632000</v>
      </c>
      <c r="E2500" s="181">
        <v>0</v>
      </c>
      <c r="F2500" s="181">
        <v>0</v>
      </c>
      <c r="G2500" s="181">
        <v>0</v>
      </c>
      <c r="H2500" s="181">
        <v>0</v>
      </c>
      <c r="I2500" s="181">
        <v>0</v>
      </c>
      <c r="J2500" s="181">
        <v>0</v>
      </c>
    </row>
    <row r="2501" spans="2:10">
      <c r="B2501" s="133">
        <v>20696</v>
      </c>
      <c r="C2501">
        <v>6114002041</v>
      </c>
      <c r="D2501">
        <v>60633000</v>
      </c>
      <c r="E2501" s="181">
        <v>0</v>
      </c>
      <c r="F2501" s="181">
        <v>0</v>
      </c>
      <c r="G2501" s="181">
        <v>0</v>
      </c>
      <c r="H2501" s="181">
        <v>0</v>
      </c>
      <c r="I2501" s="181">
        <v>0</v>
      </c>
      <c r="J2501" s="181">
        <v>0</v>
      </c>
    </row>
    <row r="2502" spans="2:10">
      <c r="B2502" s="133">
        <v>20696</v>
      </c>
      <c r="C2502">
        <v>6114002061</v>
      </c>
      <c r="D2502">
        <v>60634000</v>
      </c>
      <c r="E2502" s="181">
        <v>0</v>
      </c>
      <c r="F2502" s="181">
        <v>0</v>
      </c>
      <c r="G2502" s="181">
        <v>0</v>
      </c>
      <c r="H2502" s="181">
        <v>0</v>
      </c>
      <c r="I2502" s="181">
        <v>0</v>
      </c>
      <c r="J2502" s="181">
        <v>0</v>
      </c>
    </row>
    <row r="2503" spans="2:10">
      <c r="B2503" s="133">
        <v>20696</v>
      </c>
      <c r="C2503">
        <v>6114002081</v>
      </c>
      <c r="D2503">
        <v>60635000</v>
      </c>
      <c r="E2503" s="181">
        <v>0</v>
      </c>
      <c r="F2503" s="181">
        <v>0</v>
      </c>
      <c r="G2503" s="181">
        <v>0</v>
      </c>
      <c r="H2503" s="181">
        <v>0</v>
      </c>
      <c r="I2503" s="181">
        <v>0</v>
      </c>
      <c r="J2503" s="181">
        <v>0</v>
      </c>
    </row>
    <row r="2504" spans="2:10">
      <c r="B2504" s="133">
        <v>20696</v>
      </c>
      <c r="C2504">
        <v>6114002101</v>
      </c>
      <c r="D2504">
        <v>60636000</v>
      </c>
      <c r="E2504" s="181">
        <v>0</v>
      </c>
      <c r="F2504" s="181">
        <v>0</v>
      </c>
      <c r="G2504" s="181">
        <v>0</v>
      </c>
      <c r="H2504" s="181">
        <v>0</v>
      </c>
      <c r="I2504" s="181">
        <v>0</v>
      </c>
      <c r="J2504" s="181">
        <v>0</v>
      </c>
    </row>
    <row r="2505" spans="2:10">
      <c r="B2505" s="133">
        <v>20696</v>
      </c>
      <c r="C2505">
        <v>6114002121</v>
      </c>
      <c r="D2505">
        <v>60640000</v>
      </c>
      <c r="E2505" s="181">
        <v>0</v>
      </c>
      <c r="F2505" s="181">
        <v>0</v>
      </c>
      <c r="G2505" s="181">
        <v>0</v>
      </c>
      <c r="H2505" s="181">
        <v>0</v>
      </c>
      <c r="I2505" s="181">
        <v>0</v>
      </c>
      <c r="J2505" s="181">
        <v>0</v>
      </c>
    </row>
    <row r="2506" spans="2:10">
      <c r="B2506" s="133">
        <v>20696</v>
      </c>
      <c r="C2506">
        <v>6114002141</v>
      </c>
      <c r="D2506">
        <v>60641000</v>
      </c>
      <c r="E2506" s="181">
        <v>0</v>
      </c>
      <c r="F2506" s="181">
        <v>0</v>
      </c>
      <c r="G2506" s="181">
        <v>0</v>
      </c>
      <c r="H2506" s="181">
        <v>0</v>
      </c>
      <c r="I2506" s="181">
        <v>0</v>
      </c>
      <c r="J2506" s="181">
        <v>0</v>
      </c>
    </row>
    <row r="2507" spans="2:10">
      <c r="B2507" s="133">
        <v>20696</v>
      </c>
      <c r="C2507">
        <v>6114002161</v>
      </c>
      <c r="D2507">
        <v>60642000</v>
      </c>
      <c r="E2507" s="181">
        <v>0</v>
      </c>
      <c r="F2507" s="181">
        <v>0</v>
      </c>
      <c r="G2507" s="181">
        <v>0</v>
      </c>
      <c r="H2507" s="181">
        <v>0</v>
      </c>
      <c r="I2507" s="181">
        <v>0</v>
      </c>
      <c r="J2507" s="181">
        <v>0</v>
      </c>
    </row>
    <row r="2508" spans="2:10">
      <c r="B2508" s="133">
        <v>20696</v>
      </c>
      <c r="C2508">
        <v>6114002181</v>
      </c>
      <c r="D2508">
        <v>60644000</v>
      </c>
      <c r="E2508" s="181">
        <v>0</v>
      </c>
      <c r="F2508" s="181">
        <v>0</v>
      </c>
      <c r="G2508" s="181">
        <v>0</v>
      </c>
      <c r="H2508" s="181">
        <v>0</v>
      </c>
      <c r="I2508" s="181">
        <v>0</v>
      </c>
      <c r="J2508" s="181">
        <v>0</v>
      </c>
    </row>
    <row r="2509" spans="2:10">
      <c r="B2509" s="133">
        <v>20696</v>
      </c>
      <c r="C2509">
        <v>6114002201</v>
      </c>
      <c r="D2509">
        <v>60645000</v>
      </c>
      <c r="E2509" s="181">
        <v>0</v>
      </c>
      <c r="F2509" s="181">
        <v>0</v>
      </c>
      <c r="G2509" s="181">
        <v>0</v>
      </c>
      <c r="H2509" s="181">
        <v>0</v>
      </c>
      <c r="I2509" s="181">
        <v>0</v>
      </c>
      <c r="J2509" s="181">
        <v>0</v>
      </c>
    </row>
    <row r="2510" spans="2:10">
      <c r="B2510" s="133">
        <v>20696</v>
      </c>
      <c r="C2510">
        <v>6114002221</v>
      </c>
      <c r="D2510">
        <v>60647000</v>
      </c>
      <c r="E2510" s="181">
        <v>0</v>
      </c>
      <c r="F2510" s="181">
        <v>0</v>
      </c>
      <c r="G2510" s="181">
        <v>0</v>
      </c>
      <c r="H2510" s="181">
        <v>0</v>
      </c>
      <c r="I2510" s="181">
        <v>0</v>
      </c>
      <c r="J2510" s="181">
        <v>0</v>
      </c>
    </row>
    <row r="2511" spans="2:10">
      <c r="B2511" s="133">
        <v>20696</v>
      </c>
      <c r="C2511">
        <v>6114002241</v>
      </c>
      <c r="D2511">
        <v>60648000</v>
      </c>
      <c r="E2511" s="181">
        <v>0</v>
      </c>
      <c r="F2511" s="181">
        <v>0</v>
      </c>
      <c r="G2511" s="181">
        <v>0</v>
      </c>
      <c r="H2511" s="181">
        <v>0</v>
      </c>
      <c r="I2511" s="181">
        <v>0</v>
      </c>
      <c r="J2511" s="181">
        <v>0</v>
      </c>
    </row>
    <row r="2512" spans="2:10">
      <c r="B2512" s="133">
        <v>20696</v>
      </c>
      <c r="C2512">
        <v>6114002261</v>
      </c>
      <c r="D2512">
        <v>60650000</v>
      </c>
      <c r="E2512" s="181">
        <v>0</v>
      </c>
      <c r="F2512" s="181">
        <v>0</v>
      </c>
      <c r="G2512" s="181">
        <v>0</v>
      </c>
      <c r="H2512" s="181">
        <v>0</v>
      </c>
      <c r="I2512" s="181">
        <v>0</v>
      </c>
      <c r="J2512" s="181">
        <v>0</v>
      </c>
    </row>
    <row r="2513" spans="2:10">
      <c r="B2513" s="133">
        <v>20696</v>
      </c>
      <c r="C2513">
        <v>6114002281</v>
      </c>
      <c r="D2513">
        <v>60651000</v>
      </c>
      <c r="E2513" s="181">
        <v>0</v>
      </c>
      <c r="F2513" s="181">
        <v>0</v>
      </c>
      <c r="G2513" s="181">
        <v>0</v>
      </c>
      <c r="H2513" s="181">
        <v>0</v>
      </c>
      <c r="I2513" s="181">
        <v>0</v>
      </c>
      <c r="J2513" s="181">
        <v>0</v>
      </c>
    </row>
    <row r="2514" spans="2:10">
      <c r="B2514" s="133">
        <v>20696</v>
      </c>
      <c r="C2514">
        <v>6114002301</v>
      </c>
      <c r="D2514">
        <v>60652000</v>
      </c>
      <c r="E2514" s="181">
        <v>0</v>
      </c>
      <c r="F2514" s="181">
        <v>0</v>
      </c>
      <c r="G2514" s="181">
        <v>0</v>
      </c>
      <c r="H2514" s="181">
        <v>0</v>
      </c>
      <c r="I2514" s="181">
        <v>0</v>
      </c>
      <c r="J2514" s="181">
        <v>0</v>
      </c>
    </row>
    <row r="2515" spans="2:10">
      <c r="B2515" s="133">
        <v>20696</v>
      </c>
      <c r="C2515">
        <v>6114002321</v>
      </c>
      <c r="D2515">
        <v>60653000</v>
      </c>
      <c r="E2515" s="181">
        <v>0</v>
      </c>
      <c r="F2515" s="181">
        <v>0</v>
      </c>
      <c r="G2515" s="181">
        <v>0</v>
      </c>
      <c r="H2515" s="181">
        <v>0</v>
      </c>
      <c r="I2515" s="181">
        <v>0</v>
      </c>
      <c r="J2515" s="181">
        <v>0</v>
      </c>
    </row>
    <row r="2516" spans="2:10">
      <c r="B2516" s="133">
        <v>20696</v>
      </c>
      <c r="C2516">
        <v>6114002341</v>
      </c>
      <c r="D2516">
        <v>60654000</v>
      </c>
      <c r="E2516" s="181">
        <v>0</v>
      </c>
      <c r="F2516" s="181">
        <v>0</v>
      </c>
      <c r="G2516" s="181">
        <v>0</v>
      </c>
      <c r="H2516" s="181">
        <v>0</v>
      </c>
      <c r="I2516" s="181">
        <v>0</v>
      </c>
      <c r="J2516" s="181">
        <v>0</v>
      </c>
    </row>
    <row r="2517" spans="2:10">
      <c r="B2517" s="133">
        <v>20696</v>
      </c>
      <c r="C2517">
        <v>6114002361</v>
      </c>
      <c r="D2517">
        <v>60655000</v>
      </c>
      <c r="E2517" s="181">
        <v>0</v>
      </c>
      <c r="F2517" s="181">
        <v>0</v>
      </c>
      <c r="G2517" s="181">
        <v>0</v>
      </c>
      <c r="H2517" s="181">
        <v>0</v>
      </c>
      <c r="I2517" s="181">
        <v>0</v>
      </c>
      <c r="J2517" s="181">
        <v>0</v>
      </c>
    </row>
    <row r="2518" spans="2:10">
      <c r="B2518" s="133">
        <v>20696</v>
      </c>
      <c r="C2518">
        <v>6114002381</v>
      </c>
      <c r="D2518">
        <v>60656000</v>
      </c>
      <c r="E2518" s="181">
        <v>0</v>
      </c>
      <c r="F2518" s="181">
        <v>0</v>
      </c>
      <c r="G2518" s="181">
        <v>0</v>
      </c>
      <c r="H2518" s="181">
        <v>0</v>
      </c>
      <c r="I2518" s="181">
        <v>0</v>
      </c>
      <c r="J2518" s="181">
        <v>0</v>
      </c>
    </row>
    <row r="2519" spans="2:10">
      <c r="B2519" s="133">
        <v>20696</v>
      </c>
      <c r="C2519">
        <v>6114002401</v>
      </c>
      <c r="D2519">
        <v>60657000</v>
      </c>
      <c r="E2519" s="181">
        <v>0</v>
      </c>
      <c r="F2519" s="181">
        <v>0</v>
      </c>
      <c r="G2519" s="181">
        <v>0</v>
      </c>
      <c r="H2519" s="181">
        <v>0</v>
      </c>
      <c r="I2519" s="181">
        <v>0</v>
      </c>
      <c r="J2519" s="181">
        <v>0</v>
      </c>
    </row>
    <row r="2520" spans="2:10">
      <c r="B2520" s="133">
        <v>20696</v>
      </c>
      <c r="C2520">
        <v>6114002421</v>
      </c>
      <c r="D2520">
        <v>60658000</v>
      </c>
      <c r="E2520" s="181">
        <v>0</v>
      </c>
      <c r="F2520" s="181">
        <v>0</v>
      </c>
      <c r="G2520" s="181">
        <v>0</v>
      </c>
      <c r="H2520" s="181">
        <v>0</v>
      </c>
      <c r="I2520" s="181">
        <v>0</v>
      </c>
      <c r="J2520" s="181">
        <v>0</v>
      </c>
    </row>
    <row r="2521" spans="2:10">
      <c r="B2521" s="133">
        <v>20696</v>
      </c>
      <c r="C2521">
        <v>6114001721</v>
      </c>
      <c r="D2521">
        <v>60659000</v>
      </c>
      <c r="E2521" s="181">
        <v>0</v>
      </c>
      <c r="F2521" s="181">
        <v>0</v>
      </c>
      <c r="G2521" s="181">
        <v>0</v>
      </c>
      <c r="H2521" s="181">
        <v>0</v>
      </c>
      <c r="I2521" s="181">
        <v>0</v>
      </c>
      <c r="J2521" s="181">
        <v>0</v>
      </c>
    </row>
    <row r="2522" spans="2:10">
      <c r="B2522" s="133">
        <v>20697</v>
      </c>
      <c r="C2522">
        <v>60</v>
      </c>
      <c r="D2522">
        <v>60000000</v>
      </c>
      <c r="E2522" s="181">
        <v>5.9</v>
      </c>
      <c r="F2522" s="181">
        <v>7.01</v>
      </c>
      <c r="G2522" s="181">
        <v>0</v>
      </c>
      <c r="H2522" s="181">
        <v>0</v>
      </c>
      <c r="I2522" s="181">
        <v>0</v>
      </c>
      <c r="J2522" s="181">
        <v>0</v>
      </c>
    </row>
    <row r="2523" spans="2:10">
      <c r="B2523" s="133">
        <v>20697</v>
      </c>
      <c r="C2523">
        <v>6114002441</v>
      </c>
      <c r="D2523">
        <v>60501000</v>
      </c>
      <c r="E2523" s="181">
        <v>0</v>
      </c>
      <c r="F2523" s="181">
        <v>0</v>
      </c>
      <c r="G2523" s="181">
        <v>0</v>
      </c>
      <c r="H2523" s="181">
        <v>0</v>
      </c>
      <c r="I2523" s="181">
        <v>0</v>
      </c>
      <c r="J2523" s="181">
        <v>0</v>
      </c>
    </row>
    <row r="2524" spans="2:10">
      <c r="B2524" s="133">
        <v>20697</v>
      </c>
      <c r="C2524">
        <v>6114002461</v>
      </c>
      <c r="D2524">
        <v>60504000</v>
      </c>
      <c r="E2524" s="181">
        <v>0</v>
      </c>
      <c r="F2524" s="181">
        <v>0</v>
      </c>
      <c r="G2524" s="181">
        <v>0</v>
      </c>
      <c r="H2524" s="181">
        <v>0</v>
      </c>
      <c r="I2524" s="181">
        <v>0</v>
      </c>
      <c r="J2524" s="181">
        <v>0</v>
      </c>
    </row>
    <row r="2525" spans="2:10">
      <c r="B2525" s="133">
        <v>20697</v>
      </c>
      <c r="C2525">
        <v>6114002481</v>
      </c>
      <c r="D2525">
        <v>60507000</v>
      </c>
      <c r="E2525" s="181">
        <v>0</v>
      </c>
      <c r="F2525" s="181">
        <v>0</v>
      </c>
      <c r="G2525" s="181">
        <v>0</v>
      </c>
      <c r="H2525" s="181">
        <v>0</v>
      </c>
      <c r="I2525" s="181">
        <v>0</v>
      </c>
      <c r="J2525" s="181">
        <v>0</v>
      </c>
    </row>
    <row r="2526" spans="2:10">
      <c r="B2526" s="133">
        <v>20697</v>
      </c>
      <c r="C2526">
        <v>6114002501</v>
      </c>
      <c r="D2526">
        <v>60512000</v>
      </c>
      <c r="E2526" s="181">
        <v>0</v>
      </c>
      <c r="F2526" s="181">
        <v>0</v>
      </c>
      <c r="G2526" s="181">
        <v>0</v>
      </c>
      <c r="H2526" s="181">
        <v>0</v>
      </c>
      <c r="I2526" s="181">
        <v>0</v>
      </c>
      <c r="J2526" s="181">
        <v>0</v>
      </c>
    </row>
    <row r="2527" spans="2:10">
      <c r="B2527" s="133">
        <v>20697</v>
      </c>
      <c r="C2527">
        <v>6114002521</v>
      </c>
      <c r="D2527">
        <v>60515000</v>
      </c>
      <c r="E2527" s="181">
        <v>0</v>
      </c>
      <c r="F2527" s="181">
        <v>0</v>
      </c>
      <c r="G2527" s="181">
        <v>0</v>
      </c>
      <c r="H2527" s="181">
        <v>0</v>
      </c>
      <c r="I2527" s="181">
        <v>0</v>
      </c>
      <c r="J2527" s="181">
        <v>0</v>
      </c>
    </row>
    <row r="2528" spans="2:10">
      <c r="B2528" s="133">
        <v>20697</v>
      </c>
      <c r="C2528">
        <v>6114002541</v>
      </c>
      <c r="D2528">
        <v>60517000</v>
      </c>
      <c r="E2528" s="181">
        <v>0</v>
      </c>
      <c r="F2528" s="181">
        <v>0</v>
      </c>
      <c r="G2528" s="181">
        <v>0</v>
      </c>
      <c r="H2528" s="181">
        <v>0</v>
      </c>
      <c r="I2528" s="181">
        <v>0</v>
      </c>
      <c r="J2528" s="181">
        <v>0</v>
      </c>
    </row>
    <row r="2529" spans="2:10">
      <c r="B2529" s="133">
        <v>20697</v>
      </c>
      <c r="C2529">
        <v>6114002561</v>
      </c>
      <c r="D2529">
        <v>60518000</v>
      </c>
      <c r="E2529" s="181">
        <v>0</v>
      </c>
      <c r="F2529" s="181">
        <v>0</v>
      </c>
      <c r="G2529" s="181">
        <v>0</v>
      </c>
      <c r="H2529" s="181">
        <v>0</v>
      </c>
      <c r="I2529" s="181">
        <v>0</v>
      </c>
      <c r="J2529" s="181">
        <v>0</v>
      </c>
    </row>
    <row r="2530" spans="2:10">
      <c r="B2530" s="133">
        <v>20697</v>
      </c>
      <c r="C2530">
        <v>6114002581</v>
      </c>
      <c r="D2530">
        <v>60519000</v>
      </c>
      <c r="E2530" s="181">
        <v>0</v>
      </c>
      <c r="F2530" s="181">
        <v>0</v>
      </c>
      <c r="G2530" s="181">
        <v>0</v>
      </c>
      <c r="H2530" s="181">
        <v>0</v>
      </c>
      <c r="I2530" s="181">
        <v>0</v>
      </c>
      <c r="J2530" s="181">
        <v>0</v>
      </c>
    </row>
    <row r="2531" spans="2:10">
      <c r="B2531" s="133">
        <v>20697</v>
      </c>
      <c r="C2531">
        <v>6114002601</v>
      </c>
      <c r="D2531">
        <v>60527000</v>
      </c>
      <c r="E2531" s="181">
        <v>0</v>
      </c>
      <c r="F2531" s="181">
        <v>0</v>
      </c>
      <c r="G2531" s="181">
        <v>0</v>
      </c>
      <c r="H2531" s="181">
        <v>0</v>
      </c>
      <c r="I2531" s="181">
        <v>0</v>
      </c>
      <c r="J2531" s="181">
        <v>0</v>
      </c>
    </row>
    <row r="2532" spans="2:10">
      <c r="B2532" s="133">
        <v>20697</v>
      </c>
      <c r="C2532">
        <v>6114002621</v>
      </c>
      <c r="D2532">
        <v>60530000</v>
      </c>
      <c r="E2532" s="181">
        <v>0</v>
      </c>
      <c r="F2532" s="181">
        <v>0</v>
      </c>
      <c r="G2532" s="181">
        <v>0</v>
      </c>
      <c r="H2532" s="181">
        <v>0</v>
      </c>
      <c r="I2532" s="181">
        <v>0</v>
      </c>
      <c r="J2532" s="181">
        <v>0</v>
      </c>
    </row>
    <row r="2533" spans="2:10">
      <c r="B2533" s="133">
        <v>20697</v>
      </c>
      <c r="C2533">
        <v>6114002641</v>
      </c>
      <c r="D2533">
        <v>60537000</v>
      </c>
      <c r="E2533" s="181">
        <v>0</v>
      </c>
      <c r="F2533" s="181">
        <v>0</v>
      </c>
      <c r="G2533" s="181">
        <v>0</v>
      </c>
      <c r="H2533" s="181">
        <v>0</v>
      </c>
      <c r="I2533" s="181">
        <v>0</v>
      </c>
      <c r="J2533" s="181">
        <v>0</v>
      </c>
    </row>
    <row r="2534" spans="2:10">
      <c r="B2534" s="133">
        <v>20697</v>
      </c>
      <c r="C2534">
        <v>6114002661</v>
      </c>
      <c r="D2534">
        <v>60540000</v>
      </c>
      <c r="E2534" s="181">
        <v>0</v>
      </c>
      <c r="F2534" s="181">
        <v>0</v>
      </c>
      <c r="G2534" s="181">
        <v>0</v>
      </c>
      <c r="H2534" s="181">
        <v>0</v>
      </c>
      <c r="I2534" s="181">
        <v>0</v>
      </c>
      <c r="J2534" s="181">
        <v>0</v>
      </c>
    </row>
    <row r="2535" spans="2:10">
      <c r="B2535" s="133">
        <v>20697</v>
      </c>
      <c r="C2535">
        <v>6114001581</v>
      </c>
      <c r="D2535">
        <v>60601000</v>
      </c>
      <c r="E2535" s="181">
        <v>0</v>
      </c>
      <c r="F2535" s="181">
        <v>0</v>
      </c>
      <c r="G2535" s="181">
        <v>27.1</v>
      </c>
      <c r="H2535" s="181">
        <v>0</v>
      </c>
      <c r="I2535" s="181">
        <v>0</v>
      </c>
      <c r="J2535" s="181">
        <v>0</v>
      </c>
    </row>
    <row r="2536" spans="2:10">
      <c r="B2536" s="133">
        <v>20697</v>
      </c>
      <c r="C2536">
        <v>6114001601</v>
      </c>
      <c r="D2536">
        <v>60602000</v>
      </c>
      <c r="E2536" s="181">
        <v>2.74</v>
      </c>
      <c r="F2536" s="181">
        <v>3.77</v>
      </c>
      <c r="G2536" s="181">
        <v>2.4500000000000002</v>
      </c>
      <c r="H2536" s="181">
        <v>0</v>
      </c>
      <c r="I2536" s="181">
        <v>0</v>
      </c>
      <c r="J2536" s="181">
        <v>0</v>
      </c>
    </row>
    <row r="2537" spans="2:10">
      <c r="B2537" s="133">
        <v>20697</v>
      </c>
      <c r="C2537">
        <v>6114001621</v>
      </c>
      <c r="D2537">
        <v>60605000</v>
      </c>
      <c r="E2537" s="181">
        <v>0</v>
      </c>
      <c r="F2537" s="181">
        <v>0</v>
      </c>
      <c r="G2537" s="181">
        <v>0</v>
      </c>
      <c r="H2537" s="181">
        <v>0</v>
      </c>
      <c r="I2537" s="181">
        <v>0</v>
      </c>
      <c r="J2537" s="181">
        <v>0</v>
      </c>
    </row>
    <row r="2538" spans="2:10">
      <c r="B2538" s="133">
        <v>20697</v>
      </c>
      <c r="C2538">
        <v>6114001641</v>
      </c>
      <c r="D2538">
        <v>60606000</v>
      </c>
      <c r="E2538" s="181">
        <v>0</v>
      </c>
      <c r="F2538" s="181">
        <v>0</v>
      </c>
      <c r="G2538" s="181">
        <v>0</v>
      </c>
      <c r="H2538" s="181">
        <v>0</v>
      </c>
      <c r="I2538" s="181">
        <v>0</v>
      </c>
      <c r="J2538" s="181">
        <v>0</v>
      </c>
    </row>
    <row r="2539" spans="2:10">
      <c r="B2539" s="133">
        <v>20697</v>
      </c>
      <c r="C2539">
        <v>6114001661</v>
      </c>
      <c r="D2539">
        <v>60607000</v>
      </c>
      <c r="E2539" s="181">
        <v>0</v>
      </c>
      <c r="F2539" s="181">
        <v>0</v>
      </c>
      <c r="G2539" s="181">
        <v>0</v>
      </c>
      <c r="H2539" s="181">
        <v>0</v>
      </c>
      <c r="I2539" s="181">
        <v>0</v>
      </c>
      <c r="J2539" s="181">
        <v>0</v>
      </c>
    </row>
    <row r="2540" spans="2:10">
      <c r="B2540" s="133">
        <v>20697</v>
      </c>
      <c r="C2540">
        <v>6114001681</v>
      </c>
      <c r="D2540">
        <v>60608000</v>
      </c>
      <c r="E2540" s="181">
        <v>0</v>
      </c>
      <c r="F2540" s="181">
        <v>0</v>
      </c>
      <c r="G2540" s="181">
        <v>0</v>
      </c>
      <c r="H2540" s="181">
        <v>0</v>
      </c>
      <c r="I2540" s="181">
        <v>0</v>
      </c>
      <c r="J2540" s="181">
        <v>0</v>
      </c>
    </row>
    <row r="2541" spans="2:10">
      <c r="B2541" s="133">
        <v>20697</v>
      </c>
      <c r="C2541">
        <v>6114001701</v>
      </c>
      <c r="D2541">
        <v>60609000</v>
      </c>
      <c r="E2541" s="181">
        <v>0</v>
      </c>
      <c r="F2541" s="181">
        <v>0</v>
      </c>
      <c r="G2541" s="181">
        <v>0</v>
      </c>
      <c r="H2541" s="181">
        <v>0</v>
      </c>
      <c r="I2541" s="181">
        <v>0</v>
      </c>
      <c r="J2541" s="181">
        <v>0</v>
      </c>
    </row>
    <row r="2542" spans="2:10">
      <c r="B2542" s="133">
        <v>20697</v>
      </c>
      <c r="C2542">
        <v>6114001741</v>
      </c>
      <c r="D2542">
        <v>60612000</v>
      </c>
      <c r="E2542" s="181">
        <v>0</v>
      </c>
      <c r="F2542" s="181">
        <v>0</v>
      </c>
      <c r="G2542" s="181">
        <v>0</v>
      </c>
      <c r="H2542" s="181">
        <v>0</v>
      </c>
      <c r="I2542" s="181">
        <v>0</v>
      </c>
      <c r="J2542" s="181">
        <v>0</v>
      </c>
    </row>
    <row r="2543" spans="2:10">
      <c r="B2543" s="133">
        <v>20697</v>
      </c>
      <c r="C2543">
        <v>6114001761</v>
      </c>
      <c r="D2543">
        <v>60613000</v>
      </c>
      <c r="E2543" s="181">
        <v>0.12</v>
      </c>
      <c r="F2543" s="181">
        <v>0.14000000000000001</v>
      </c>
      <c r="G2543" s="181">
        <v>7.0000000000000007E-2</v>
      </c>
      <c r="H2543" s="181">
        <v>0</v>
      </c>
      <c r="I2543" s="181">
        <v>0</v>
      </c>
      <c r="J2543" s="181">
        <v>0</v>
      </c>
    </row>
    <row r="2544" spans="2:10">
      <c r="B2544" s="133">
        <v>20697</v>
      </c>
      <c r="C2544">
        <v>6114001781</v>
      </c>
      <c r="D2544">
        <v>60615000</v>
      </c>
      <c r="E2544" s="181">
        <v>0</v>
      </c>
      <c r="F2544" s="181">
        <v>0</v>
      </c>
      <c r="G2544" s="181">
        <v>0</v>
      </c>
      <c r="H2544" s="181">
        <v>0</v>
      </c>
      <c r="I2544" s="181">
        <v>0</v>
      </c>
      <c r="J2544" s="181">
        <v>0</v>
      </c>
    </row>
    <row r="2545" spans="2:10">
      <c r="B2545" s="133">
        <v>20697</v>
      </c>
      <c r="C2545">
        <v>6114001801</v>
      </c>
      <c r="D2545">
        <v>60617000</v>
      </c>
      <c r="E2545" s="181">
        <v>0.05</v>
      </c>
      <c r="F2545" s="181">
        <v>0.03</v>
      </c>
      <c r="G2545" s="181">
        <v>0.04</v>
      </c>
      <c r="H2545" s="181">
        <v>0</v>
      </c>
      <c r="I2545" s="181">
        <v>0</v>
      </c>
      <c r="J2545" s="181">
        <v>0</v>
      </c>
    </row>
    <row r="2546" spans="2:10">
      <c r="B2546" s="133">
        <v>20697</v>
      </c>
      <c r="C2546">
        <v>6114001821</v>
      </c>
      <c r="D2546">
        <v>60618000</v>
      </c>
      <c r="E2546" s="181">
        <v>0</v>
      </c>
      <c r="F2546" s="181">
        <v>0</v>
      </c>
      <c r="G2546" s="181">
        <v>0</v>
      </c>
      <c r="H2546" s="181">
        <v>0</v>
      </c>
      <c r="I2546" s="181">
        <v>0</v>
      </c>
      <c r="J2546" s="181">
        <v>0</v>
      </c>
    </row>
    <row r="2547" spans="2:10">
      <c r="B2547" s="133">
        <v>20697</v>
      </c>
      <c r="C2547">
        <v>6114001841</v>
      </c>
      <c r="D2547">
        <v>60619000</v>
      </c>
      <c r="E2547" s="181">
        <v>0.01</v>
      </c>
      <c r="F2547" s="181">
        <v>0.08</v>
      </c>
      <c r="G2547" s="181">
        <v>0</v>
      </c>
      <c r="H2547" s="181">
        <v>0</v>
      </c>
      <c r="I2547" s="181">
        <v>0</v>
      </c>
      <c r="J2547" s="181">
        <v>0</v>
      </c>
    </row>
    <row r="2548" spans="2:10">
      <c r="B2548" s="133">
        <v>20697</v>
      </c>
      <c r="C2548">
        <v>6114001861</v>
      </c>
      <c r="D2548">
        <v>60622000</v>
      </c>
      <c r="E2548" s="181">
        <v>0</v>
      </c>
      <c r="F2548" s="181">
        <v>0</v>
      </c>
      <c r="G2548" s="181">
        <v>0</v>
      </c>
      <c r="H2548" s="181">
        <v>0</v>
      </c>
      <c r="I2548" s="181">
        <v>0</v>
      </c>
      <c r="J2548" s="181">
        <v>0</v>
      </c>
    </row>
    <row r="2549" spans="2:10">
      <c r="B2549" s="133">
        <v>20697</v>
      </c>
      <c r="C2549">
        <v>6114001881</v>
      </c>
      <c r="D2549">
        <v>60623000</v>
      </c>
      <c r="E2549" s="181">
        <v>0.01</v>
      </c>
      <c r="F2549" s="181">
        <v>0</v>
      </c>
      <c r="G2549" s="181">
        <v>0</v>
      </c>
      <c r="H2549" s="181">
        <v>0</v>
      </c>
      <c r="I2549" s="181">
        <v>0</v>
      </c>
      <c r="J2549" s="181">
        <v>0</v>
      </c>
    </row>
    <row r="2550" spans="2:10">
      <c r="B2550" s="133">
        <v>20697</v>
      </c>
      <c r="C2550">
        <v>6114001901</v>
      </c>
      <c r="D2550">
        <v>60624000</v>
      </c>
      <c r="E2550" s="181">
        <v>0.1</v>
      </c>
      <c r="F2550" s="181">
        <v>0.02</v>
      </c>
      <c r="G2550" s="181">
        <v>0.01</v>
      </c>
      <c r="H2550" s="181">
        <v>0</v>
      </c>
      <c r="I2550" s="181">
        <v>0</v>
      </c>
      <c r="J2550" s="181">
        <v>0</v>
      </c>
    </row>
    <row r="2551" spans="2:10">
      <c r="B2551" s="133">
        <v>20697</v>
      </c>
      <c r="C2551">
        <v>6114001921</v>
      </c>
      <c r="D2551">
        <v>60625000</v>
      </c>
      <c r="E2551" s="181">
        <v>0</v>
      </c>
      <c r="F2551" s="181">
        <v>0</v>
      </c>
      <c r="G2551" s="181">
        <v>0</v>
      </c>
      <c r="H2551" s="181">
        <v>0</v>
      </c>
      <c r="I2551" s="181">
        <v>0</v>
      </c>
      <c r="J2551" s="181">
        <v>0</v>
      </c>
    </row>
    <row r="2552" spans="2:10">
      <c r="B2552" s="133">
        <v>20697</v>
      </c>
      <c r="C2552">
        <v>6114001941</v>
      </c>
      <c r="D2552">
        <v>60626000</v>
      </c>
      <c r="E2552" s="181">
        <v>0</v>
      </c>
      <c r="F2552" s="181">
        <v>0</v>
      </c>
      <c r="G2552" s="181">
        <v>0</v>
      </c>
      <c r="H2552" s="181">
        <v>0</v>
      </c>
      <c r="I2552" s="181">
        <v>0</v>
      </c>
      <c r="J2552" s="181">
        <v>0</v>
      </c>
    </row>
    <row r="2553" spans="2:10">
      <c r="B2553" s="133">
        <v>20697</v>
      </c>
      <c r="C2553">
        <v>6114001961</v>
      </c>
      <c r="D2553">
        <v>60627000</v>
      </c>
      <c r="E2553" s="181">
        <v>0</v>
      </c>
      <c r="F2553" s="181">
        <v>0</v>
      </c>
      <c r="G2553" s="181">
        <v>0</v>
      </c>
      <c r="H2553" s="181">
        <v>0</v>
      </c>
      <c r="I2553" s="181">
        <v>0</v>
      </c>
      <c r="J2553" s="181">
        <v>0</v>
      </c>
    </row>
    <row r="2554" spans="2:10">
      <c r="B2554" s="133">
        <v>20697</v>
      </c>
      <c r="C2554">
        <v>6114001981</v>
      </c>
      <c r="D2554">
        <v>60630000</v>
      </c>
      <c r="E2554" s="181">
        <v>0</v>
      </c>
      <c r="F2554" s="181">
        <v>0</v>
      </c>
      <c r="G2554" s="181">
        <v>0</v>
      </c>
      <c r="H2554" s="181">
        <v>0</v>
      </c>
      <c r="I2554" s="181">
        <v>0</v>
      </c>
      <c r="J2554" s="181">
        <v>0</v>
      </c>
    </row>
    <row r="2555" spans="2:10">
      <c r="B2555" s="133">
        <v>20697</v>
      </c>
      <c r="C2555">
        <v>6114002001</v>
      </c>
      <c r="D2555">
        <v>60631000</v>
      </c>
      <c r="E2555" s="181">
        <v>0.31</v>
      </c>
      <c r="F2555" s="181">
        <v>0.34</v>
      </c>
      <c r="G2555" s="181">
        <v>0.25</v>
      </c>
      <c r="H2555" s="181">
        <v>0</v>
      </c>
      <c r="I2555" s="181">
        <v>0</v>
      </c>
      <c r="J2555" s="181">
        <v>0</v>
      </c>
    </row>
    <row r="2556" spans="2:10">
      <c r="B2556" s="133">
        <v>20697</v>
      </c>
      <c r="C2556">
        <v>6114002021</v>
      </c>
      <c r="D2556">
        <v>60632000</v>
      </c>
      <c r="E2556" s="181">
        <v>0.06</v>
      </c>
      <c r="F2556" s="181">
        <v>0.27</v>
      </c>
      <c r="G2556" s="181">
        <v>0.01</v>
      </c>
      <c r="H2556" s="181">
        <v>0</v>
      </c>
      <c r="I2556" s="181">
        <v>0</v>
      </c>
      <c r="J2556" s="181">
        <v>0</v>
      </c>
    </row>
    <row r="2557" spans="2:10">
      <c r="B2557" s="133">
        <v>20697</v>
      </c>
      <c r="C2557">
        <v>6114002041</v>
      </c>
      <c r="D2557">
        <v>60633000</v>
      </c>
      <c r="E2557" s="181">
        <v>0</v>
      </c>
      <c r="F2557" s="181">
        <v>0</v>
      </c>
      <c r="G2557" s="181">
        <v>0</v>
      </c>
      <c r="H2557" s="181">
        <v>0</v>
      </c>
      <c r="I2557" s="181">
        <v>0</v>
      </c>
      <c r="J2557" s="181">
        <v>0</v>
      </c>
    </row>
    <row r="2558" spans="2:10">
      <c r="B2558" s="133">
        <v>20697</v>
      </c>
      <c r="C2558">
        <v>6114002061</v>
      </c>
      <c r="D2558">
        <v>60634000</v>
      </c>
      <c r="E2558" s="181">
        <v>0</v>
      </c>
      <c r="F2558" s="181">
        <v>0</v>
      </c>
      <c r="G2558" s="181">
        <v>0</v>
      </c>
      <c r="H2558" s="181">
        <v>0</v>
      </c>
      <c r="I2558" s="181">
        <v>0</v>
      </c>
      <c r="J2558" s="181">
        <v>0</v>
      </c>
    </row>
    <row r="2559" spans="2:10">
      <c r="B2559" s="133">
        <v>20697</v>
      </c>
      <c r="C2559">
        <v>6114002081</v>
      </c>
      <c r="D2559">
        <v>60635000</v>
      </c>
      <c r="E2559" s="181">
        <v>0</v>
      </c>
      <c r="F2559" s="181">
        <v>0</v>
      </c>
      <c r="G2559" s="181">
        <v>0</v>
      </c>
      <c r="H2559" s="181">
        <v>0</v>
      </c>
      <c r="I2559" s="181">
        <v>0</v>
      </c>
      <c r="J2559" s="181">
        <v>0</v>
      </c>
    </row>
    <row r="2560" spans="2:10">
      <c r="B2560" s="133">
        <v>20697</v>
      </c>
      <c r="C2560">
        <v>6114002101</v>
      </c>
      <c r="D2560">
        <v>60636000</v>
      </c>
      <c r="E2560" s="181">
        <v>0.03</v>
      </c>
      <c r="F2560" s="181">
        <v>0</v>
      </c>
      <c r="G2560" s="181">
        <v>0</v>
      </c>
      <c r="H2560" s="181">
        <v>0</v>
      </c>
      <c r="I2560" s="181">
        <v>0</v>
      </c>
      <c r="J2560" s="181">
        <v>0</v>
      </c>
    </row>
    <row r="2561" spans="2:10">
      <c r="B2561" s="133">
        <v>20697</v>
      </c>
      <c r="C2561">
        <v>6114002121</v>
      </c>
      <c r="D2561">
        <v>60640000</v>
      </c>
      <c r="E2561" s="181">
        <v>0</v>
      </c>
      <c r="F2561" s="181">
        <v>0</v>
      </c>
      <c r="G2561" s="181">
        <v>0</v>
      </c>
      <c r="H2561" s="181">
        <v>0</v>
      </c>
      <c r="I2561" s="181">
        <v>0</v>
      </c>
      <c r="J2561" s="181">
        <v>0</v>
      </c>
    </row>
    <row r="2562" spans="2:10">
      <c r="B2562" s="133">
        <v>20697</v>
      </c>
      <c r="C2562">
        <v>6114002141</v>
      </c>
      <c r="D2562">
        <v>60641000</v>
      </c>
      <c r="E2562" s="181">
        <v>0.18</v>
      </c>
      <c r="F2562" s="181">
        <v>0.19</v>
      </c>
      <c r="G2562" s="181">
        <v>0</v>
      </c>
      <c r="H2562" s="181">
        <v>0</v>
      </c>
      <c r="I2562" s="181">
        <v>0</v>
      </c>
      <c r="J2562" s="181">
        <v>0</v>
      </c>
    </row>
    <row r="2563" spans="2:10">
      <c r="B2563" s="133">
        <v>20697</v>
      </c>
      <c r="C2563">
        <v>6114002161</v>
      </c>
      <c r="D2563">
        <v>60642000</v>
      </c>
      <c r="E2563" s="181">
        <v>0.4</v>
      </c>
      <c r="F2563" s="181">
        <v>0.42</v>
      </c>
      <c r="G2563" s="181">
        <v>0.19</v>
      </c>
      <c r="H2563" s="181">
        <v>0</v>
      </c>
      <c r="I2563" s="181">
        <v>0</v>
      </c>
      <c r="J2563" s="181">
        <v>0</v>
      </c>
    </row>
    <row r="2564" spans="2:10">
      <c r="B2564" s="133">
        <v>20697</v>
      </c>
      <c r="C2564">
        <v>6114002181</v>
      </c>
      <c r="D2564">
        <v>60644000</v>
      </c>
      <c r="E2564" s="181">
        <v>7.0000000000000007E-2</v>
      </c>
      <c r="F2564" s="181">
        <v>0</v>
      </c>
      <c r="G2564" s="181">
        <v>0</v>
      </c>
      <c r="H2564" s="181">
        <v>0</v>
      </c>
      <c r="I2564" s="181">
        <v>0</v>
      </c>
      <c r="J2564" s="181">
        <v>0</v>
      </c>
    </row>
    <row r="2565" spans="2:10">
      <c r="B2565" s="133">
        <v>20697</v>
      </c>
      <c r="C2565">
        <v>6114002201</v>
      </c>
      <c r="D2565">
        <v>60645000</v>
      </c>
      <c r="E2565" s="181">
        <v>0.41</v>
      </c>
      <c r="F2565" s="181">
        <v>0.2</v>
      </c>
      <c r="G2565" s="181">
        <v>0</v>
      </c>
      <c r="H2565" s="181">
        <v>0</v>
      </c>
      <c r="I2565" s="181">
        <v>0</v>
      </c>
      <c r="J2565" s="181">
        <v>0</v>
      </c>
    </row>
    <row r="2566" spans="2:10">
      <c r="B2566" s="133">
        <v>20697</v>
      </c>
      <c r="C2566">
        <v>6114002221</v>
      </c>
      <c r="D2566">
        <v>60647000</v>
      </c>
      <c r="E2566" s="181">
        <v>7.0000000000000007E-2</v>
      </c>
      <c r="F2566" s="181">
        <v>0.17</v>
      </c>
      <c r="G2566" s="181">
        <v>0</v>
      </c>
      <c r="H2566" s="181">
        <v>0</v>
      </c>
      <c r="I2566" s="181">
        <v>0</v>
      </c>
      <c r="J2566" s="181">
        <v>0</v>
      </c>
    </row>
    <row r="2567" spans="2:10">
      <c r="B2567" s="133">
        <v>20697</v>
      </c>
      <c r="C2567">
        <v>6114002241</v>
      </c>
      <c r="D2567">
        <v>60648000</v>
      </c>
      <c r="E2567" s="181">
        <v>7.0000000000000007E-2</v>
      </c>
      <c r="F2567" s="181">
        <v>0.33</v>
      </c>
      <c r="G2567" s="181">
        <v>0</v>
      </c>
      <c r="H2567" s="181">
        <v>0</v>
      </c>
      <c r="I2567" s="181">
        <v>0</v>
      </c>
      <c r="J2567" s="181">
        <v>0</v>
      </c>
    </row>
    <row r="2568" spans="2:10">
      <c r="B2568" s="133">
        <v>20697</v>
      </c>
      <c r="C2568">
        <v>6114002261</v>
      </c>
      <c r="D2568">
        <v>60650000</v>
      </c>
      <c r="E2568" s="181">
        <v>0.41</v>
      </c>
      <c r="F2568" s="181">
        <v>0.34</v>
      </c>
      <c r="G2568" s="181">
        <v>0.35</v>
      </c>
      <c r="H2568" s="181">
        <v>0</v>
      </c>
      <c r="I2568" s="181">
        <v>0</v>
      </c>
      <c r="J2568" s="181">
        <v>0</v>
      </c>
    </row>
    <row r="2569" spans="2:10">
      <c r="B2569" s="133">
        <v>20697</v>
      </c>
      <c r="C2569">
        <v>6114002281</v>
      </c>
      <c r="D2569">
        <v>60651000</v>
      </c>
      <c r="E2569" s="181">
        <v>0.04</v>
      </c>
      <c r="F2569" s="181">
        <v>0.02</v>
      </c>
      <c r="G2569" s="181">
        <v>0.03</v>
      </c>
      <c r="H2569" s="181">
        <v>0</v>
      </c>
      <c r="I2569" s="181">
        <v>0</v>
      </c>
      <c r="J2569" s="181">
        <v>0</v>
      </c>
    </row>
    <row r="2570" spans="2:10">
      <c r="B2570" s="133">
        <v>20697</v>
      </c>
      <c r="C2570">
        <v>6114002301</v>
      </c>
      <c r="D2570">
        <v>60652000</v>
      </c>
      <c r="E2570" s="181">
        <v>0</v>
      </c>
      <c r="F2570" s="181">
        <v>0</v>
      </c>
      <c r="G2570" s="181">
        <v>0</v>
      </c>
      <c r="H2570" s="181">
        <v>0</v>
      </c>
      <c r="I2570" s="181">
        <v>0</v>
      </c>
      <c r="J2570" s="181">
        <v>0</v>
      </c>
    </row>
    <row r="2571" spans="2:10">
      <c r="B2571" s="133">
        <v>20697</v>
      </c>
      <c r="C2571">
        <v>6114002321</v>
      </c>
      <c r="D2571">
        <v>60653000</v>
      </c>
      <c r="E2571" s="181">
        <v>0</v>
      </c>
      <c r="F2571" s="181">
        <v>0.01</v>
      </c>
      <c r="G2571" s="181">
        <v>0</v>
      </c>
      <c r="H2571" s="181">
        <v>0</v>
      </c>
      <c r="I2571" s="181">
        <v>0</v>
      </c>
      <c r="J2571" s="181">
        <v>0</v>
      </c>
    </row>
    <row r="2572" spans="2:10">
      <c r="B2572" s="133">
        <v>20697</v>
      </c>
      <c r="C2572">
        <v>6114002341</v>
      </c>
      <c r="D2572">
        <v>60654000</v>
      </c>
      <c r="E2572" s="181">
        <v>0</v>
      </c>
      <c r="F2572" s="181">
        <v>0.01</v>
      </c>
      <c r="G2572" s="181">
        <v>0</v>
      </c>
      <c r="H2572" s="181">
        <v>0</v>
      </c>
      <c r="I2572" s="181">
        <v>0</v>
      </c>
      <c r="J2572" s="181">
        <v>0</v>
      </c>
    </row>
    <row r="2573" spans="2:10">
      <c r="B2573" s="133">
        <v>20697</v>
      </c>
      <c r="C2573">
        <v>6114002361</v>
      </c>
      <c r="D2573">
        <v>60655000</v>
      </c>
      <c r="E2573" s="181">
        <v>0.36</v>
      </c>
      <c r="F2573" s="181">
        <v>0.6</v>
      </c>
      <c r="G2573" s="181">
        <v>0.09</v>
      </c>
      <c r="H2573" s="181">
        <v>0</v>
      </c>
      <c r="I2573" s="181">
        <v>0</v>
      </c>
      <c r="J2573" s="181">
        <v>0</v>
      </c>
    </row>
    <row r="2574" spans="2:10">
      <c r="B2574" s="133">
        <v>20697</v>
      </c>
      <c r="C2574">
        <v>6114002381</v>
      </c>
      <c r="D2574">
        <v>60656000</v>
      </c>
      <c r="E2574" s="181">
        <v>0</v>
      </c>
      <c r="F2574" s="181">
        <v>0.01</v>
      </c>
      <c r="G2574" s="181">
        <v>0</v>
      </c>
      <c r="H2574" s="181">
        <v>0</v>
      </c>
      <c r="I2574" s="181">
        <v>0</v>
      </c>
      <c r="J2574" s="181">
        <v>0</v>
      </c>
    </row>
    <row r="2575" spans="2:10">
      <c r="B2575" s="133">
        <v>20697</v>
      </c>
      <c r="C2575">
        <v>6114002401</v>
      </c>
      <c r="D2575">
        <v>60657000</v>
      </c>
      <c r="E2575" s="181">
        <v>0.03</v>
      </c>
      <c r="F2575" s="181">
        <v>0.01</v>
      </c>
      <c r="G2575" s="181">
        <v>0.03</v>
      </c>
      <c r="H2575" s="181">
        <v>0</v>
      </c>
      <c r="I2575" s="181">
        <v>0</v>
      </c>
      <c r="J2575" s="181">
        <v>0</v>
      </c>
    </row>
    <row r="2576" spans="2:10">
      <c r="B2576" s="133">
        <v>20697</v>
      </c>
      <c r="C2576">
        <v>6114002421</v>
      </c>
      <c r="D2576">
        <v>60658000</v>
      </c>
      <c r="E2576" s="181">
        <v>0.03</v>
      </c>
      <c r="F2576" s="181">
        <v>0.03</v>
      </c>
      <c r="G2576" s="181">
        <v>0.03</v>
      </c>
      <c r="H2576" s="181">
        <v>0</v>
      </c>
      <c r="I2576" s="181">
        <v>0</v>
      </c>
      <c r="J2576" s="181">
        <v>0</v>
      </c>
    </row>
    <row r="2577" spans="2:10">
      <c r="B2577" s="133">
        <v>20697</v>
      </c>
      <c r="C2577">
        <v>6114001721</v>
      </c>
      <c r="D2577">
        <v>60659000</v>
      </c>
      <c r="E2577" s="181">
        <v>7.0000000000000007E-2</v>
      </c>
      <c r="F2577" s="181">
        <v>0.02</v>
      </c>
      <c r="G2577" s="181">
        <v>0.03</v>
      </c>
      <c r="H2577" s="181">
        <v>0</v>
      </c>
      <c r="I2577" s="181">
        <v>0</v>
      </c>
      <c r="J2577" s="181">
        <v>0</v>
      </c>
    </row>
    <row r="2578" spans="2:10">
      <c r="B2578" s="133">
        <v>20698</v>
      </c>
      <c r="C2578">
        <v>60</v>
      </c>
      <c r="D2578">
        <v>60000000</v>
      </c>
      <c r="E2578" s="181">
        <v>639.94000000000005</v>
      </c>
      <c r="F2578" s="181">
        <v>619.32000000000005</v>
      </c>
      <c r="G2578" s="181">
        <v>0</v>
      </c>
      <c r="H2578" s="181">
        <v>0</v>
      </c>
      <c r="I2578" s="181">
        <v>0</v>
      </c>
      <c r="J2578" s="181">
        <v>0</v>
      </c>
    </row>
    <row r="2579" spans="2:10">
      <c r="B2579" s="133">
        <v>20698</v>
      </c>
      <c r="C2579">
        <v>6114002441</v>
      </c>
      <c r="D2579">
        <v>60501000</v>
      </c>
      <c r="E2579" s="181">
        <v>0.19</v>
      </c>
      <c r="F2579" s="181">
        <v>0.11</v>
      </c>
      <c r="G2579" s="181">
        <v>0.1</v>
      </c>
      <c r="H2579" s="181">
        <v>0</v>
      </c>
      <c r="I2579" s="181">
        <v>0</v>
      </c>
      <c r="J2579" s="181">
        <v>0</v>
      </c>
    </row>
    <row r="2580" spans="2:10">
      <c r="B2580" s="133">
        <v>20698</v>
      </c>
      <c r="C2580">
        <v>6114002461</v>
      </c>
      <c r="D2580">
        <v>60504000</v>
      </c>
      <c r="E2580" s="181">
        <v>0.35</v>
      </c>
      <c r="F2580" s="181">
        <v>0.15</v>
      </c>
      <c r="G2580" s="181">
        <v>0.2</v>
      </c>
      <c r="H2580" s="181">
        <v>0</v>
      </c>
      <c r="I2580" s="181">
        <v>0</v>
      </c>
      <c r="J2580" s="181">
        <v>0</v>
      </c>
    </row>
    <row r="2581" spans="2:10">
      <c r="B2581" s="133">
        <v>20698</v>
      </c>
      <c r="C2581">
        <v>6114002481</v>
      </c>
      <c r="D2581">
        <v>60507000</v>
      </c>
      <c r="E2581" s="181">
        <v>0.45</v>
      </c>
      <c r="F2581" s="181">
        <v>0.43</v>
      </c>
      <c r="G2581" s="181">
        <v>0.39</v>
      </c>
      <c r="H2581" s="181">
        <v>0</v>
      </c>
      <c r="I2581" s="181">
        <v>0</v>
      </c>
      <c r="J2581" s="181">
        <v>0</v>
      </c>
    </row>
    <row r="2582" spans="2:10">
      <c r="B2582" s="133">
        <v>20698</v>
      </c>
      <c r="C2582">
        <v>6114002501</v>
      </c>
      <c r="D2582">
        <v>60512000</v>
      </c>
      <c r="E2582" s="181">
        <v>0.44</v>
      </c>
      <c r="F2582" s="181">
        <v>1.08</v>
      </c>
      <c r="G2582" s="181">
        <v>0.92</v>
      </c>
      <c r="H2582" s="181">
        <v>0</v>
      </c>
      <c r="I2582" s="181">
        <v>0</v>
      </c>
      <c r="J2582" s="181">
        <v>0</v>
      </c>
    </row>
    <row r="2583" spans="2:10">
      <c r="B2583" s="133">
        <v>20698</v>
      </c>
      <c r="C2583">
        <v>6114002521</v>
      </c>
      <c r="D2583">
        <v>60515000</v>
      </c>
      <c r="E2583" s="181">
        <v>1.57</v>
      </c>
      <c r="F2583" s="181">
        <v>1.46</v>
      </c>
      <c r="G2583" s="181">
        <v>1.25</v>
      </c>
      <c r="H2583" s="181">
        <v>0</v>
      </c>
      <c r="I2583" s="181">
        <v>0</v>
      </c>
      <c r="J2583" s="181">
        <v>0</v>
      </c>
    </row>
    <row r="2584" spans="2:10">
      <c r="B2584" s="133">
        <v>20698</v>
      </c>
      <c r="C2584">
        <v>6114002541</v>
      </c>
      <c r="D2584">
        <v>60517000</v>
      </c>
      <c r="E2584" s="181">
        <v>2.46</v>
      </c>
      <c r="F2584" s="181">
        <v>2.46</v>
      </c>
      <c r="G2584" s="181">
        <v>1.9</v>
      </c>
      <c r="H2584" s="181">
        <v>0</v>
      </c>
      <c r="I2584" s="181">
        <v>0</v>
      </c>
      <c r="J2584" s="181">
        <v>0</v>
      </c>
    </row>
    <row r="2585" spans="2:10">
      <c r="B2585" s="133">
        <v>20698</v>
      </c>
      <c r="C2585">
        <v>6114002561</v>
      </c>
      <c r="D2585">
        <v>60518000</v>
      </c>
      <c r="E2585" s="181">
        <v>0.53</v>
      </c>
      <c r="F2585" s="181">
        <v>0.53</v>
      </c>
      <c r="G2585" s="181">
        <v>0.52</v>
      </c>
      <c r="H2585" s="181">
        <v>0</v>
      </c>
      <c r="I2585" s="181">
        <v>0</v>
      </c>
      <c r="J2585" s="181">
        <v>0</v>
      </c>
    </row>
    <row r="2586" spans="2:10">
      <c r="B2586" s="133">
        <v>20698</v>
      </c>
      <c r="C2586">
        <v>6114002581</v>
      </c>
      <c r="D2586">
        <v>60519000</v>
      </c>
      <c r="E2586" s="181">
        <v>0.2</v>
      </c>
      <c r="F2586" s="181">
        <v>0.2</v>
      </c>
      <c r="G2586" s="181">
        <v>0.18</v>
      </c>
      <c r="H2586" s="181">
        <v>0</v>
      </c>
      <c r="I2586" s="181">
        <v>0</v>
      </c>
      <c r="J2586" s="181">
        <v>0</v>
      </c>
    </row>
    <row r="2587" spans="2:10">
      <c r="B2587" s="133">
        <v>20698</v>
      </c>
      <c r="C2587">
        <v>6114002601</v>
      </c>
      <c r="D2587">
        <v>60527000</v>
      </c>
      <c r="E2587" s="181">
        <v>0.08</v>
      </c>
      <c r="F2587" s="181">
        <v>7.0000000000000007E-2</v>
      </c>
      <c r="G2587" s="181">
        <v>0</v>
      </c>
      <c r="H2587" s="181">
        <v>0</v>
      </c>
      <c r="I2587" s="181">
        <v>0</v>
      </c>
      <c r="J2587" s="181">
        <v>0</v>
      </c>
    </row>
    <row r="2588" spans="2:10">
      <c r="B2588" s="133">
        <v>20698</v>
      </c>
      <c r="C2588">
        <v>6114002621</v>
      </c>
      <c r="D2588">
        <v>60530000</v>
      </c>
      <c r="E2588" s="181">
        <v>1.77</v>
      </c>
      <c r="F2588" s="181">
        <v>1.35</v>
      </c>
      <c r="G2588" s="181">
        <v>1.38</v>
      </c>
      <c r="H2588" s="181">
        <v>0</v>
      </c>
      <c r="I2588" s="181">
        <v>0</v>
      </c>
      <c r="J2588" s="181">
        <v>0</v>
      </c>
    </row>
    <row r="2589" spans="2:10">
      <c r="B2589" s="133">
        <v>20698</v>
      </c>
      <c r="C2589">
        <v>6114002641</v>
      </c>
      <c r="D2589">
        <v>60537000</v>
      </c>
      <c r="E2589" s="181">
        <v>0.47</v>
      </c>
      <c r="F2589" s="181">
        <v>0.47</v>
      </c>
      <c r="G2589" s="181">
        <v>0.36</v>
      </c>
      <c r="H2589" s="181">
        <v>0</v>
      </c>
      <c r="I2589" s="181">
        <v>0</v>
      </c>
      <c r="J2589" s="181">
        <v>0</v>
      </c>
    </row>
    <row r="2590" spans="2:10">
      <c r="B2590" s="133">
        <v>20698</v>
      </c>
      <c r="C2590">
        <v>6114002661</v>
      </c>
      <c r="D2590">
        <v>60540000</v>
      </c>
      <c r="E2590" s="181">
        <v>2.85</v>
      </c>
      <c r="F2590" s="181">
        <v>2.86</v>
      </c>
      <c r="G2590" s="181">
        <v>1.98</v>
      </c>
      <c r="H2590" s="181">
        <v>0</v>
      </c>
      <c r="I2590" s="181">
        <v>0</v>
      </c>
      <c r="J2590" s="181">
        <v>0</v>
      </c>
    </row>
    <row r="2591" spans="2:10">
      <c r="B2591" s="133">
        <v>20698</v>
      </c>
      <c r="C2591">
        <v>6114001581</v>
      </c>
      <c r="D2591">
        <v>60601000</v>
      </c>
      <c r="E2591" s="181">
        <v>65.430000000000007</v>
      </c>
      <c r="F2591" s="181">
        <v>65.569999999999993</v>
      </c>
      <c r="G2591" s="181">
        <v>60.33</v>
      </c>
      <c r="H2591" s="181">
        <v>0</v>
      </c>
      <c r="I2591" s="181">
        <v>0</v>
      </c>
      <c r="J2591" s="181">
        <v>0</v>
      </c>
    </row>
    <row r="2592" spans="2:10">
      <c r="B2592" s="133">
        <v>20698</v>
      </c>
      <c r="C2592">
        <v>6114001601</v>
      </c>
      <c r="D2592">
        <v>60602000</v>
      </c>
      <c r="E2592" s="181">
        <v>5.01</v>
      </c>
      <c r="F2592" s="181">
        <v>4.66</v>
      </c>
      <c r="G2592" s="181">
        <v>4.42</v>
      </c>
      <c r="H2592" s="181">
        <v>0</v>
      </c>
      <c r="I2592" s="181">
        <v>0</v>
      </c>
      <c r="J2592" s="181">
        <v>0</v>
      </c>
    </row>
    <row r="2593" spans="2:10">
      <c r="B2593" s="133">
        <v>20698</v>
      </c>
      <c r="C2593">
        <v>6114001621</v>
      </c>
      <c r="D2593">
        <v>60605000</v>
      </c>
      <c r="E2593" s="181">
        <v>5.94</v>
      </c>
      <c r="F2593" s="181">
        <v>7.16</v>
      </c>
      <c r="G2593" s="181">
        <v>5.64</v>
      </c>
      <c r="H2593" s="181">
        <v>0</v>
      </c>
      <c r="I2593" s="181">
        <v>0</v>
      </c>
      <c r="J2593" s="181">
        <v>0</v>
      </c>
    </row>
    <row r="2594" spans="2:10">
      <c r="B2594" s="133">
        <v>20698</v>
      </c>
      <c r="C2594">
        <v>6114001641</v>
      </c>
      <c r="D2594">
        <v>60606000</v>
      </c>
      <c r="E2594" s="181">
        <v>10.34</v>
      </c>
      <c r="F2594" s="181">
        <v>10.6</v>
      </c>
      <c r="G2594" s="181">
        <v>9.33</v>
      </c>
      <c r="H2594" s="181">
        <v>0</v>
      </c>
      <c r="I2594" s="181">
        <v>0</v>
      </c>
      <c r="J2594" s="181">
        <v>0</v>
      </c>
    </row>
    <row r="2595" spans="2:10">
      <c r="B2595" s="133">
        <v>20698</v>
      </c>
      <c r="C2595">
        <v>6114001661</v>
      </c>
      <c r="D2595">
        <v>60607000</v>
      </c>
      <c r="E2595" s="181">
        <v>4.09</v>
      </c>
      <c r="F2595" s="181">
        <v>4.0999999999999996</v>
      </c>
      <c r="G2595" s="181">
        <v>4.0999999999999996</v>
      </c>
      <c r="H2595" s="181">
        <v>0</v>
      </c>
      <c r="I2595" s="181">
        <v>0</v>
      </c>
      <c r="J2595" s="181">
        <v>0</v>
      </c>
    </row>
    <row r="2596" spans="2:10">
      <c r="B2596" s="133">
        <v>20698</v>
      </c>
      <c r="C2596">
        <v>6114001681</v>
      </c>
      <c r="D2596">
        <v>60608000</v>
      </c>
      <c r="E2596" s="181">
        <v>17.09</v>
      </c>
      <c r="F2596" s="181">
        <v>16.61</v>
      </c>
      <c r="G2596" s="181">
        <v>15.7</v>
      </c>
      <c r="H2596" s="181">
        <v>0</v>
      </c>
      <c r="I2596" s="181">
        <v>0</v>
      </c>
      <c r="J2596" s="181">
        <v>0</v>
      </c>
    </row>
    <row r="2597" spans="2:10">
      <c r="B2597" s="133">
        <v>20698</v>
      </c>
      <c r="C2597">
        <v>6114001701</v>
      </c>
      <c r="D2597">
        <v>60609000</v>
      </c>
      <c r="E2597" s="181">
        <v>18.71</v>
      </c>
      <c r="F2597" s="181">
        <v>15.74</v>
      </c>
      <c r="G2597" s="181">
        <v>16.149999999999999</v>
      </c>
      <c r="H2597" s="181">
        <v>0</v>
      </c>
      <c r="I2597" s="181">
        <v>0</v>
      </c>
      <c r="J2597" s="181">
        <v>0</v>
      </c>
    </row>
    <row r="2598" spans="2:10">
      <c r="B2598" s="133">
        <v>20698</v>
      </c>
      <c r="C2598">
        <v>6114001741</v>
      </c>
      <c r="D2598">
        <v>60612000</v>
      </c>
      <c r="E2598" s="181">
        <v>5.53</v>
      </c>
      <c r="F2598" s="181">
        <v>5.4</v>
      </c>
      <c r="G2598" s="181">
        <v>5.21</v>
      </c>
      <c r="H2598" s="181">
        <v>0</v>
      </c>
      <c r="I2598" s="181">
        <v>0</v>
      </c>
      <c r="J2598" s="181">
        <v>0</v>
      </c>
    </row>
    <row r="2599" spans="2:10">
      <c r="B2599" s="133">
        <v>20698</v>
      </c>
      <c r="C2599">
        <v>6114001761</v>
      </c>
      <c r="D2599">
        <v>60613000</v>
      </c>
      <c r="E2599" s="181">
        <v>9.92</v>
      </c>
      <c r="F2599" s="181">
        <v>9.9499999999999993</v>
      </c>
      <c r="G2599" s="181">
        <v>10.02</v>
      </c>
      <c r="H2599" s="181">
        <v>0</v>
      </c>
      <c r="I2599" s="181">
        <v>0</v>
      </c>
      <c r="J2599" s="181">
        <v>0</v>
      </c>
    </row>
    <row r="2600" spans="2:10">
      <c r="B2600" s="133">
        <v>20698</v>
      </c>
      <c r="C2600">
        <v>6114001781</v>
      </c>
      <c r="D2600">
        <v>60615000</v>
      </c>
      <c r="E2600" s="181">
        <v>21.98</v>
      </c>
      <c r="F2600" s="181">
        <v>18.670000000000002</v>
      </c>
      <c r="G2600" s="181">
        <v>18.57</v>
      </c>
      <c r="H2600" s="181">
        <v>0</v>
      </c>
      <c r="I2600" s="181">
        <v>0</v>
      </c>
      <c r="J2600" s="181">
        <v>0</v>
      </c>
    </row>
    <row r="2601" spans="2:10">
      <c r="B2601" s="133">
        <v>20698</v>
      </c>
      <c r="C2601">
        <v>6114001801</v>
      </c>
      <c r="D2601">
        <v>60617000</v>
      </c>
      <c r="E2601" s="181">
        <v>4.1399999999999997</v>
      </c>
      <c r="F2601" s="181">
        <v>3.74</v>
      </c>
      <c r="G2601" s="181">
        <v>3.75</v>
      </c>
      <c r="H2601" s="181">
        <v>0</v>
      </c>
      <c r="I2601" s="181">
        <v>0</v>
      </c>
      <c r="J2601" s="181">
        <v>0</v>
      </c>
    </row>
    <row r="2602" spans="2:10">
      <c r="B2602" s="133">
        <v>20698</v>
      </c>
      <c r="C2602">
        <v>6114001821</v>
      </c>
      <c r="D2602">
        <v>60618000</v>
      </c>
      <c r="E2602" s="181">
        <v>9.91</v>
      </c>
      <c r="F2602" s="181">
        <v>8.31</v>
      </c>
      <c r="G2602" s="181">
        <v>7.01</v>
      </c>
      <c r="H2602" s="181">
        <v>0</v>
      </c>
      <c r="I2602" s="181">
        <v>0</v>
      </c>
      <c r="J2602" s="181">
        <v>0</v>
      </c>
    </row>
    <row r="2603" spans="2:10">
      <c r="B2603" s="133">
        <v>20698</v>
      </c>
      <c r="C2603">
        <v>6114001841</v>
      </c>
      <c r="D2603">
        <v>60619000</v>
      </c>
      <c r="E2603" s="181">
        <v>18.149999999999999</v>
      </c>
      <c r="F2603" s="181">
        <v>14.76</v>
      </c>
      <c r="G2603" s="181">
        <v>14.03</v>
      </c>
      <c r="H2603" s="181">
        <v>0</v>
      </c>
      <c r="I2603" s="181">
        <v>0</v>
      </c>
      <c r="J2603" s="181">
        <v>0</v>
      </c>
    </row>
    <row r="2604" spans="2:10">
      <c r="B2604" s="133">
        <v>20698</v>
      </c>
      <c r="C2604">
        <v>6114001861</v>
      </c>
      <c r="D2604">
        <v>60622000</v>
      </c>
      <c r="E2604" s="181">
        <v>12.04</v>
      </c>
      <c r="F2604" s="181">
        <v>12.26</v>
      </c>
      <c r="G2604" s="181">
        <v>10.54</v>
      </c>
      <c r="H2604" s="181">
        <v>0</v>
      </c>
      <c r="I2604" s="181">
        <v>0</v>
      </c>
      <c r="J2604" s="181">
        <v>0</v>
      </c>
    </row>
    <row r="2605" spans="2:10">
      <c r="B2605" s="133">
        <v>20698</v>
      </c>
      <c r="C2605">
        <v>6114001881</v>
      </c>
      <c r="D2605">
        <v>60623000</v>
      </c>
      <c r="E2605" s="181">
        <v>4.55</v>
      </c>
      <c r="F2605" s="181">
        <v>4.5999999999999996</v>
      </c>
      <c r="G2605" s="181">
        <v>3.71</v>
      </c>
      <c r="H2605" s="181">
        <v>0</v>
      </c>
      <c r="I2605" s="181">
        <v>0</v>
      </c>
      <c r="J2605" s="181">
        <v>0</v>
      </c>
    </row>
    <row r="2606" spans="2:10">
      <c r="B2606" s="133">
        <v>20698</v>
      </c>
      <c r="C2606">
        <v>6114001901</v>
      </c>
      <c r="D2606">
        <v>60624000</v>
      </c>
      <c r="E2606" s="181">
        <v>15.9</v>
      </c>
      <c r="F2606" s="181">
        <v>14.96</v>
      </c>
      <c r="G2606" s="181">
        <v>13.87</v>
      </c>
      <c r="H2606" s="181">
        <v>0</v>
      </c>
      <c r="I2606" s="181">
        <v>0</v>
      </c>
      <c r="J2606" s="181">
        <v>0</v>
      </c>
    </row>
    <row r="2607" spans="2:10">
      <c r="B2607" s="133">
        <v>20698</v>
      </c>
      <c r="C2607">
        <v>6114001921</v>
      </c>
      <c r="D2607">
        <v>60625000</v>
      </c>
      <c r="E2607" s="181">
        <v>11.28</v>
      </c>
      <c r="F2607" s="181">
        <v>8.52</v>
      </c>
      <c r="G2607" s="181">
        <v>8.5299999999999994</v>
      </c>
      <c r="H2607" s="181">
        <v>0</v>
      </c>
      <c r="I2607" s="181">
        <v>0</v>
      </c>
      <c r="J2607" s="181">
        <v>0</v>
      </c>
    </row>
    <row r="2608" spans="2:10">
      <c r="B2608" s="133">
        <v>20698</v>
      </c>
      <c r="C2608">
        <v>6114001941</v>
      </c>
      <c r="D2608">
        <v>60626000</v>
      </c>
      <c r="E2608" s="181">
        <v>10.18</v>
      </c>
      <c r="F2608" s="181">
        <v>10.29</v>
      </c>
      <c r="G2608" s="181">
        <v>9.68</v>
      </c>
      <c r="H2608" s="181">
        <v>0</v>
      </c>
      <c r="I2608" s="181">
        <v>0</v>
      </c>
      <c r="J2608" s="181">
        <v>0</v>
      </c>
    </row>
    <row r="2609" spans="2:10">
      <c r="B2609" s="133">
        <v>20698</v>
      </c>
      <c r="C2609">
        <v>6114001961</v>
      </c>
      <c r="D2609">
        <v>60627000</v>
      </c>
      <c r="E2609" s="181">
        <v>9.36</v>
      </c>
      <c r="F2609" s="181">
        <v>9.4700000000000006</v>
      </c>
      <c r="G2609" s="181">
        <v>9.59</v>
      </c>
      <c r="H2609" s="181">
        <v>0</v>
      </c>
      <c r="I2609" s="181">
        <v>0</v>
      </c>
      <c r="J2609" s="181">
        <v>0</v>
      </c>
    </row>
    <row r="2610" spans="2:10">
      <c r="B2610" s="133">
        <v>20698</v>
      </c>
      <c r="C2610">
        <v>6114001981</v>
      </c>
      <c r="D2610">
        <v>60630000</v>
      </c>
      <c r="E2610" s="181">
        <v>10.119999999999999</v>
      </c>
      <c r="F2610" s="181">
        <v>9.64</v>
      </c>
      <c r="G2610" s="181">
        <v>8.08</v>
      </c>
      <c r="H2610" s="181">
        <v>0</v>
      </c>
      <c r="I2610" s="181">
        <v>0</v>
      </c>
      <c r="J2610" s="181">
        <v>0</v>
      </c>
    </row>
    <row r="2611" spans="2:10">
      <c r="B2611" s="133">
        <v>20698</v>
      </c>
      <c r="C2611">
        <v>6114002001</v>
      </c>
      <c r="D2611">
        <v>60631000</v>
      </c>
      <c r="E2611" s="181">
        <v>24.15</v>
      </c>
      <c r="F2611" s="181">
        <v>24.36</v>
      </c>
      <c r="G2611" s="181">
        <v>23.63</v>
      </c>
      <c r="H2611" s="181">
        <v>0</v>
      </c>
      <c r="I2611" s="181">
        <v>0</v>
      </c>
      <c r="J2611" s="181">
        <v>0</v>
      </c>
    </row>
    <row r="2612" spans="2:10">
      <c r="B2612" s="133">
        <v>20698</v>
      </c>
      <c r="C2612">
        <v>6114002021</v>
      </c>
      <c r="D2612">
        <v>60632000</v>
      </c>
      <c r="E2612" s="181">
        <v>18.7</v>
      </c>
      <c r="F2612" s="181">
        <v>16.329999999999998</v>
      </c>
      <c r="G2612" s="181">
        <v>16.48</v>
      </c>
      <c r="H2612" s="181">
        <v>0</v>
      </c>
      <c r="I2612" s="181">
        <v>0</v>
      </c>
      <c r="J2612" s="181">
        <v>0</v>
      </c>
    </row>
    <row r="2613" spans="2:10">
      <c r="B2613" s="133">
        <v>20698</v>
      </c>
      <c r="C2613">
        <v>6114002041</v>
      </c>
      <c r="D2613">
        <v>60633000</v>
      </c>
      <c r="E2613" s="181">
        <v>11.49</v>
      </c>
      <c r="F2613" s="181">
        <v>11.51</v>
      </c>
      <c r="G2613" s="181">
        <v>11.51</v>
      </c>
      <c r="H2613" s="181">
        <v>0</v>
      </c>
      <c r="I2613" s="181">
        <v>0</v>
      </c>
      <c r="J2613" s="181">
        <v>0</v>
      </c>
    </row>
    <row r="2614" spans="2:10">
      <c r="B2614" s="133">
        <v>20698</v>
      </c>
      <c r="C2614">
        <v>6114002061</v>
      </c>
      <c r="D2614">
        <v>60634000</v>
      </c>
      <c r="E2614" s="181">
        <v>15.04</v>
      </c>
      <c r="F2614" s="181">
        <v>12.47</v>
      </c>
      <c r="G2614" s="181">
        <v>12.56</v>
      </c>
      <c r="H2614" s="181">
        <v>0</v>
      </c>
      <c r="I2614" s="181">
        <v>0</v>
      </c>
      <c r="J2614" s="181">
        <v>0</v>
      </c>
    </row>
    <row r="2615" spans="2:10">
      <c r="B2615" s="133">
        <v>20698</v>
      </c>
      <c r="C2615">
        <v>6114002081</v>
      </c>
      <c r="D2615">
        <v>60635000</v>
      </c>
      <c r="E2615" s="181">
        <v>3.55</v>
      </c>
      <c r="F2615" s="181">
        <v>3.59</v>
      </c>
      <c r="G2615" s="181">
        <v>3.42</v>
      </c>
      <c r="H2615" s="181">
        <v>0</v>
      </c>
      <c r="I2615" s="181">
        <v>0</v>
      </c>
      <c r="J2615" s="181">
        <v>0</v>
      </c>
    </row>
    <row r="2616" spans="2:10">
      <c r="B2616" s="133">
        <v>20698</v>
      </c>
      <c r="C2616">
        <v>6114002101</v>
      </c>
      <c r="D2616">
        <v>60636000</v>
      </c>
      <c r="E2616" s="181">
        <v>20.36</v>
      </c>
      <c r="F2616" s="181">
        <v>20.47</v>
      </c>
      <c r="G2616" s="181">
        <v>19.84</v>
      </c>
      <c r="H2616" s="181">
        <v>0</v>
      </c>
      <c r="I2616" s="181">
        <v>0</v>
      </c>
      <c r="J2616" s="181">
        <v>0</v>
      </c>
    </row>
    <row r="2617" spans="2:10">
      <c r="B2617" s="133">
        <v>20698</v>
      </c>
      <c r="C2617">
        <v>6114002121</v>
      </c>
      <c r="D2617">
        <v>60640000</v>
      </c>
      <c r="E2617" s="181">
        <v>5.08</v>
      </c>
      <c r="F2617" s="181">
        <v>5.0999999999999996</v>
      </c>
      <c r="G2617" s="181">
        <v>5.03</v>
      </c>
      <c r="H2617" s="181">
        <v>0</v>
      </c>
      <c r="I2617" s="181">
        <v>0</v>
      </c>
      <c r="J2617" s="181">
        <v>0</v>
      </c>
    </row>
    <row r="2618" spans="2:10">
      <c r="B2618" s="133">
        <v>20698</v>
      </c>
      <c r="C2618">
        <v>6114002141</v>
      </c>
      <c r="D2618">
        <v>60641000</v>
      </c>
      <c r="E2618" s="181">
        <v>16.600000000000001</v>
      </c>
      <c r="F2618" s="181">
        <v>15.75</v>
      </c>
      <c r="G2618" s="181">
        <v>16.29</v>
      </c>
      <c r="H2618" s="181">
        <v>0</v>
      </c>
      <c r="I2618" s="181">
        <v>0</v>
      </c>
      <c r="J2618" s="181">
        <v>0</v>
      </c>
    </row>
    <row r="2619" spans="2:10">
      <c r="B2619" s="133">
        <v>20698</v>
      </c>
      <c r="C2619">
        <v>6114002161</v>
      </c>
      <c r="D2619">
        <v>60642000</v>
      </c>
      <c r="E2619" s="181">
        <v>23.09</v>
      </c>
      <c r="F2619" s="181">
        <v>24.72</v>
      </c>
      <c r="G2619" s="181">
        <v>24.96</v>
      </c>
      <c r="H2619" s="181">
        <v>0</v>
      </c>
      <c r="I2619" s="181">
        <v>0</v>
      </c>
      <c r="J2619" s="181">
        <v>0</v>
      </c>
    </row>
    <row r="2620" spans="2:10">
      <c r="B2620" s="133">
        <v>20698</v>
      </c>
      <c r="C2620">
        <v>6114002181</v>
      </c>
      <c r="D2620">
        <v>60644000</v>
      </c>
      <c r="E2620" s="181">
        <v>24.89</v>
      </c>
      <c r="F2620" s="181">
        <v>25.31</v>
      </c>
      <c r="G2620" s="181">
        <v>25.36</v>
      </c>
      <c r="H2620" s="181">
        <v>0</v>
      </c>
      <c r="I2620" s="181">
        <v>0</v>
      </c>
      <c r="J2620" s="181">
        <v>0</v>
      </c>
    </row>
    <row r="2621" spans="2:10">
      <c r="B2621" s="133">
        <v>20698</v>
      </c>
      <c r="C2621">
        <v>6114002201</v>
      </c>
      <c r="D2621">
        <v>60645000</v>
      </c>
      <c r="E2621" s="181">
        <v>17.78</v>
      </c>
      <c r="F2621" s="181">
        <v>17.989999999999998</v>
      </c>
      <c r="G2621" s="181">
        <v>14.99</v>
      </c>
      <c r="H2621" s="181">
        <v>0</v>
      </c>
      <c r="I2621" s="181">
        <v>0</v>
      </c>
      <c r="J2621" s="181">
        <v>0</v>
      </c>
    </row>
    <row r="2622" spans="2:10">
      <c r="B2622" s="133">
        <v>20698</v>
      </c>
      <c r="C2622">
        <v>6114002221</v>
      </c>
      <c r="D2622">
        <v>60647000</v>
      </c>
      <c r="E2622" s="181">
        <v>5.75</v>
      </c>
      <c r="F2622" s="181">
        <v>5.37</v>
      </c>
      <c r="G2622" s="181">
        <v>4.6399999999999997</v>
      </c>
      <c r="H2622" s="181">
        <v>0</v>
      </c>
      <c r="I2622" s="181">
        <v>0</v>
      </c>
      <c r="J2622" s="181">
        <v>0</v>
      </c>
    </row>
    <row r="2623" spans="2:10">
      <c r="B2623" s="133">
        <v>20698</v>
      </c>
      <c r="C2623">
        <v>6114002241</v>
      </c>
      <c r="D2623">
        <v>60648000</v>
      </c>
      <c r="E2623" s="181">
        <v>8.2899999999999991</v>
      </c>
      <c r="F2623" s="181">
        <v>8.36</v>
      </c>
      <c r="G2623" s="181">
        <v>8.07</v>
      </c>
      <c r="H2623" s="181">
        <v>0</v>
      </c>
      <c r="I2623" s="181">
        <v>0</v>
      </c>
      <c r="J2623" s="181">
        <v>0</v>
      </c>
    </row>
    <row r="2624" spans="2:10">
      <c r="B2624" s="133">
        <v>20698</v>
      </c>
      <c r="C2624">
        <v>6114002261</v>
      </c>
      <c r="D2624">
        <v>60650000</v>
      </c>
      <c r="E2624" s="181">
        <v>40.590000000000003</v>
      </c>
      <c r="F2624" s="181">
        <v>40.659999999999997</v>
      </c>
      <c r="G2624" s="181">
        <v>35.840000000000003</v>
      </c>
      <c r="H2624" s="181">
        <v>0</v>
      </c>
      <c r="I2624" s="181">
        <v>0</v>
      </c>
      <c r="J2624" s="181">
        <v>0</v>
      </c>
    </row>
    <row r="2625" spans="2:10">
      <c r="B2625" s="133">
        <v>20698</v>
      </c>
      <c r="C2625">
        <v>6114002281</v>
      </c>
      <c r="D2625">
        <v>60651000</v>
      </c>
      <c r="E2625" s="181">
        <v>14.59</v>
      </c>
      <c r="F2625" s="181">
        <v>14.72</v>
      </c>
      <c r="G2625" s="181">
        <v>13.76</v>
      </c>
      <c r="H2625" s="181">
        <v>0</v>
      </c>
      <c r="I2625" s="181">
        <v>0</v>
      </c>
      <c r="J2625" s="181">
        <v>0</v>
      </c>
    </row>
    <row r="2626" spans="2:10">
      <c r="B2626" s="133">
        <v>20698</v>
      </c>
      <c r="C2626">
        <v>6114002301</v>
      </c>
      <c r="D2626">
        <v>60652000</v>
      </c>
      <c r="E2626" s="181">
        <v>2.73</v>
      </c>
      <c r="F2626" s="181">
        <v>2.74</v>
      </c>
      <c r="G2626" s="181">
        <v>2.5099999999999998</v>
      </c>
      <c r="H2626" s="181">
        <v>0</v>
      </c>
      <c r="I2626" s="181">
        <v>0</v>
      </c>
      <c r="J2626" s="181">
        <v>0</v>
      </c>
    </row>
    <row r="2627" spans="2:10">
      <c r="B2627" s="133">
        <v>20698</v>
      </c>
      <c r="C2627">
        <v>6114002321</v>
      </c>
      <c r="D2627">
        <v>60653000</v>
      </c>
      <c r="E2627" s="181">
        <v>15.43</v>
      </c>
      <c r="F2627" s="181">
        <v>12.68</v>
      </c>
      <c r="G2627" s="181">
        <v>12.31</v>
      </c>
      <c r="H2627" s="181">
        <v>0</v>
      </c>
      <c r="I2627" s="181">
        <v>0</v>
      </c>
      <c r="J2627" s="181">
        <v>0</v>
      </c>
    </row>
    <row r="2628" spans="2:10">
      <c r="B2628" s="133">
        <v>20698</v>
      </c>
      <c r="C2628">
        <v>6114002341</v>
      </c>
      <c r="D2628">
        <v>60654000</v>
      </c>
      <c r="E2628" s="181">
        <v>17.29</v>
      </c>
      <c r="F2628" s="181">
        <v>17.34</v>
      </c>
      <c r="G2628" s="181">
        <v>16.97</v>
      </c>
      <c r="H2628" s="181">
        <v>0</v>
      </c>
      <c r="I2628" s="181">
        <v>0</v>
      </c>
      <c r="J2628" s="181">
        <v>0</v>
      </c>
    </row>
    <row r="2629" spans="2:10">
      <c r="B2629" s="133">
        <v>20698</v>
      </c>
      <c r="C2629">
        <v>6114002361</v>
      </c>
      <c r="D2629">
        <v>60655000</v>
      </c>
      <c r="E2629" s="181">
        <v>9.8000000000000007</v>
      </c>
      <c r="F2629" s="181">
        <v>9.2899999999999991</v>
      </c>
      <c r="G2629" s="181">
        <v>9.4499999999999993</v>
      </c>
      <c r="H2629" s="181">
        <v>0</v>
      </c>
      <c r="I2629" s="181">
        <v>0</v>
      </c>
      <c r="J2629" s="181">
        <v>0</v>
      </c>
    </row>
    <row r="2630" spans="2:10">
      <c r="B2630" s="133">
        <v>20698</v>
      </c>
      <c r="C2630">
        <v>6114002381</v>
      </c>
      <c r="D2630">
        <v>60656000</v>
      </c>
      <c r="E2630" s="181">
        <v>27.17</v>
      </c>
      <c r="F2630" s="181">
        <v>27.69</v>
      </c>
      <c r="G2630" s="181">
        <v>27.76</v>
      </c>
      <c r="H2630" s="181">
        <v>0</v>
      </c>
      <c r="I2630" s="181">
        <v>0</v>
      </c>
      <c r="J2630" s="181">
        <v>0</v>
      </c>
    </row>
    <row r="2631" spans="2:10">
      <c r="B2631" s="133">
        <v>20698</v>
      </c>
      <c r="C2631">
        <v>6114002401</v>
      </c>
      <c r="D2631">
        <v>60657000</v>
      </c>
      <c r="E2631" s="181">
        <v>10.86</v>
      </c>
      <c r="F2631" s="181">
        <v>10.71</v>
      </c>
      <c r="G2631" s="181">
        <v>10.78</v>
      </c>
      <c r="H2631" s="181">
        <v>0</v>
      </c>
      <c r="I2631" s="181">
        <v>0</v>
      </c>
      <c r="J2631" s="181">
        <v>0</v>
      </c>
    </row>
    <row r="2632" spans="2:10">
      <c r="B2632" s="133">
        <v>20698</v>
      </c>
      <c r="C2632">
        <v>6114002421</v>
      </c>
      <c r="D2632">
        <v>60658000</v>
      </c>
      <c r="E2632" s="181">
        <v>7.38</v>
      </c>
      <c r="F2632" s="181">
        <v>7.46</v>
      </c>
      <c r="G2632" s="181">
        <v>7.21</v>
      </c>
      <c r="H2632" s="181">
        <v>0</v>
      </c>
      <c r="I2632" s="181">
        <v>0</v>
      </c>
      <c r="J2632" s="181">
        <v>0</v>
      </c>
    </row>
    <row r="2633" spans="2:10">
      <c r="B2633" s="133">
        <v>20698</v>
      </c>
      <c r="C2633">
        <v>6114001721</v>
      </c>
      <c r="D2633">
        <v>60659000</v>
      </c>
      <c r="E2633" s="181">
        <v>18.29</v>
      </c>
      <c r="F2633" s="181">
        <v>18.57</v>
      </c>
      <c r="G2633" s="181">
        <v>18.829999999999998</v>
      </c>
      <c r="H2633" s="181">
        <v>0</v>
      </c>
      <c r="I2633" s="181">
        <v>0</v>
      </c>
      <c r="J2633" s="181">
        <v>0</v>
      </c>
    </row>
    <row r="2634" spans="2:10">
      <c r="B2634" s="133">
        <v>28305</v>
      </c>
      <c r="C2634">
        <v>60</v>
      </c>
      <c r="D2634">
        <v>60000000</v>
      </c>
      <c r="E2634" s="181">
        <v>30720</v>
      </c>
      <c r="F2634" s="181">
        <v>33618.800000000003</v>
      </c>
      <c r="G2634" s="181">
        <v>0</v>
      </c>
      <c r="H2634" s="181">
        <v>0</v>
      </c>
      <c r="I2634" s="181">
        <v>0</v>
      </c>
      <c r="J2634" s="181">
        <v>0</v>
      </c>
    </row>
    <row r="2635" spans="2:10">
      <c r="B2635" s="133">
        <v>28305</v>
      </c>
      <c r="C2635">
        <v>6114002441</v>
      </c>
      <c r="D2635">
        <v>60501000</v>
      </c>
      <c r="E2635" s="181">
        <v>45232.4</v>
      </c>
      <c r="F2635" s="181">
        <v>49031</v>
      </c>
      <c r="G2635" s="181">
        <v>0</v>
      </c>
      <c r="H2635" s="181">
        <v>0</v>
      </c>
      <c r="I2635" s="181">
        <v>0</v>
      </c>
      <c r="J2635" s="181">
        <v>0</v>
      </c>
    </row>
    <row r="2636" spans="2:10">
      <c r="B2636" s="133">
        <v>28305</v>
      </c>
      <c r="C2636">
        <v>6114002461</v>
      </c>
      <c r="D2636">
        <v>60504000</v>
      </c>
      <c r="E2636" s="181">
        <v>45002.2</v>
      </c>
      <c r="F2636" s="181">
        <v>35122.5</v>
      </c>
      <c r="G2636" s="181">
        <v>0</v>
      </c>
      <c r="H2636" s="181">
        <v>0</v>
      </c>
      <c r="I2636" s="181">
        <v>0</v>
      </c>
      <c r="J2636" s="181">
        <v>0</v>
      </c>
    </row>
    <row r="2637" spans="2:10">
      <c r="B2637" s="133">
        <v>28305</v>
      </c>
      <c r="C2637">
        <v>6114002481</v>
      </c>
      <c r="D2637">
        <v>60507000</v>
      </c>
      <c r="E2637" s="181">
        <v>43318.7</v>
      </c>
      <c r="F2637" s="181">
        <v>46643.6</v>
      </c>
      <c r="G2637" s="181">
        <v>0</v>
      </c>
      <c r="H2637" s="181">
        <v>0</v>
      </c>
      <c r="I2637" s="181">
        <v>0</v>
      </c>
      <c r="J2637" s="181">
        <v>0</v>
      </c>
    </row>
    <row r="2638" spans="2:10">
      <c r="B2638" s="133">
        <v>28305</v>
      </c>
      <c r="C2638">
        <v>6114002501</v>
      </c>
      <c r="D2638">
        <v>60512000</v>
      </c>
      <c r="E2638" s="181">
        <v>34604.9</v>
      </c>
      <c r="F2638" s="181">
        <v>37485.300000000003</v>
      </c>
      <c r="G2638" s="181">
        <v>0</v>
      </c>
      <c r="H2638" s="181">
        <v>0</v>
      </c>
      <c r="I2638" s="181">
        <v>0</v>
      </c>
      <c r="J2638" s="181">
        <v>0</v>
      </c>
    </row>
    <row r="2639" spans="2:10">
      <c r="B2639" s="133">
        <v>28305</v>
      </c>
      <c r="C2639">
        <v>6114002521</v>
      </c>
      <c r="D2639">
        <v>60515000</v>
      </c>
      <c r="E2639" s="181">
        <v>28970.1</v>
      </c>
      <c r="F2639" s="181">
        <v>31795.9</v>
      </c>
      <c r="G2639" s="181">
        <v>0</v>
      </c>
      <c r="H2639" s="181">
        <v>0</v>
      </c>
      <c r="I2639" s="181">
        <v>0</v>
      </c>
      <c r="J2639" s="181">
        <v>0</v>
      </c>
    </row>
    <row r="2640" spans="2:10">
      <c r="B2640" s="133">
        <v>28305</v>
      </c>
      <c r="C2640">
        <v>6114002541</v>
      </c>
      <c r="D2640">
        <v>60517000</v>
      </c>
      <c r="E2640" s="181">
        <v>26219.599999999999</v>
      </c>
      <c r="F2640" s="181">
        <v>28537.4</v>
      </c>
      <c r="G2640" s="181">
        <v>0</v>
      </c>
      <c r="H2640" s="181">
        <v>0</v>
      </c>
      <c r="I2640" s="181">
        <v>0</v>
      </c>
      <c r="J2640" s="181">
        <v>0</v>
      </c>
    </row>
    <row r="2641" spans="2:10">
      <c r="B2641" s="133">
        <v>28305</v>
      </c>
      <c r="C2641">
        <v>6114002561</v>
      </c>
      <c r="D2641">
        <v>60518000</v>
      </c>
      <c r="E2641" s="181">
        <v>27450.5</v>
      </c>
      <c r="F2641" s="181">
        <v>29794.7</v>
      </c>
      <c r="G2641" s="181">
        <v>0</v>
      </c>
      <c r="H2641" s="181">
        <v>0</v>
      </c>
      <c r="I2641" s="181">
        <v>0</v>
      </c>
      <c r="J2641" s="181">
        <v>0</v>
      </c>
    </row>
    <row r="2642" spans="2:10">
      <c r="B2642" s="133">
        <v>28305</v>
      </c>
      <c r="C2642">
        <v>6114002581</v>
      </c>
      <c r="D2642">
        <v>60519000</v>
      </c>
      <c r="E2642" s="181">
        <v>30205.9</v>
      </c>
      <c r="F2642" s="181">
        <v>31683.9</v>
      </c>
      <c r="G2642" s="181">
        <v>0</v>
      </c>
      <c r="H2642" s="181">
        <v>0</v>
      </c>
      <c r="I2642" s="181">
        <v>0</v>
      </c>
      <c r="J2642" s="181">
        <v>0</v>
      </c>
    </row>
    <row r="2643" spans="2:10">
      <c r="B2643" s="133">
        <v>28305</v>
      </c>
      <c r="C2643">
        <v>6114002601</v>
      </c>
      <c r="D2643">
        <v>60527000</v>
      </c>
      <c r="E2643" s="181">
        <v>35424.300000000003</v>
      </c>
      <c r="F2643" s="181">
        <v>40065.1</v>
      </c>
      <c r="G2643" s="181">
        <v>0</v>
      </c>
      <c r="H2643" s="181">
        <v>0</v>
      </c>
      <c r="I2643" s="181">
        <v>0</v>
      </c>
      <c r="J2643" s="181">
        <v>0</v>
      </c>
    </row>
    <row r="2644" spans="2:10">
      <c r="B2644" s="133">
        <v>28305</v>
      </c>
      <c r="C2644">
        <v>6114002621</v>
      </c>
      <c r="D2644">
        <v>60530000</v>
      </c>
      <c r="E2644" s="181">
        <v>34252.699999999997</v>
      </c>
      <c r="F2644" s="181">
        <v>34116</v>
      </c>
      <c r="G2644" s="181">
        <v>0</v>
      </c>
      <c r="H2644" s="181">
        <v>0</v>
      </c>
      <c r="I2644" s="181">
        <v>0</v>
      </c>
      <c r="J2644" s="181">
        <v>0</v>
      </c>
    </row>
    <row r="2645" spans="2:10">
      <c r="B2645" s="133">
        <v>28305</v>
      </c>
      <c r="C2645">
        <v>6114002641</v>
      </c>
      <c r="D2645">
        <v>60537000</v>
      </c>
      <c r="E2645" s="181">
        <v>33508.9</v>
      </c>
      <c r="F2645" s="181">
        <v>36414.699999999997</v>
      </c>
      <c r="G2645" s="181">
        <v>0</v>
      </c>
      <c r="H2645" s="181">
        <v>0</v>
      </c>
      <c r="I2645" s="181">
        <v>0</v>
      </c>
      <c r="J2645" s="181">
        <v>0</v>
      </c>
    </row>
    <row r="2646" spans="2:10">
      <c r="B2646" s="133">
        <v>28305</v>
      </c>
      <c r="C2646">
        <v>6114002661</v>
      </c>
      <c r="D2646">
        <v>60540000</v>
      </c>
      <c r="E2646" s="181">
        <v>30178.9</v>
      </c>
      <c r="F2646" s="181">
        <v>34676.9</v>
      </c>
      <c r="G2646" s="181">
        <v>0</v>
      </c>
      <c r="H2646" s="181">
        <v>0</v>
      </c>
      <c r="I2646" s="181">
        <v>0</v>
      </c>
      <c r="J2646" s="181">
        <v>0</v>
      </c>
    </row>
    <row r="2647" spans="2:10">
      <c r="B2647" s="133">
        <v>28305</v>
      </c>
      <c r="C2647">
        <v>6114001581</v>
      </c>
      <c r="D2647">
        <v>60601000</v>
      </c>
      <c r="E2647" s="181">
        <v>27434.3</v>
      </c>
      <c r="F2647" s="181">
        <v>30125</v>
      </c>
      <c r="G2647" s="181">
        <v>0</v>
      </c>
      <c r="H2647" s="181">
        <v>0</v>
      </c>
      <c r="I2647" s="181">
        <v>0</v>
      </c>
      <c r="J2647" s="181">
        <v>0</v>
      </c>
    </row>
    <row r="2648" spans="2:10">
      <c r="B2648" s="133">
        <v>28305</v>
      </c>
      <c r="C2648">
        <v>6114001601</v>
      </c>
      <c r="D2648">
        <v>60602000</v>
      </c>
      <c r="E2648" s="181">
        <v>30698.5</v>
      </c>
      <c r="F2648" s="181">
        <v>33624.300000000003</v>
      </c>
      <c r="G2648" s="181">
        <v>0</v>
      </c>
      <c r="H2648" s="181">
        <v>0</v>
      </c>
      <c r="I2648" s="181">
        <v>0</v>
      </c>
      <c r="J2648" s="181">
        <v>0</v>
      </c>
    </row>
    <row r="2649" spans="2:10">
      <c r="B2649" s="133">
        <v>28305</v>
      </c>
      <c r="C2649">
        <v>6114001621</v>
      </c>
      <c r="D2649">
        <v>60605000</v>
      </c>
      <c r="E2649" s="181">
        <v>26673.8</v>
      </c>
      <c r="F2649" s="181">
        <v>29117.1</v>
      </c>
      <c r="G2649" s="181">
        <v>0</v>
      </c>
      <c r="H2649" s="181">
        <v>0</v>
      </c>
      <c r="I2649" s="181">
        <v>0</v>
      </c>
      <c r="J2649" s="181">
        <v>0</v>
      </c>
    </row>
    <row r="2650" spans="2:10">
      <c r="B2650" s="133">
        <v>28305</v>
      </c>
      <c r="C2650">
        <v>6114001641</v>
      </c>
      <c r="D2650">
        <v>60606000</v>
      </c>
      <c r="E2650" s="181">
        <v>25149.200000000001</v>
      </c>
      <c r="F2650" s="181">
        <v>27748.2</v>
      </c>
      <c r="G2650" s="181">
        <v>0</v>
      </c>
      <c r="H2650" s="181">
        <v>0</v>
      </c>
      <c r="I2650" s="181">
        <v>0</v>
      </c>
      <c r="J2650" s="181">
        <v>0</v>
      </c>
    </row>
    <row r="2651" spans="2:10">
      <c r="B2651" s="133">
        <v>28305</v>
      </c>
      <c r="C2651">
        <v>6114001661</v>
      </c>
      <c r="D2651">
        <v>60607000</v>
      </c>
      <c r="E2651" s="181">
        <v>26754</v>
      </c>
      <c r="F2651" s="181">
        <v>29617.5</v>
      </c>
      <c r="G2651" s="181">
        <v>0</v>
      </c>
      <c r="H2651" s="181">
        <v>0</v>
      </c>
      <c r="I2651" s="181">
        <v>0</v>
      </c>
      <c r="J2651" s="181">
        <v>0</v>
      </c>
    </row>
    <row r="2652" spans="2:10">
      <c r="B2652" s="133">
        <v>28305</v>
      </c>
      <c r="C2652">
        <v>6114001681</v>
      </c>
      <c r="D2652">
        <v>60608000</v>
      </c>
      <c r="E2652" s="181">
        <v>28821.4</v>
      </c>
      <c r="F2652" s="181">
        <v>31571.4</v>
      </c>
      <c r="G2652" s="181">
        <v>0</v>
      </c>
      <c r="H2652" s="181">
        <v>0</v>
      </c>
      <c r="I2652" s="181">
        <v>0</v>
      </c>
      <c r="J2652" s="181">
        <v>0</v>
      </c>
    </row>
    <row r="2653" spans="2:10">
      <c r="B2653" s="133">
        <v>28305</v>
      </c>
      <c r="C2653">
        <v>6114001701</v>
      </c>
      <c r="D2653">
        <v>60609000</v>
      </c>
      <c r="E2653" s="181">
        <v>26431.9</v>
      </c>
      <c r="F2653" s="181">
        <v>30564.1</v>
      </c>
      <c r="G2653" s="181">
        <v>0</v>
      </c>
      <c r="H2653" s="181">
        <v>0</v>
      </c>
      <c r="I2653" s="181">
        <v>0</v>
      </c>
      <c r="J2653" s="181">
        <v>0</v>
      </c>
    </row>
    <row r="2654" spans="2:10">
      <c r="B2654" s="133">
        <v>28305</v>
      </c>
      <c r="C2654">
        <v>6114001741</v>
      </c>
      <c r="D2654">
        <v>60612000</v>
      </c>
      <c r="E2654" s="181">
        <v>28626.3</v>
      </c>
      <c r="F2654" s="181">
        <v>32436.3</v>
      </c>
      <c r="G2654" s="181">
        <v>0</v>
      </c>
      <c r="H2654" s="181">
        <v>0</v>
      </c>
      <c r="I2654" s="181">
        <v>0</v>
      </c>
      <c r="J2654" s="181">
        <v>0</v>
      </c>
    </row>
    <row r="2655" spans="2:10">
      <c r="B2655" s="133">
        <v>28305</v>
      </c>
      <c r="C2655">
        <v>6114001761</v>
      </c>
      <c r="D2655">
        <v>60613000</v>
      </c>
      <c r="E2655" s="181">
        <v>26871.9</v>
      </c>
      <c r="F2655" s="181">
        <v>31462.6</v>
      </c>
      <c r="G2655" s="181">
        <v>0</v>
      </c>
      <c r="H2655" s="181">
        <v>0</v>
      </c>
      <c r="I2655" s="181">
        <v>0</v>
      </c>
      <c r="J2655" s="181">
        <v>0</v>
      </c>
    </row>
    <row r="2656" spans="2:10">
      <c r="B2656" s="133">
        <v>28305</v>
      </c>
      <c r="C2656">
        <v>6114001781</v>
      </c>
      <c r="D2656">
        <v>60615000</v>
      </c>
      <c r="E2656" s="181">
        <v>25529</v>
      </c>
      <c r="F2656" s="181">
        <v>29617.5</v>
      </c>
      <c r="G2656" s="181">
        <v>0</v>
      </c>
      <c r="H2656" s="181">
        <v>0</v>
      </c>
      <c r="I2656" s="181">
        <v>0</v>
      </c>
      <c r="J2656" s="181">
        <v>0</v>
      </c>
    </row>
    <row r="2657" spans="2:10">
      <c r="B2657" s="133">
        <v>28305</v>
      </c>
      <c r="C2657">
        <v>6114001801</v>
      </c>
      <c r="D2657">
        <v>60617000</v>
      </c>
      <c r="E2657" s="181">
        <v>27266.1</v>
      </c>
      <c r="F2657" s="181">
        <v>29550.6</v>
      </c>
      <c r="G2657" s="181">
        <v>0</v>
      </c>
      <c r="H2657" s="181">
        <v>0</v>
      </c>
      <c r="I2657" s="181">
        <v>0</v>
      </c>
      <c r="J2657" s="181">
        <v>0</v>
      </c>
    </row>
    <row r="2658" spans="2:10">
      <c r="B2658" s="133">
        <v>28305</v>
      </c>
      <c r="C2658">
        <v>6114001821</v>
      </c>
      <c r="D2658">
        <v>60618000</v>
      </c>
      <c r="E2658" s="181">
        <v>30545.1</v>
      </c>
      <c r="F2658" s="181">
        <v>33841.699999999997</v>
      </c>
      <c r="G2658" s="181">
        <v>0</v>
      </c>
      <c r="H2658" s="181">
        <v>0</v>
      </c>
      <c r="I2658" s="181">
        <v>0</v>
      </c>
      <c r="J2658" s="181">
        <v>0</v>
      </c>
    </row>
    <row r="2659" spans="2:10">
      <c r="B2659" s="133">
        <v>28305</v>
      </c>
      <c r="C2659">
        <v>6114001841</v>
      </c>
      <c r="D2659">
        <v>60619000</v>
      </c>
      <c r="E2659" s="181">
        <v>30590.400000000001</v>
      </c>
      <c r="F2659" s="181">
        <v>33623.699999999997</v>
      </c>
      <c r="G2659" s="181">
        <v>0</v>
      </c>
      <c r="H2659" s="181">
        <v>0</v>
      </c>
      <c r="I2659" s="181">
        <v>0</v>
      </c>
      <c r="J2659" s="181">
        <v>0</v>
      </c>
    </row>
    <row r="2660" spans="2:10">
      <c r="B2660" s="133">
        <v>28305</v>
      </c>
      <c r="C2660">
        <v>6114001861</v>
      </c>
      <c r="D2660">
        <v>60622000</v>
      </c>
      <c r="E2660" s="181">
        <v>25063.1</v>
      </c>
      <c r="F2660" s="181">
        <v>27924.2</v>
      </c>
      <c r="G2660" s="181">
        <v>0</v>
      </c>
      <c r="H2660" s="181">
        <v>0</v>
      </c>
      <c r="I2660" s="181">
        <v>0</v>
      </c>
      <c r="J2660" s="181">
        <v>0</v>
      </c>
    </row>
    <row r="2661" spans="2:10">
      <c r="B2661" s="133">
        <v>28305</v>
      </c>
      <c r="C2661">
        <v>6114001881</v>
      </c>
      <c r="D2661">
        <v>60623000</v>
      </c>
      <c r="E2661" s="181">
        <v>26899.8</v>
      </c>
      <c r="F2661" s="181">
        <v>29427.7</v>
      </c>
      <c r="G2661" s="181">
        <v>0</v>
      </c>
      <c r="H2661" s="181">
        <v>0</v>
      </c>
      <c r="I2661" s="181">
        <v>0</v>
      </c>
      <c r="J2661" s="181">
        <v>0</v>
      </c>
    </row>
    <row r="2662" spans="2:10">
      <c r="B2662" s="133">
        <v>28305</v>
      </c>
      <c r="C2662">
        <v>6114001901</v>
      </c>
      <c r="D2662">
        <v>60624000</v>
      </c>
      <c r="E2662" s="181">
        <v>26925.3</v>
      </c>
      <c r="F2662" s="181">
        <v>31156.3</v>
      </c>
      <c r="G2662" s="181">
        <v>0</v>
      </c>
      <c r="H2662" s="181">
        <v>0</v>
      </c>
      <c r="I2662" s="181">
        <v>0</v>
      </c>
      <c r="J2662" s="181">
        <v>0</v>
      </c>
    </row>
    <row r="2663" spans="2:10">
      <c r="B2663" s="133">
        <v>28305</v>
      </c>
      <c r="C2663">
        <v>6114001921</v>
      </c>
      <c r="D2663">
        <v>60625000</v>
      </c>
      <c r="E2663" s="181">
        <v>28284.7</v>
      </c>
      <c r="F2663" s="181">
        <v>33486.300000000003</v>
      </c>
      <c r="G2663" s="181">
        <v>0</v>
      </c>
      <c r="H2663" s="181">
        <v>0</v>
      </c>
      <c r="I2663" s="181">
        <v>0</v>
      </c>
      <c r="J2663" s="181">
        <v>0</v>
      </c>
    </row>
    <row r="2664" spans="2:10">
      <c r="B2664" s="133">
        <v>28305</v>
      </c>
      <c r="C2664">
        <v>6114001941</v>
      </c>
      <c r="D2664">
        <v>60626000</v>
      </c>
      <c r="E2664" s="181">
        <v>26256.7</v>
      </c>
      <c r="F2664" s="181">
        <v>30032</v>
      </c>
      <c r="G2664" s="181">
        <v>0</v>
      </c>
      <c r="H2664" s="181">
        <v>0</v>
      </c>
      <c r="I2664" s="181">
        <v>0</v>
      </c>
      <c r="J2664" s="181">
        <v>0</v>
      </c>
    </row>
    <row r="2665" spans="2:10">
      <c r="B2665" s="133">
        <v>28305</v>
      </c>
      <c r="C2665">
        <v>6114001961</v>
      </c>
      <c r="D2665">
        <v>60627000</v>
      </c>
      <c r="E2665" s="181">
        <v>27326.5</v>
      </c>
      <c r="F2665" s="181">
        <v>30207.8</v>
      </c>
      <c r="G2665" s="181">
        <v>0</v>
      </c>
      <c r="H2665" s="181">
        <v>0</v>
      </c>
      <c r="I2665" s="181">
        <v>0</v>
      </c>
      <c r="J2665" s="181">
        <v>0</v>
      </c>
    </row>
    <row r="2666" spans="2:10">
      <c r="B2666" s="133">
        <v>28305</v>
      </c>
      <c r="C2666">
        <v>6114001981</v>
      </c>
      <c r="D2666">
        <v>60630000</v>
      </c>
      <c r="E2666" s="181">
        <v>28962.400000000001</v>
      </c>
      <c r="F2666" s="181">
        <v>31299.1</v>
      </c>
      <c r="G2666" s="181">
        <v>0</v>
      </c>
      <c r="H2666" s="181">
        <v>0</v>
      </c>
      <c r="I2666" s="181">
        <v>0</v>
      </c>
      <c r="J2666" s="181">
        <v>0</v>
      </c>
    </row>
    <row r="2667" spans="2:10">
      <c r="B2667" s="133">
        <v>28305</v>
      </c>
      <c r="C2667">
        <v>6114002001</v>
      </c>
      <c r="D2667">
        <v>60631000</v>
      </c>
      <c r="E2667" s="181">
        <v>27706.2</v>
      </c>
      <c r="F2667" s="181">
        <v>30135.1</v>
      </c>
      <c r="G2667" s="181">
        <v>0</v>
      </c>
      <c r="H2667" s="181">
        <v>0</v>
      </c>
      <c r="I2667" s="181">
        <v>0</v>
      </c>
      <c r="J2667" s="181">
        <v>0</v>
      </c>
    </row>
    <row r="2668" spans="2:10">
      <c r="B2668" s="133">
        <v>28305</v>
      </c>
      <c r="C2668">
        <v>6114002021</v>
      </c>
      <c r="D2668">
        <v>60632000</v>
      </c>
      <c r="E2668" s="181">
        <v>28302.799999999999</v>
      </c>
      <c r="F2668" s="181">
        <v>31089.7</v>
      </c>
      <c r="G2668" s="181">
        <v>0</v>
      </c>
      <c r="H2668" s="181">
        <v>0</v>
      </c>
      <c r="I2668" s="181">
        <v>0</v>
      </c>
      <c r="J2668" s="181">
        <v>0</v>
      </c>
    </row>
    <row r="2669" spans="2:10">
      <c r="B2669" s="133">
        <v>28305</v>
      </c>
      <c r="C2669">
        <v>6114002041</v>
      </c>
      <c r="D2669">
        <v>60633000</v>
      </c>
      <c r="E2669" s="181">
        <v>34109.199999999997</v>
      </c>
      <c r="F2669" s="181">
        <v>36218.9</v>
      </c>
      <c r="G2669" s="181">
        <v>0</v>
      </c>
      <c r="H2669" s="181">
        <v>0</v>
      </c>
      <c r="I2669" s="181">
        <v>0</v>
      </c>
      <c r="J2669" s="181">
        <v>0</v>
      </c>
    </row>
    <row r="2670" spans="2:10">
      <c r="B2670" s="133">
        <v>28305</v>
      </c>
      <c r="C2670">
        <v>6114002061</v>
      </c>
      <c r="D2670">
        <v>60634000</v>
      </c>
      <c r="E2670" s="181">
        <v>33033.699999999997</v>
      </c>
      <c r="F2670" s="181">
        <v>35934</v>
      </c>
      <c r="G2670" s="181">
        <v>0</v>
      </c>
      <c r="H2670" s="181">
        <v>0</v>
      </c>
      <c r="I2670" s="181">
        <v>0</v>
      </c>
      <c r="J2670" s="181">
        <v>0</v>
      </c>
    </row>
    <row r="2671" spans="2:10">
      <c r="B2671" s="133">
        <v>28305</v>
      </c>
      <c r="C2671">
        <v>6114002081</v>
      </c>
      <c r="D2671">
        <v>60635000</v>
      </c>
      <c r="E2671" s="181">
        <v>28506.9</v>
      </c>
      <c r="F2671" s="181">
        <v>31380</v>
      </c>
      <c r="G2671" s="181">
        <v>0</v>
      </c>
      <c r="H2671" s="181">
        <v>0</v>
      </c>
      <c r="I2671" s="181">
        <v>0</v>
      </c>
      <c r="J2671" s="181">
        <v>0</v>
      </c>
    </row>
    <row r="2672" spans="2:10">
      <c r="B2672" s="133">
        <v>28305</v>
      </c>
      <c r="C2672">
        <v>6114002101</v>
      </c>
      <c r="D2672">
        <v>60636000</v>
      </c>
      <c r="E2672" s="181">
        <v>28638.2</v>
      </c>
      <c r="F2672" s="181">
        <v>30920.5</v>
      </c>
      <c r="G2672" s="181">
        <v>0</v>
      </c>
      <c r="H2672" s="181">
        <v>0</v>
      </c>
      <c r="I2672" s="181">
        <v>0</v>
      </c>
      <c r="J2672" s="181">
        <v>0</v>
      </c>
    </row>
    <row r="2673" spans="2:10">
      <c r="B2673" s="133">
        <v>28305</v>
      </c>
      <c r="C2673">
        <v>6114002121</v>
      </c>
      <c r="D2673">
        <v>60640000</v>
      </c>
      <c r="E2673" s="181">
        <v>26430.6</v>
      </c>
      <c r="F2673" s="181">
        <v>30580.2</v>
      </c>
      <c r="G2673" s="181">
        <v>0</v>
      </c>
      <c r="H2673" s="181">
        <v>0</v>
      </c>
      <c r="I2673" s="181">
        <v>0</v>
      </c>
      <c r="J2673" s="181">
        <v>0</v>
      </c>
    </row>
    <row r="2674" spans="2:10">
      <c r="B2674" s="133">
        <v>28305</v>
      </c>
      <c r="C2674">
        <v>6114002141</v>
      </c>
      <c r="D2674">
        <v>60641000</v>
      </c>
      <c r="E2674" s="181">
        <v>31068.799999999999</v>
      </c>
      <c r="F2674" s="181">
        <v>33838.699999999997</v>
      </c>
      <c r="G2674" s="181">
        <v>0</v>
      </c>
      <c r="H2674" s="181">
        <v>0</v>
      </c>
      <c r="I2674" s="181">
        <v>0</v>
      </c>
      <c r="J2674" s="181">
        <v>0</v>
      </c>
    </row>
    <row r="2675" spans="2:10">
      <c r="B2675" s="133">
        <v>28305</v>
      </c>
      <c r="C2675">
        <v>6114002161</v>
      </c>
      <c r="D2675">
        <v>60642000</v>
      </c>
      <c r="E2675" s="181">
        <v>28191.200000000001</v>
      </c>
      <c r="F2675" s="181">
        <v>29641</v>
      </c>
      <c r="G2675" s="181">
        <v>0</v>
      </c>
      <c r="H2675" s="181">
        <v>0</v>
      </c>
      <c r="I2675" s="181">
        <v>0</v>
      </c>
      <c r="J2675" s="181">
        <v>0</v>
      </c>
    </row>
    <row r="2676" spans="2:10">
      <c r="B2676" s="133">
        <v>28305</v>
      </c>
      <c r="C2676">
        <v>6114002181</v>
      </c>
      <c r="D2676">
        <v>60644000</v>
      </c>
      <c r="E2676" s="181">
        <v>27346.3</v>
      </c>
      <c r="F2676" s="181">
        <v>28533.1</v>
      </c>
      <c r="G2676" s="181">
        <v>0</v>
      </c>
      <c r="H2676" s="181">
        <v>0</v>
      </c>
      <c r="I2676" s="181">
        <v>0</v>
      </c>
      <c r="J2676" s="181">
        <v>0</v>
      </c>
    </row>
    <row r="2677" spans="2:10">
      <c r="B2677" s="133">
        <v>28305</v>
      </c>
      <c r="C2677">
        <v>6114002201</v>
      </c>
      <c r="D2677">
        <v>60645000</v>
      </c>
      <c r="E2677" s="181">
        <v>26207.5</v>
      </c>
      <c r="F2677" s="181">
        <v>28511.200000000001</v>
      </c>
      <c r="G2677" s="181">
        <v>0</v>
      </c>
      <c r="H2677" s="181">
        <v>0</v>
      </c>
      <c r="I2677" s="181">
        <v>0</v>
      </c>
      <c r="J2677" s="181">
        <v>0</v>
      </c>
    </row>
    <row r="2678" spans="2:10">
      <c r="B2678" s="133">
        <v>28305</v>
      </c>
      <c r="C2678">
        <v>6114002221</v>
      </c>
      <c r="D2678">
        <v>60647000</v>
      </c>
      <c r="E2678" s="181">
        <v>25162.400000000001</v>
      </c>
      <c r="F2678" s="181">
        <v>30522.1</v>
      </c>
      <c r="G2678" s="181">
        <v>0</v>
      </c>
      <c r="H2678" s="181">
        <v>0</v>
      </c>
      <c r="I2678" s="181">
        <v>0</v>
      </c>
      <c r="J2678" s="181">
        <v>0</v>
      </c>
    </row>
    <row r="2679" spans="2:10">
      <c r="B2679" s="133">
        <v>28305</v>
      </c>
      <c r="C2679">
        <v>6114002241</v>
      </c>
      <c r="D2679">
        <v>60648000</v>
      </c>
      <c r="E2679" s="181">
        <v>25407</v>
      </c>
      <c r="F2679" s="181">
        <v>28074.3</v>
      </c>
      <c r="G2679" s="181">
        <v>0</v>
      </c>
      <c r="H2679" s="181">
        <v>0</v>
      </c>
      <c r="I2679" s="181">
        <v>0</v>
      </c>
      <c r="J2679" s="181">
        <v>0</v>
      </c>
    </row>
    <row r="2680" spans="2:10">
      <c r="B2680" s="133">
        <v>28305</v>
      </c>
      <c r="C2680">
        <v>6114002261</v>
      </c>
      <c r="D2680">
        <v>60650000</v>
      </c>
      <c r="E2680" s="181">
        <v>27433.9</v>
      </c>
      <c r="F2680" s="181">
        <v>29249.3</v>
      </c>
      <c r="G2680" s="181">
        <v>0</v>
      </c>
      <c r="H2680" s="181">
        <v>0</v>
      </c>
      <c r="I2680" s="181">
        <v>0</v>
      </c>
      <c r="J2680" s="181">
        <v>0</v>
      </c>
    </row>
    <row r="2681" spans="2:10">
      <c r="B2681" s="133">
        <v>28305</v>
      </c>
      <c r="C2681">
        <v>6114002281</v>
      </c>
      <c r="D2681">
        <v>60651000</v>
      </c>
      <c r="E2681" s="181">
        <v>28086.799999999999</v>
      </c>
      <c r="F2681" s="181">
        <v>31546.2</v>
      </c>
      <c r="G2681" s="181">
        <v>0</v>
      </c>
      <c r="H2681" s="181">
        <v>0</v>
      </c>
      <c r="I2681" s="181">
        <v>0</v>
      </c>
      <c r="J2681" s="181">
        <v>0</v>
      </c>
    </row>
    <row r="2682" spans="2:10">
      <c r="B2682" s="133">
        <v>28305</v>
      </c>
      <c r="C2682">
        <v>6114002301</v>
      </c>
      <c r="D2682">
        <v>60652000</v>
      </c>
      <c r="E2682" s="181">
        <v>25886.799999999999</v>
      </c>
      <c r="F2682" s="181">
        <v>28544.5</v>
      </c>
      <c r="G2682" s="181">
        <v>0</v>
      </c>
      <c r="H2682" s="181">
        <v>0</v>
      </c>
      <c r="I2682" s="181">
        <v>0</v>
      </c>
      <c r="J2682" s="181">
        <v>0</v>
      </c>
    </row>
    <row r="2683" spans="2:10">
      <c r="B2683" s="133">
        <v>28305</v>
      </c>
      <c r="C2683">
        <v>6114002321</v>
      </c>
      <c r="D2683">
        <v>60653000</v>
      </c>
      <c r="E2683" s="181">
        <v>25413.8</v>
      </c>
      <c r="F2683" s="181">
        <v>30265.5</v>
      </c>
      <c r="G2683" s="181">
        <v>0</v>
      </c>
      <c r="H2683" s="181">
        <v>0</v>
      </c>
      <c r="I2683" s="181">
        <v>0</v>
      </c>
      <c r="J2683" s="181">
        <v>0</v>
      </c>
    </row>
    <row r="2684" spans="2:10">
      <c r="B2684" s="133">
        <v>28305</v>
      </c>
      <c r="C2684">
        <v>6114002341</v>
      </c>
      <c r="D2684">
        <v>60654000</v>
      </c>
      <c r="E2684" s="181">
        <v>25734</v>
      </c>
      <c r="F2684" s="181">
        <v>29380.7</v>
      </c>
      <c r="G2684" s="181">
        <v>0</v>
      </c>
      <c r="H2684" s="181">
        <v>0</v>
      </c>
      <c r="I2684" s="181">
        <v>0</v>
      </c>
      <c r="J2684" s="181">
        <v>0</v>
      </c>
    </row>
    <row r="2685" spans="2:10">
      <c r="B2685" s="133">
        <v>28305</v>
      </c>
      <c r="C2685">
        <v>6114002361</v>
      </c>
      <c r="D2685">
        <v>60655000</v>
      </c>
      <c r="E2685" s="181">
        <v>28105.3</v>
      </c>
      <c r="F2685" s="181">
        <v>32514.1</v>
      </c>
      <c r="G2685" s="181">
        <v>0</v>
      </c>
      <c r="H2685" s="181">
        <v>0</v>
      </c>
      <c r="I2685" s="181">
        <v>0</v>
      </c>
      <c r="J2685" s="181">
        <v>0</v>
      </c>
    </row>
    <row r="2686" spans="2:10">
      <c r="B2686" s="133">
        <v>28305</v>
      </c>
      <c r="C2686">
        <v>6114002381</v>
      </c>
      <c r="D2686">
        <v>60656000</v>
      </c>
      <c r="E2686" s="181">
        <v>28584.3</v>
      </c>
      <c r="F2686" s="181">
        <v>29637.5</v>
      </c>
      <c r="G2686" s="181">
        <v>0</v>
      </c>
      <c r="H2686" s="181">
        <v>0</v>
      </c>
      <c r="I2686" s="181">
        <v>0</v>
      </c>
      <c r="J2686" s="181">
        <v>0</v>
      </c>
    </row>
    <row r="2687" spans="2:10">
      <c r="B2687" s="133">
        <v>28305</v>
      </c>
      <c r="C2687">
        <v>6114002401</v>
      </c>
      <c r="D2687">
        <v>60657000</v>
      </c>
      <c r="E2687" s="181">
        <v>26786.9</v>
      </c>
      <c r="F2687" s="181">
        <v>30028.3</v>
      </c>
      <c r="G2687" s="181">
        <v>0</v>
      </c>
      <c r="H2687" s="181">
        <v>0</v>
      </c>
      <c r="I2687" s="181">
        <v>0</v>
      </c>
      <c r="J2687" s="181">
        <v>0</v>
      </c>
    </row>
    <row r="2688" spans="2:10">
      <c r="B2688" s="133">
        <v>28305</v>
      </c>
      <c r="C2688">
        <v>6114002421</v>
      </c>
      <c r="D2688">
        <v>60658000</v>
      </c>
      <c r="E2688" s="181">
        <v>24882.7</v>
      </c>
      <c r="F2688" s="181">
        <v>28588.7</v>
      </c>
      <c r="G2688" s="181">
        <v>0</v>
      </c>
      <c r="H2688" s="181">
        <v>0</v>
      </c>
      <c r="I2688" s="181">
        <v>0</v>
      </c>
      <c r="J2688" s="181">
        <v>0</v>
      </c>
    </row>
    <row r="2689" spans="2:10">
      <c r="B2689" s="133">
        <v>28305</v>
      </c>
      <c r="C2689">
        <v>6114001721</v>
      </c>
      <c r="D2689">
        <v>60659000</v>
      </c>
      <c r="E2689" s="181">
        <v>27593.9</v>
      </c>
      <c r="F2689" s="181">
        <v>31285.1</v>
      </c>
      <c r="G2689" s="181">
        <v>0</v>
      </c>
      <c r="H2689" s="181">
        <v>0</v>
      </c>
      <c r="I2689" s="181">
        <v>0</v>
      </c>
      <c r="J2689" s="181">
        <v>0</v>
      </c>
    </row>
    <row r="2690" spans="2:10">
      <c r="B2690" s="133">
        <v>29684</v>
      </c>
      <c r="C2690">
        <v>60</v>
      </c>
      <c r="D2690">
        <v>60000000</v>
      </c>
      <c r="E2690" s="181">
        <v>330795.09999999998</v>
      </c>
      <c r="F2690" s="181">
        <v>408232.5</v>
      </c>
      <c r="G2690" s="181">
        <v>0</v>
      </c>
      <c r="H2690" s="181">
        <v>0</v>
      </c>
      <c r="I2690" s="181">
        <v>0</v>
      </c>
      <c r="J2690" s="181">
        <v>0</v>
      </c>
    </row>
    <row r="2691" spans="2:10">
      <c r="B2691" s="133">
        <v>29684</v>
      </c>
      <c r="C2691">
        <v>6114002441</v>
      </c>
      <c r="D2691">
        <v>60501000</v>
      </c>
      <c r="E2691" s="181">
        <v>1368.4</v>
      </c>
      <c r="F2691" s="181">
        <v>1457.9</v>
      </c>
      <c r="G2691" s="181">
        <v>779.1</v>
      </c>
      <c r="H2691" s="181">
        <v>0</v>
      </c>
      <c r="I2691" s="181">
        <v>0</v>
      </c>
      <c r="J2691" s="181">
        <v>0</v>
      </c>
    </row>
    <row r="2692" spans="2:10">
      <c r="B2692" s="133">
        <v>29684</v>
      </c>
      <c r="C2692">
        <v>6114002461</v>
      </c>
      <c r="D2692">
        <v>60504000</v>
      </c>
      <c r="E2692" s="181">
        <v>347.3</v>
      </c>
      <c r="F2692" s="181">
        <v>362.9</v>
      </c>
      <c r="G2692" s="181">
        <v>320</v>
      </c>
      <c r="H2692" s="181">
        <v>0</v>
      </c>
      <c r="I2692" s="181">
        <v>0</v>
      </c>
      <c r="J2692" s="181">
        <v>0</v>
      </c>
    </row>
    <row r="2693" spans="2:10">
      <c r="B2693" s="133">
        <v>29684</v>
      </c>
      <c r="C2693">
        <v>6114002481</v>
      </c>
      <c r="D2693">
        <v>60507000</v>
      </c>
      <c r="E2693" s="181">
        <v>395.9</v>
      </c>
      <c r="F2693" s="181">
        <v>415.5</v>
      </c>
      <c r="G2693" s="181">
        <v>325</v>
      </c>
      <c r="H2693" s="181">
        <v>0</v>
      </c>
      <c r="I2693" s="181">
        <v>0</v>
      </c>
      <c r="J2693" s="181">
        <v>0</v>
      </c>
    </row>
    <row r="2694" spans="2:10">
      <c r="B2694" s="133">
        <v>29684</v>
      </c>
      <c r="C2694">
        <v>6114002501</v>
      </c>
      <c r="D2694">
        <v>60512000</v>
      </c>
      <c r="E2694" s="181">
        <v>609</v>
      </c>
      <c r="F2694" s="181">
        <v>672.1</v>
      </c>
      <c r="G2694" s="181">
        <v>637.1</v>
      </c>
      <c r="H2694" s="181">
        <v>0</v>
      </c>
      <c r="I2694" s="181">
        <v>0</v>
      </c>
      <c r="J2694" s="181">
        <v>0</v>
      </c>
    </row>
    <row r="2695" spans="2:10">
      <c r="B2695" s="133">
        <v>29684</v>
      </c>
      <c r="C2695">
        <v>6114002521</v>
      </c>
      <c r="D2695">
        <v>60515000</v>
      </c>
      <c r="E2695" s="181">
        <v>259.60000000000002</v>
      </c>
      <c r="F2695" s="181">
        <v>256.39999999999998</v>
      </c>
      <c r="G2695" s="181">
        <v>235.2</v>
      </c>
      <c r="H2695" s="181">
        <v>0</v>
      </c>
      <c r="I2695" s="181">
        <v>0</v>
      </c>
      <c r="J2695" s="181">
        <v>0</v>
      </c>
    </row>
    <row r="2696" spans="2:10">
      <c r="B2696" s="133">
        <v>29684</v>
      </c>
      <c r="C2696">
        <v>6114002541</v>
      </c>
      <c r="D2696">
        <v>60517000</v>
      </c>
      <c r="E2696" s="181">
        <v>540.9</v>
      </c>
      <c r="F2696" s="181">
        <v>600.20000000000005</v>
      </c>
      <c r="G2696" s="181">
        <v>445.4</v>
      </c>
      <c r="H2696" s="181">
        <v>0</v>
      </c>
      <c r="I2696" s="181">
        <v>0</v>
      </c>
      <c r="J2696" s="181">
        <v>0</v>
      </c>
    </row>
    <row r="2697" spans="2:10">
      <c r="B2697" s="133">
        <v>29684</v>
      </c>
      <c r="C2697">
        <v>6114002561</v>
      </c>
      <c r="D2697">
        <v>60518000</v>
      </c>
      <c r="E2697" s="181">
        <v>89.6</v>
      </c>
      <c r="F2697" s="181">
        <v>143.80000000000001</v>
      </c>
      <c r="G2697" s="181">
        <v>133.1</v>
      </c>
      <c r="H2697" s="181">
        <v>0</v>
      </c>
      <c r="I2697" s="181">
        <v>0</v>
      </c>
      <c r="J2697" s="181">
        <v>0</v>
      </c>
    </row>
    <row r="2698" spans="2:10">
      <c r="B2698" s="133">
        <v>29684</v>
      </c>
      <c r="C2698">
        <v>6114002581</v>
      </c>
      <c r="D2698">
        <v>60519000</v>
      </c>
      <c r="E2698" s="181">
        <v>595.70000000000005</v>
      </c>
      <c r="F2698" s="181">
        <v>716.9</v>
      </c>
      <c r="G2698" s="181">
        <v>625.9</v>
      </c>
      <c r="H2698" s="181">
        <v>0</v>
      </c>
      <c r="I2698" s="181">
        <v>0</v>
      </c>
      <c r="J2698" s="181">
        <v>0</v>
      </c>
    </row>
    <row r="2699" spans="2:10">
      <c r="B2699" s="133">
        <v>29684</v>
      </c>
      <c r="C2699">
        <v>6114002601</v>
      </c>
      <c r="D2699">
        <v>60527000</v>
      </c>
      <c r="E2699" s="181">
        <v>603.29999999999995</v>
      </c>
      <c r="F2699" s="181">
        <v>739.3</v>
      </c>
      <c r="G2699" s="181">
        <v>653.6</v>
      </c>
      <c r="H2699" s="181">
        <v>0</v>
      </c>
      <c r="I2699" s="181">
        <v>0</v>
      </c>
      <c r="J2699" s="181">
        <v>0</v>
      </c>
    </row>
    <row r="2700" spans="2:10">
      <c r="B2700" s="133">
        <v>29684</v>
      </c>
      <c r="C2700">
        <v>6114002621</v>
      </c>
      <c r="D2700">
        <v>60530000</v>
      </c>
      <c r="E2700" s="181">
        <v>761</v>
      </c>
      <c r="F2700" s="181">
        <v>890</v>
      </c>
      <c r="G2700" s="181">
        <v>714.9</v>
      </c>
      <c r="H2700" s="181">
        <v>0</v>
      </c>
      <c r="I2700" s="181">
        <v>0</v>
      </c>
      <c r="J2700" s="181">
        <v>0</v>
      </c>
    </row>
    <row r="2701" spans="2:10">
      <c r="B2701" s="133">
        <v>29684</v>
      </c>
      <c r="C2701">
        <v>6114002641</v>
      </c>
      <c r="D2701">
        <v>60537000</v>
      </c>
      <c r="E2701" s="181">
        <v>572.79999999999995</v>
      </c>
      <c r="F2701" s="181">
        <v>563.20000000000005</v>
      </c>
      <c r="G2701" s="181">
        <v>415.3</v>
      </c>
      <c r="H2701" s="181">
        <v>0</v>
      </c>
      <c r="I2701" s="181">
        <v>0</v>
      </c>
      <c r="J2701" s="181">
        <v>0</v>
      </c>
    </row>
    <row r="2702" spans="2:10">
      <c r="B2702" s="133">
        <v>29684</v>
      </c>
      <c r="C2702">
        <v>6114002661</v>
      </c>
      <c r="D2702">
        <v>60540000</v>
      </c>
      <c r="E2702" s="181">
        <v>934.3</v>
      </c>
      <c r="F2702" s="181">
        <v>934.3</v>
      </c>
      <c r="G2702" s="181">
        <v>717.1</v>
      </c>
      <c r="H2702" s="181">
        <v>0</v>
      </c>
      <c r="I2702" s="181">
        <v>0</v>
      </c>
      <c r="J2702" s="181">
        <v>0</v>
      </c>
    </row>
    <row r="2703" spans="2:10">
      <c r="B2703" s="133">
        <v>29684</v>
      </c>
      <c r="C2703">
        <v>6114001581</v>
      </c>
      <c r="D2703">
        <v>60601000</v>
      </c>
      <c r="E2703" s="181">
        <v>16266.1</v>
      </c>
      <c r="F2703" s="181">
        <v>21426</v>
      </c>
      <c r="G2703" s="181">
        <v>24324</v>
      </c>
      <c r="H2703" s="181">
        <v>0</v>
      </c>
      <c r="I2703" s="181">
        <v>0</v>
      </c>
      <c r="J2703" s="181">
        <v>0</v>
      </c>
    </row>
    <row r="2704" spans="2:10">
      <c r="B2704" s="133">
        <v>29684</v>
      </c>
      <c r="C2704">
        <v>6114001601</v>
      </c>
      <c r="D2704">
        <v>60602000</v>
      </c>
      <c r="E2704" s="181">
        <v>5124.3</v>
      </c>
      <c r="F2704" s="181">
        <v>5391.3</v>
      </c>
      <c r="G2704" s="181">
        <v>6050.5</v>
      </c>
      <c r="H2704" s="181">
        <v>0</v>
      </c>
      <c r="I2704" s="181">
        <v>0</v>
      </c>
      <c r="J2704" s="181">
        <v>0</v>
      </c>
    </row>
    <row r="2705" spans="2:10">
      <c r="B2705" s="133">
        <v>29684</v>
      </c>
      <c r="C2705">
        <v>6114001621</v>
      </c>
      <c r="D2705">
        <v>60605000</v>
      </c>
      <c r="E2705" s="181">
        <v>6650.6</v>
      </c>
      <c r="F2705" s="181">
        <v>7502.1</v>
      </c>
      <c r="G2705" s="181">
        <v>8160.7</v>
      </c>
      <c r="H2705" s="181">
        <v>0</v>
      </c>
      <c r="I2705" s="181">
        <v>0</v>
      </c>
      <c r="J2705" s="181">
        <v>0</v>
      </c>
    </row>
    <row r="2706" spans="2:10">
      <c r="B2706" s="133">
        <v>29684</v>
      </c>
      <c r="C2706">
        <v>6114001641</v>
      </c>
      <c r="D2706">
        <v>60606000</v>
      </c>
      <c r="E2706" s="181">
        <v>6467.9</v>
      </c>
      <c r="F2706" s="181">
        <v>7958.8</v>
      </c>
      <c r="G2706" s="181">
        <v>7776.6</v>
      </c>
      <c r="H2706" s="181">
        <v>0</v>
      </c>
      <c r="I2706" s="181">
        <v>0</v>
      </c>
      <c r="J2706" s="181">
        <v>0</v>
      </c>
    </row>
    <row r="2707" spans="2:10">
      <c r="B2707" s="133">
        <v>29684</v>
      </c>
      <c r="C2707">
        <v>6114001661</v>
      </c>
      <c r="D2707">
        <v>60607000</v>
      </c>
      <c r="E2707" s="181">
        <v>4430.7</v>
      </c>
      <c r="F2707" s="181">
        <v>4781.1000000000004</v>
      </c>
      <c r="G2707" s="181">
        <v>5360.1</v>
      </c>
      <c r="H2707" s="181">
        <v>0</v>
      </c>
      <c r="I2707" s="181">
        <v>0</v>
      </c>
      <c r="J2707" s="181">
        <v>0</v>
      </c>
    </row>
    <row r="2708" spans="2:10">
      <c r="B2708" s="133">
        <v>29684</v>
      </c>
      <c r="C2708">
        <v>6114001681</v>
      </c>
      <c r="D2708">
        <v>60608000</v>
      </c>
      <c r="E2708" s="181">
        <v>5012.5</v>
      </c>
      <c r="F2708" s="181">
        <v>5557</v>
      </c>
      <c r="G2708" s="181">
        <v>6507.6</v>
      </c>
      <c r="H2708" s="181">
        <v>0</v>
      </c>
      <c r="I2708" s="181">
        <v>0</v>
      </c>
      <c r="J2708" s="181">
        <v>0</v>
      </c>
    </row>
    <row r="2709" spans="2:10">
      <c r="B2709" s="133">
        <v>29684</v>
      </c>
      <c r="C2709">
        <v>6114001701</v>
      </c>
      <c r="D2709">
        <v>60609000</v>
      </c>
      <c r="E2709" s="181">
        <v>6458.3</v>
      </c>
      <c r="F2709" s="181">
        <v>9115</v>
      </c>
      <c r="G2709" s="181">
        <v>10237.5</v>
      </c>
      <c r="H2709" s="181">
        <v>0</v>
      </c>
      <c r="I2709" s="181">
        <v>0</v>
      </c>
      <c r="J2709" s="181">
        <v>0</v>
      </c>
    </row>
    <row r="2710" spans="2:10">
      <c r="B2710" s="133">
        <v>29684</v>
      </c>
      <c r="C2710">
        <v>6114001741</v>
      </c>
      <c r="D2710">
        <v>60612000</v>
      </c>
      <c r="E2710" s="181">
        <v>4977.8999999999996</v>
      </c>
      <c r="F2710" s="181">
        <v>5730.1</v>
      </c>
      <c r="G2710" s="181">
        <v>6307.6</v>
      </c>
      <c r="H2710" s="181">
        <v>0</v>
      </c>
      <c r="I2710" s="181">
        <v>0</v>
      </c>
      <c r="J2710" s="181">
        <v>0</v>
      </c>
    </row>
    <row r="2711" spans="2:10">
      <c r="B2711" s="133">
        <v>29684</v>
      </c>
      <c r="C2711">
        <v>6114001761</v>
      </c>
      <c r="D2711">
        <v>60613000</v>
      </c>
      <c r="E2711" s="181">
        <v>8351.2000000000007</v>
      </c>
      <c r="F2711" s="181">
        <v>8519.6</v>
      </c>
      <c r="G2711" s="181">
        <v>10968.6</v>
      </c>
      <c r="H2711" s="181">
        <v>0</v>
      </c>
      <c r="I2711" s="181">
        <v>0</v>
      </c>
      <c r="J2711" s="181">
        <v>0</v>
      </c>
    </row>
    <row r="2712" spans="2:10">
      <c r="B2712" s="133">
        <v>29684</v>
      </c>
      <c r="C2712">
        <v>6114001781</v>
      </c>
      <c r="D2712">
        <v>60615000</v>
      </c>
      <c r="E2712" s="181">
        <v>7072.2</v>
      </c>
      <c r="F2712" s="181">
        <v>11194.4</v>
      </c>
      <c r="G2712" s="181">
        <v>11739</v>
      </c>
      <c r="H2712" s="181">
        <v>0</v>
      </c>
      <c r="I2712" s="181">
        <v>0</v>
      </c>
      <c r="J2712" s="181">
        <v>0</v>
      </c>
    </row>
    <row r="2713" spans="2:10">
      <c r="B2713" s="133">
        <v>29684</v>
      </c>
      <c r="C2713">
        <v>6114001801</v>
      </c>
      <c r="D2713">
        <v>60617000</v>
      </c>
      <c r="E2713" s="181">
        <v>5408.4</v>
      </c>
      <c r="F2713" s="181">
        <v>5672.4</v>
      </c>
      <c r="G2713" s="181">
        <v>7484.5</v>
      </c>
      <c r="H2713" s="181">
        <v>0</v>
      </c>
      <c r="I2713" s="181">
        <v>0</v>
      </c>
      <c r="J2713" s="181">
        <v>0</v>
      </c>
    </row>
    <row r="2714" spans="2:10">
      <c r="B2714" s="133">
        <v>29684</v>
      </c>
      <c r="C2714">
        <v>6114001821</v>
      </c>
      <c r="D2714">
        <v>60618000</v>
      </c>
      <c r="E2714" s="181">
        <v>12519.6</v>
      </c>
      <c r="F2714" s="181">
        <v>17031.599999999999</v>
      </c>
      <c r="G2714" s="181">
        <v>17119.8</v>
      </c>
      <c r="H2714" s="181">
        <v>0</v>
      </c>
      <c r="I2714" s="181">
        <v>0</v>
      </c>
      <c r="J2714" s="181">
        <v>0</v>
      </c>
    </row>
    <row r="2715" spans="2:10">
      <c r="B2715" s="133">
        <v>29684</v>
      </c>
      <c r="C2715">
        <v>6114001841</v>
      </c>
      <c r="D2715">
        <v>60619000</v>
      </c>
      <c r="E2715" s="181">
        <v>13300.7</v>
      </c>
      <c r="F2715" s="181">
        <v>13465</v>
      </c>
      <c r="G2715" s="181">
        <v>16445.900000000001</v>
      </c>
      <c r="H2715" s="181">
        <v>0</v>
      </c>
      <c r="I2715" s="181">
        <v>0</v>
      </c>
      <c r="J2715" s="181">
        <v>0</v>
      </c>
    </row>
    <row r="2716" spans="2:10">
      <c r="B2716" s="133">
        <v>29684</v>
      </c>
      <c r="C2716">
        <v>6114001861</v>
      </c>
      <c r="D2716">
        <v>60622000</v>
      </c>
      <c r="E2716" s="181">
        <v>6591.3</v>
      </c>
      <c r="F2716" s="181">
        <v>8774.7999999999993</v>
      </c>
      <c r="G2716" s="181">
        <v>9227.2000000000007</v>
      </c>
      <c r="H2716" s="181">
        <v>0</v>
      </c>
      <c r="I2716" s="181">
        <v>0</v>
      </c>
      <c r="J2716" s="181">
        <v>0</v>
      </c>
    </row>
    <row r="2717" spans="2:10">
      <c r="B2717" s="133">
        <v>29684</v>
      </c>
      <c r="C2717">
        <v>6114001881</v>
      </c>
      <c r="D2717">
        <v>60623000</v>
      </c>
      <c r="E2717" s="181">
        <v>7625.4</v>
      </c>
      <c r="F2717" s="181">
        <v>8881</v>
      </c>
      <c r="G2717" s="181">
        <v>10466.9</v>
      </c>
      <c r="H2717" s="181">
        <v>0</v>
      </c>
      <c r="I2717" s="181">
        <v>0</v>
      </c>
      <c r="J2717" s="181">
        <v>0</v>
      </c>
    </row>
    <row r="2718" spans="2:10">
      <c r="B2718" s="133">
        <v>29684</v>
      </c>
      <c r="C2718">
        <v>6114001901</v>
      </c>
      <c r="D2718">
        <v>60624000</v>
      </c>
      <c r="E2718" s="181">
        <v>8390.5</v>
      </c>
      <c r="F2718" s="181">
        <v>9901.2000000000007</v>
      </c>
      <c r="G2718" s="181">
        <v>10588.2</v>
      </c>
      <c r="H2718" s="181">
        <v>0</v>
      </c>
      <c r="I2718" s="181">
        <v>0</v>
      </c>
      <c r="J2718" s="181">
        <v>0</v>
      </c>
    </row>
    <row r="2719" spans="2:10">
      <c r="B2719" s="133">
        <v>29684</v>
      </c>
      <c r="C2719">
        <v>6114001921</v>
      </c>
      <c r="D2719">
        <v>60625000</v>
      </c>
      <c r="E2719" s="181">
        <v>6284.9</v>
      </c>
      <c r="F2719" s="181">
        <v>7475.1</v>
      </c>
      <c r="G2719" s="181">
        <v>8005.7</v>
      </c>
      <c r="H2719" s="181">
        <v>0</v>
      </c>
      <c r="I2719" s="181">
        <v>0</v>
      </c>
      <c r="J2719" s="181">
        <v>0</v>
      </c>
    </row>
    <row r="2720" spans="2:10">
      <c r="B2720" s="133">
        <v>29684</v>
      </c>
      <c r="C2720">
        <v>6114001941</v>
      </c>
      <c r="D2720">
        <v>60626000</v>
      </c>
      <c r="E2720" s="181">
        <v>6840.3</v>
      </c>
      <c r="F2720" s="181">
        <v>8720.2999999999993</v>
      </c>
      <c r="G2720" s="181">
        <v>9418.4</v>
      </c>
      <c r="H2720" s="181">
        <v>0</v>
      </c>
      <c r="I2720" s="181">
        <v>0</v>
      </c>
      <c r="J2720" s="181">
        <v>0</v>
      </c>
    </row>
    <row r="2721" spans="2:10">
      <c r="B2721" s="133">
        <v>29684</v>
      </c>
      <c r="C2721">
        <v>6114001961</v>
      </c>
      <c r="D2721">
        <v>60627000</v>
      </c>
      <c r="E2721" s="181">
        <v>4168.2</v>
      </c>
      <c r="F2721" s="181">
        <v>5466.7</v>
      </c>
      <c r="G2721" s="181">
        <v>5573.4</v>
      </c>
      <c r="H2721" s="181">
        <v>0</v>
      </c>
      <c r="I2721" s="181">
        <v>0</v>
      </c>
      <c r="J2721" s="181">
        <v>0</v>
      </c>
    </row>
    <row r="2722" spans="2:10">
      <c r="B2722" s="133">
        <v>29684</v>
      </c>
      <c r="C2722">
        <v>6114001981</v>
      </c>
      <c r="D2722">
        <v>60630000</v>
      </c>
      <c r="E2722" s="181">
        <v>8358.7000000000007</v>
      </c>
      <c r="F2722" s="181">
        <v>8926.7000000000007</v>
      </c>
      <c r="G2722" s="181">
        <v>9610.7999999999993</v>
      </c>
      <c r="H2722" s="181">
        <v>0</v>
      </c>
      <c r="I2722" s="181">
        <v>0</v>
      </c>
      <c r="J2722" s="181">
        <v>0</v>
      </c>
    </row>
    <row r="2723" spans="2:10">
      <c r="B2723" s="133">
        <v>29684</v>
      </c>
      <c r="C2723">
        <v>6114002001</v>
      </c>
      <c r="D2723">
        <v>60631000</v>
      </c>
      <c r="E2723" s="181">
        <v>10191.299999999999</v>
      </c>
      <c r="F2723" s="181">
        <v>12015.5</v>
      </c>
      <c r="G2723" s="181">
        <v>12148.7</v>
      </c>
      <c r="H2723" s="181">
        <v>0</v>
      </c>
      <c r="I2723" s="181">
        <v>0</v>
      </c>
      <c r="J2723" s="181">
        <v>0</v>
      </c>
    </row>
    <row r="2724" spans="2:10">
      <c r="B2724" s="133">
        <v>29684</v>
      </c>
      <c r="C2724">
        <v>6114002021</v>
      </c>
      <c r="D2724">
        <v>60632000</v>
      </c>
      <c r="E2724" s="181">
        <v>12379.3</v>
      </c>
      <c r="F2724" s="181">
        <v>15765.4</v>
      </c>
      <c r="G2724" s="181">
        <v>19429.5</v>
      </c>
      <c r="H2724" s="181">
        <v>0</v>
      </c>
      <c r="I2724" s="181">
        <v>0</v>
      </c>
      <c r="J2724" s="181">
        <v>0</v>
      </c>
    </row>
    <row r="2725" spans="2:10">
      <c r="B2725" s="133">
        <v>29684</v>
      </c>
      <c r="C2725">
        <v>6114002041</v>
      </c>
      <c r="D2725">
        <v>60633000</v>
      </c>
      <c r="E2725" s="181">
        <v>4694.3999999999996</v>
      </c>
      <c r="F2725" s="181">
        <v>6396.4</v>
      </c>
      <c r="G2725" s="181">
        <v>6944.4</v>
      </c>
      <c r="H2725" s="181">
        <v>0</v>
      </c>
      <c r="I2725" s="181">
        <v>0</v>
      </c>
      <c r="J2725" s="181">
        <v>0</v>
      </c>
    </row>
    <row r="2726" spans="2:10">
      <c r="B2726" s="133">
        <v>29684</v>
      </c>
      <c r="C2726">
        <v>6114002061</v>
      </c>
      <c r="D2726">
        <v>60634000</v>
      </c>
      <c r="E2726" s="181">
        <v>7017.2</v>
      </c>
      <c r="F2726" s="181">
        <v>7800</v>
      </c>
      <c r="G2726" s="181">
        <v>9104.7000000000007</v>
      </c>
      <c r="H2726" s="181">
        <v>0</v>
      </c>
      <c r="I2726" s="181">
        <v>0</v>
      </c>
      <c r="J2726" s="181">
        <v>0</v>
      </c>
    </row>
    <row r="2727" spans="2:10">
      <c r="B2727" s="133">
        <v>29684</v>
      </c>
      <c r="C2727">
        <v>6114002081</v>
      </c>
      <c r="D2727">
        <v>60635000</v>
      </c>
      <c r="E2727" s="181">
        <v>5801</v>
      </c>
      <c r="F2727" s="181">
        <v>5947.9</v>
      </c>
      <c r="G2727" s="181">
        <v>6235</v>
      </c>
      <c r="H2727" s="181">
        <v>0</v>
      </c>
      <c r="I2727" s="181">
        <v>0</v>
      </c>
      <c r="J2727" s="181">
        <v>0</v>
      </c>
    </row>
    <row r="2728" spans="2:10">
      <c r="B2728" s="133">
        <v>29684</v>
      </c>
      <c r="C2728">
        <v>6114002101</v>
      </c>
      <c r="D2728">
        <v>60636000</v>
      </c>
      <c r="E2728" s="181">
        <v>13282.2</v>
      </c>
      <c r="F2728" s="181">
        <v>15518.1</v>
      </c>
      <c r="G2728" s="181">
        <v>17776.8</v>
      </c>
      <c r="H2728" s="181">
        <v>0</v>
      </c>
      <c r="I2728" s="181">
        <v>0</v>
      </c>
      <c r="J2728" s="181">
        <v>0</v>
      </c>
    </row>
    <row r="2729" spans="2:10">
      <c r="B2729" s="133">
        <v>29684</v>
      </c>
      <c r="C2729">
        <v>6114002121</v>
      </c>
      <c r="D2729">
        <v>60640000</v>
      </c>
      <c r="E2729" s="181">
        <v>3638.1</v>
      </c>
      <c r="F2729" s="181">
        <v>3931.7</v>
      </c>
      <c r="G2729" s="181">
        <v>5583</v>
      </c>
      <c r="H2729" s="181">
        <v>0</v>
      </c>
      <c r="I2729" s="181">
        <v>0</v>
      </c>
      <c r="J2729" s="181">
        <v>0</v>
      </c>
    </row>
    <row r="2730" spans="2:10">
      <c r="B2730" s="133">
        <v>29684</v>
      </c>
      <c r="C2730">
        <v>6114002141</v>
      </c>
      <c r="D2730">
        <v>60641000</v>
      </c>
      <c r="E2730" s="181">
        <v>9479.7000000000007</v>
      </c>
      <c r="F2730" s="181">
        <v>15161.8</v>
      </c>
      <c r="G2730" s="181">
        <v>15440.8</v>
      </c>
      <c r="H2730" s="181">
        <v>0</v>
      </c>
      <c r="I2730" s="181">
        <v>0</v>
      </c>
      <c r="J2730" s="181">
        <v>0</v>
      </c>
    </row>
    <row r="2731" spans="2:10">
      <c r="B2731" s="133">
        <v>29684</v>
      </c>
      <c r="C2731">
        <v>6114002161</v>
      </c>
      <c r="D2731">
        <v>60642000</v>
      </c>
      <c r="E2731" s="181">
        <v>10102.799999999999</v>
      </c>
      <c r="F2731" s="181">
        <v>11146.2</v>
      </c>
      <c r="G2731" s="181">
        <v>12876</v>
      </c>
      <c r="H2731" s="181">
        <v>0</v>
      </c>
      <c r="I2731" s="181">
        <v>0</v>
      </c>
      <c r="J2731" s="181">
        <v>0</v>
      </c>
    </row>
    <row r="2732" spans="2:10">
      <c r="B2732" s="133">
        <v>29684</v>
      </c>
      <c r="C2732">
        <v>6114002181</v>
      </c>
      <c r="D2732">
        <v>60644000</v>
      </c>
      <c r="E2732" s="181">
        <v>9000.5</v>
      </c>
      <c r="F2732" s="181">
        <v>14370</v>
      </c>
      <c r="G2732" s="181">
        <v>13986.6</v>
      </c>
      <c r="H2732" s="181">
        <v>0</v>
      </c>
      <c r="I2732" s="181">
        <v>0</v>
      </c>
      <c r="J2732" s="181">
        <v>0</v>
      </c>
    </row>
    <row r="2733" spans="2:10">
      <c r="B2733" s="133">
        <v>29684</v>
      </c>
      <c r="C2733">
        <v>6114002201</v>
      </c>
      <c r="D2733">
        <v>60645000</v>
      </c>
      <c r="E2733" s="181">
        <v>8558.9</v>
      </c>
      <c r="F2733" s="181">
        <v>10649.7</v>
      </c>
      <c r="G2733" s="181">
        <v>10516.4</v>
      </c>
      <c r="H2733" s="181">
        <v>0</v>
      </c>
      <c r="I2733" s="181">
        <v>0</v>
      </c>
      <c r="J2733" s="181">
        <v>0</v>
      </c>
    </row>
    <row r="2734" spans="2:10">
      <c r="B2734" s="133">
        <v>29684</v>
      </c>
      <c r="C2734">
        <v>6114002221</v>
      </c>
      <c r="D2734">
        <v>60647000</v>
      </c>
      <c r="E2734" s="181">
        <v>6090.9</v>
      </c>
      <c r="F2734" s="181">
        <v>6304.4</v>
      </c>
      <c r="G2734" s="181">
        <v>7951.1</v>
      </c>
      <c r="H2734" s="181">
        <v>0</v>
      </c>
      <c r="I2734" s="181">
        <v>0</v>
      </c>
      <c r="J2734" s="181">
        <v>0</v>
      </c>
    </row>
    <row r="2735" spans="2:10">
      <c r="B2735" s="133">
        <v>29684</v>
      </c>
      <c r="C2735">
        <v>6114002241</v>
      </c>
      <c r="D2735">
        <v>60648000</v>
      </c>
      <c r="E2735" s="181">
        <v>6587.9</v>
      </c>
      <c r="F2735" s="181">
        <v>8543.2000000000007</v>
      </c>
      <c r="G2735" s="181">
        <v>8824.6</v>
      </c>
      <c r="H2735" s="181">
        <v>0</v>
      </c>
      <c r="I2735" s="181">
        <v>0</v>
      </c>
      <c r="J2735" s="181">
        <v>0</v>
      </c>
    </row>
    <row r="2736" spans="2:10">
      <c r="B2736" s="133">
        <v>29684</v>
      </c>
      <c r="C2736">
        <v>6114002261</v>
      </c>
      <c r="D2736">
        <v>60650000</v>
      </c>
      <c r="E2736" s="181">
        <v>11925.5</v>
      </c>
      <c r="F2736" s="181">
        <v>18006</v>
      </c>
      <c r="G2736" s="181">
        <v>18983.599999999999</v>
      </c>
      <c r="H2736" s="181">
        <v>0</v>
      </c>
      <c r="I2736" s="181">
        <v>0</v>
      </c>
      <c r="J2736" s="181">
        <v>0</v>
      </c>
    </row>
    <row r="2737" spans="2:10">
      <c r="B2737" s="133">
        <v>29684</v>
      </c>
      <c r="C2737">
        <v>6114002281</v>
      </c>
      <c r="D2737">
        <v>60651000</v>
      </c>
      <c r="E2737" s="181">
        <v>9314</v>
      </c>
      <c r="F2737" s="181">
        <v>10730.4</v>
      </c>
      <c r="G2737" s="181">
        <v>19839.3</v>
      </c>
      <c r="H2737" s="181">
        <v>0</v>
      </c>
      <c r="I2737" s="181">
        <v>0</v>
      </c>
      <c r="J2737" s="181">
        <v>0</v>
      </c>
    </row>
    <row r="2738" spans="2:10">
      <c r="B2738" s="133">
        <v>29684</v>
      </c>
      <c r="C2738">
        <v>6114002301</v>
      </c>
      <c r="D2738">
        <v>60652000</v>
      </c>
      <c r="E2738" s="181">
        <v>1945.1</v>
      </c>
      <c r="F2738" s="181">
        <v>2242.8000000000002</v>
      </c>
      <c r="G2738" s="181">
        <v>2720</v>
      </c>
      <c r="H2738" s="181">
        <v>0</v>
      </c>
      <c r="I2738" s="181">
        <v>0</v>
      </c>
      <c r="J2738" s="181">
        <v>0</v>
      </c>
    </row>
    <row r="2739" spans="2:10">
      <c r="B2739" s="133">
        <v>29684</v>
      </c>
      <c r="C2739">
        <v>6114002321</v>
      </c>
      <c r="D2739">
        <v>60653000</v>
      </c>
      <c r="E2739" s="181">
        <v>7138.8</v>
      </c>
      <c r="F2739" s="181">
        <v>7753.7</v>
      </c>
      <c r="G2739" s="181">
        <v>8940.5</v>
      </c>
      <c r="H2739" s="181">
        <v>0</v>
      </c>
      <c r="I2739" s="181">
        <v>0</v>
      </c>
      <c r="J2739" s="181">
        <v>0</v>
      </c>
    </row>
    <row r="2740" spans="2:10">
      <c r="B2740" s="133">
        <v>29684</v>
      </c>
      <c r="C2740">
        <v>6114002341</v>
      </c>
      <c r="D2740">
        <v>60654000</v>
      </c>
      <c r="E2740" s="181">
        <v>6718.7</v>
      </c>
      <c r="F2740" s="181">
        <v>8857.9</v>
      </c>
      <c r="G2740" s="181">
        <v>9140.1</v>
      </c>
      <c r="H2740" s="181">
        <v>0</v>
      </c>
      <c r="I2740" s="181">
        <v>0</v>
      </c>
      <c r="J2740" s="181">
        <v>0</v>
      </c>
    </row>
    <row r="2741" spans="2:10">
      <c r="B2741" s="133">
        <v>29684</v>
      </c>
      <c r="C2741">
        <v>6114002361</v>
      </c>
      <c r="D2741">
        <v>60655000</v>
      </c>
      <c r="E2741" s="181">
        <v>3131.9</v>
      </c>
      <c r="F2741" s="181">
        <v>3675.6</v>
      </c>
      <c r="G2741" s="181">
        <v>4119.8</v>
      </c>
      <c r="H2741" s="181">
        <v>0</v>
      </c>
      <c r="I2741" s="181">
        <v>0</v>
      </c>
      <c r="J2741" s="181">
        <v>0</v>
      </c>
    </row>
    <row r="2742" spans="2:10">
      <c r="B2742" s="133">
        <v>29684</v>
      </c>
      <c r="C2742">
        <v>6114002381</v>
      </c>
      <c r="D2742">
        <v>60656000</v>
      </c>
      <c r="E2742" s="181">
        <v>9489.2000000000007</v>
      </c>
      <c r="F2742" s="181">
        <v>15306</v>
      </c>
      <c r="G2742" s="181">
        <v>16091.2</v>
      </c>
      <c r="H2742" s="181">
        <v>0</v>
      </c>
      <c r="I2742" s="181">
        <v>0</v>
      </c>
      <c r="J2742" s="181">
        <v>0</v>
      </c>
    </row>
    <row r="2743" spans="2:10">
      <c r="B2743" s="133">
        <v>29684</v>
      </c>
      <c r="C2743">
        <v>6114002401</v>
      </c>
      <c r="D2743">
        <v>60657000</v>
      </c>
      <c r="E2743" s="181">
        <v>4854.7</v>
      </c>
      <c r="F2743" s="181">
        <v>5593.2</v>
      </c>
      <c r="G2743" s="181">
        <v>6724.3</v>
      </c>
      <c r="H2743" s="181">
        <v>0</v>
      </c>
      <c r="I2743" s="181">
        <v>0</v>
      </c>
      <c r="J2743" s="181">
        <v>0</v>
      </c>
    </row>
    <row r="2744" spans="2:10">
      <c r="B2744" s="133">
        <v>29684</v>
      </c>
      <c r="C2744">
        <v>6114002421</v>
      </c>
      <c r="D2744">
        <v>60658000</v>
      </c>
      <c r="E2744" s="181">
        <v>7403.9</v>
      </c>
      <c r="F2744" s="181">
        <v>8322.7999999999993</v>
      </c>
      <c r="G2744" s="181">
        <v>8893.2999999999993</v>
      </c>
      <c r="H2744" s="181">
        <v>0</v>
      </c>
      <c r="I2744" s="181">
        <v>0</v>
      </c>
      <c r="J2744" s="181">
        <v>0</v>
      </c>
    </row>
    <row r="2745" spans="2:10">
      <c r="B2745" s="133">
        <v>29684</v>
      </c>
      <c r="C2745">
        <v>6114001721</v>
      </c>
      <c r="D2745">
        <v>60659000</v>
      </c>
      <c r="E2745" s="181">
        <v>4671.7</v>
      </c>
      <c r="F2745" s="181">
        <v>4951.3999999999996</v>
      </c>
      <c r="G2745" s="181">
        <v>6007.5</v>
      </c>
      <c r="H2745" s="181">
        <v>0</v>
      </c>
      <c r="I2745" s="181">
        <v>0</v>
      </c>
      <c r="J2745" s="181">
        <v>0</v>
      </c>
    </row>
    <row r="2746" spans="2:10">
      <c r="B2746" s="133">
        <v>29689</v>
      </c>
      <c r="C2746">
        <v>60</v>
      </c>
      <c r="D2746">
        <v>60000000</v>
      </c>
      <c r="E2746" s="181">
        <v>97.1</v>
      </c>
      <c r="F2746" s="181">
        <v>108.4</v>
      </c>
      <c r="G2746" s="181">
        <v>0</v>
      </c>
      <c r="H2746" s="181">
        <v>0</v>
      </c>
      <c r="I2746" s="181">
        <v>0</v>
      </c>
      <c r="J2746" s="181">
        <v>0</v>
      </c>
    </row>
    <row r="2747" spans="2:10">
      <c r="B2747" s="133">
        <v>29689</v>
      </c>
      <c r="C2747">
        <v>6114002441</v>
      </c>
      <c r="D2747">
        <v>60501000</v>
      </c>
      <c r="E2747" s="181">
        <v>87.1</v>
      </c>
      <c r="F2747" s="181">
        <v>92</v>
      </c>
      <c r="G2747" s="181">
        <v>69.2</v>
      </c>
      <c r="H2747" s="181">
        <v>0</v>
      </c>
      <c r="I2747" s="181">
        <v>0</v>
      </c>
      <c r="J2747" s="181">
        <v>0</v>
      </c>
    </row>
    <row r="2748" spans="2:10">
      <c r="B2748" s="133">
        <v>29689</v>
      </c>
      <c r="C2748">
        <v>6114002461</v>
      </c>
      <c r="D2748">
        <v>60504000</v>
      </c>
      <c r="E2748" s="181">
        <v>98.3</v>
      </c>
      <c r="F2748" s="181">
        <v>90.9</v>
      </c>
      <c r="G2748" s="181">
        <v>111.3</v>
      </c>
      <c r="H2748" s="181">
        <v>0</v>
      </c>
      <c r="I2748" s="181">
        <v>0</v>
      </c>
      <c r="J2748" s="181">
        <v>0</v>
      </c>
    </row>
    <row r="2749" spans="2:10">
      <c r="B2749" s="133">
        <v>29689</v>
      </c>
      <c r="C2749">
        <v>6114002481</v>
      </c>
      <c r="D2749">
        <v>60507000</v>
      </c>
      <c r="E2749" s="181">
        <v>93</v>
      </c>
      <c r="F2749" s="181">
        <v>96.9</v>
      </c>
      <c r="G2749" s="181">
        <v>96.2</v>
      </c>
      <c r="H2749" s="181">
        <v>0</v>
      </c>
      <c r="I2749" s="181">
        <v>0</v>
      </c>
      <c r="J2749" s="181">
        <v>0</v>
      </c>
    </row>
    <row r="2750" spans="2:10">
      <c r="B2750" s="133">
        <v>29689</v>
      </c>
      <c r="C2750">
        <v>6114002501</v>
      </c>
      <c r="D2750">
        <v>60512000</v>
      </c>
      <c r="E2750" s="181">
        <v>90.1</v>
      </c>
      <c r="F2750" s="181">
        <v>95.5</v>
      </c>
      <c r="G2750" s="181">
        <v>117.1</v>
      </c>
      <c r="H2750" s="181">
        <v>0</v>
      </c>
      <c r="I2750" s="181">
        <v>0</v>
      </c>
      <c r="J2750" s="181">
        <v>0</v>
      </c>
    </row>
    <row r="2751" spans="2:10">
      <c r="B2751" s="133">
        <v>29689</v>
      </c>
      <c r="C2751">
        <v>6114002521</v>
      </c>
      <c r="D2751">
        <v>60515000</v>
      </c>
      <c r="E2751" s="181">
        <v>93.3</v>
      </c>
      <c r="F2751" s="181">
        <v>84.2</v>
      </c>
      <c r="G2751" s="181">
        <v>117.3</v>
      </c>
      <c r="H2751" s="181">
        <v>0</v>
      </c>
      <c r="I2751" s="181">
        <v>0</v>
      </c>
      <c r="J2751" s="181">
        <v>0</v>
      </c>
    </row>
    <row r="2752" spans="2:10">
      <c r="B2752" s="133">
        <v>29689</v>
      </c>
      <c r="C2752">
        <v>6114002541</v>
      </c>
      <c r="D2752">
        <v>60517000</v>
      </c>
      <c r="E2752" s="181">
        <v>97.5</v>
      </c>
      <c r="F2752" s="181">
        <v>97.4</v>
      </c>
      <c r="G2752" s="181">
        <v>81.099999999999994</v>
      </c>
      <c r="H2752" s="181">
        <v>0</v>
      </c>
      <c r="I2752" s="181">
        <v>0</v>
      </c>
      <c r="J2752" s="181">
        <v>0</v>
      </c>
    </row>
    <row r="2753" spans="2:10">
      <c r="B2753" s="133">
        <v>29689</v>
      </c>
      <c r="C2753">
        <v>6114002561</v>
      </c>
      <c r="D2753">
        <v>60518000</v>
      </c>
      <c r="E2753" s="181">
        <v>106.5</v>
      </c>
      <c r="F2753" s="181">
        <v>91.6</v>
      </c>
      <c r="G2753" s="181">
        <v>106.1</v>
      </c>
      <c r="H2753" s="181">
        <v>0</v>
      </c>
      <c r="I2753" s="181">
        <v>0</v>
      </c>
      <c r="J2753" s="181">
        <v>0</v>
      </c>
    </row>
    <row r="2754" spans="2:10">
      <c r="B2754" s="133">
        <v>29689</v>
      </c>
      <c r="C2754">
        <v>6114002581</v>
      </c>
      <c r="D2754">
        <v>60519000</v>
      </c>
      <c r="E2754" s="181">
        <v>105.3</v>
      </c>
      <c r="F2754" s="181">
        <v>108.4</v>
      </c>
      <c r="G2754" s="181">
        <v>104.6</v>
      </c>
      <c r="H2754" s="181">
        <v>0</v>
      </c>
      <c r="I2754" s="181">
        <v>0</v>
      </c>
      <c r="J2754" s="181">
        <v>0</v>
      </c>
    </row>
    <row r="2755" spans="2:10">
      <c r="B2755" s="133">
        <v>29689</v>
      </c>
      <c r="C2755">
        <v>6114002601</v>
      </c>
      <c r="D2755">
        <v>60527000</v>
      </c>
      <c r="E2755" s="181">
        <v>103.9</v>
      </c>
      <c r="F2755" s="181">
        <v>102.8</v>
      </c>
      <c r="G2755" s="181">
        <v>97.5</v>
      </c>
      <c r="H2755" s="181">
        <v>0</v>
      </c>
      <c r="I2755" s="181">
        <v>0</v>
      </c>
      <c r="J2755" s="181">
        <v>0</v>
      </c>
    </row>
    <row r="2756" spans="2:10">
      <c r="B2756" s="133">
        <v>29689</v>
      </c>
      <c r="C2756">
        <v>6114002621</v>
      </c>
      <c r="D2756">
        <v>60530000</v>
      </c>
      <c r="E2756" s="181">
        <v>88.5</v>
      </c>
      <c r="F2756" s="181">
        <v>99.8</v>
      </c>
      <c r="G2756" s="181">
        <v>97.4</v>
      </c>
      <c r="H2756" s="181">
        <v>0</v>
      </c>
      <c r="I2756" s="181">
        <v>0</v>
      </c>
      <c r="J2756" s="181">
        <v>0</v>
      </c>
    </row>
    <row r="2757" spans="2:10">
      <c r="B2757" s="133">
        <v>29689</v>
      </c>
      <c r="C2757">
        <v>6114002641</v>
      </c>
      <c r="D2757">
        <v>60537000</v>
      </c>
      <c r="E2757" s="181">
        <v>104.1</v>
      </c>
      <c r="F2757" s="181">
        <v>85.8</v>
      </c>
      <c r="G2757" s="181">
        <v>96.3</v>
      </c>
      <c r="H2757" s="181">
        <v>0</v>
      </c>
      <c r="I2757" s="181">
        <v>0</v>
      </c>
      <c r="J2757" s="181">
        <v>0</v>
      </c>
    </row>
    <row r="2758" spans="2:10">
      <c r="B2758" s="133">
        <v>29689</v>
      </c>
      <c r="C2758">
        <v>6114002661</v>
      </c>
      <c r="D2758">
        <v>60540000</v>
      </c>
      <c r="E2758" s="181">
        <v>95.8</v>
      </c>
      <c r="F2758" s="181">
        <v>86.4</v>
      </c>
      <c r="G2758" s="181">
        <v>97.3</v>
      </c>
      <c r="H2758" s="181">
        <v>0</v>
      </c>
      <c r="I2758" s="181">
        <v>0</v>
      </c>
      <c r="J2758" s="181">
        <v>0</v>
      </c>
    </row>
    <row r="2759" spans="2:10">
      <c r="B2759" s="133">
        <v>29689</v>
      </c>
      <c r="C2759">
        <v>6114001581</v>
      </c>
      <c r="D2759">
        <v>60601000</v>
      </c>
      <c r="E2759" s="181">
        <v>89.6</v>
      </c>
      <c r="F2759" s="181">
        <v>114.9</v>
      </c>
      <c r="G2759" s="181">
        <v>109.2</v>
      </c>
      <c r="H2759" s="181">
        <v>0</v>
      </c>
      <c r="I2759" s="181">
        <v>0</v>
      </c>
      <c r="J2759" s="181">
        <v>0</v>
      </c>
    </row>
    <row r="2760" spans="2:10">
      <c r="B2760" s="133">
        <v>29689</v>
      </c>
      <c r="C2760">
        <v>6114001601</v>
      </c>
      <c r="D2760">
        <v>60602000</v>
      </c>
      <c r="E2760" s="181">
        <v>101</v>
      </c>
      <c r="F2760" s="181">
        <v>88.6</v>
      </c>
      <c r="G2760" s="181">
        <v>113.4</v>
      </c>
      <c r="H2760" s="181">
        <v>0</v>
      </c>
      <c r="I2760" s="181">
        <v>0</v>
      </c>
      <c r="J2760" s="181">
        <v>0</v>
      </c>
    </row>
    <row r="2761" spans="2:10">
      <c r="B2761" s="133">
        <v>29689</v>
      </c>
      <c r="C2761">
        <v>6114001621</v>
      </c>
      <c r="D2761">
        <v>60605000</v>
      </c>
      <c r="E2761" s="181">
        <v>91.9</v>
      </c>
      <c r="F2761" s="181">
        <v>102.4</v>
      </c>
      <c r="G2761" s="181">
        <v>110.5</v>
      </c>
      <c r="H2761" s="181">
        <v>0</v>
      </c>
      <c r="I2761" s="181">
        <v>0</v>
      </c>
      <c r="J2761" s="181">
        <v>0</v>
      </c>
    </row>
    <row r="2762" spans="2:10">
      <c r="B2762" s="133">
        <v>29689</v>
      </c>
      <c r="C2762">
        <v>6114001641</v>
      </c>
      <c r="D2762">
        <v>60606000</v>
      </c>
      <c r="E2762" s="181">
        <v>105.8</v>
      </c>
      <c r="F2762" s="181">
        <v>105.8</v>
      </c>
      <c r="G2762" s="181">
        <v>99.7</v>
      </c>
      <c r="H2762" s="181">
        <v>0</v>
      </c>
      <c r="I2762" s="181">
        <v>0</v>
      </c>
      <c r="J2762" s="181">
        <v>0</v>
      </c>
    </row>
    <row r="2763" spans="2:10">
      <c r="B2763" s="133">
        <v>29689</v>
      </c>
      <c r="C2763">
        <v>6114001661</v>
      </c>
      <c r="D2763">
        <v>60607000</v>
      </c>
      <c r="E2763" s="181">
        <v>99.9</v>
      </c>
      <c r="F2763" s="181">
        <v>91.8</v>
      </c>
      <c r="G2763" s="181">
        <v>116.4</v>
      </c>
      <c r="H2763" s="181">
        <v>0</v>
      </c>
      <c r="I2763" s="181">
        <v>0</v>
      </c>
      <c r="J2763" s="181">
        <v>0</v>
      </c>
    </row>
    <row r="2764" spans="2:10">
      <c r="B2764" s="133">
        <v>29689</v>
      </c>
      <c r="C2764">
        <v>6114001681</v>
      </c>
      <c r="D2764">
        <v>60608000</v>
      </c>
      <c r="E2764" s="181">
        <v>103.7</v>
      </c>
      <c r="F2764" s="181">
        <v>92.7</v>
      </c>
      <c r="G2764" s="181">
        <v>120.4</v>
      </c>
      <c r="H2764" s="181">
        <v>0</v>
      </c>
      <c r="I2764" s="181">
        <v>0</v>
      </c>
      <c r="J2764" s="181">
        <v>0</v>
      </c>
    </row>
    <row r="2765" spans="2:10">
      <c r="B2765" s="133">
        <v>29689</v>
      </c>
      <c r="C2765">
        <v>6114001701</v>
      </c>
      <c r="D2765">
        <v>60609000</v>
      </c>
      <c r="E2765" s="181">
        <v>83</v>
      </c>
      <c r="F2765" s="181">
        <v>119.9</v>
      </c>
      <c r="G2765" s="181">
        <v>105.1</v>
      </c>
      <c r="H2765" s="181">
        <v>0</v>
      </c>
      <c r="I2765" s="181">
        <v>0</v>
      </c>
      <c r="J2765" s="181">
        <v>0</v>
      </c>
    </row>
    <row r="2766" spans="2:10">
      <c r="B2766" s="133">
        <v>29689</v>
      </c>
      <c r="C2766">
        <v>6114001741</v>
      </c>
      <c r="D2766">
        <v>60612000</v>
      </c>
      <c r="E2766" s="181">
        <v>109.1</v>
      </c>
      <c r="F2766" s="181">
        <v>102.8</v>
      </c>
      <c r="G2766" s="181">
        <v>113.2</v>
      </c>
      <c r="H2766" s="181">
        <v>0</v>
      </c>
      <c r="I2766" s="181">
        <v>0</v>
      </c>
      <c r="J2766" s="181">
        <v>0</v>
      </c>
    </row>
    <row r="2767" spans="2:10">
      <c r="B2767" s="133">
        <v>29689</v>
      </c>
      <c r="C2767">
        <v>6114001761</v>
      </c>
      <c r="D2767">
        <v>60613000</v>
      </c>
      <c r="E2767" s="181">
        <v>133.19999999999999</v>
      </c>
      <c r="F2767" s="181">
        <v>91.8</v>
      </c>
      <c r="G2767" s="181">
        <v>126.5</v>
      </c>
      <c r="H2767" s="181">
        <v>0</v>
      </c>
      <c r="I2767" s="181">
        <v>0</v>
      </c>
      <c r="J2767" s="181">
        <v>0</v>
      </c>
    </row>
    <row r="2768" spans="2:10">
      <c r="B2768" s="133">
        <v>29689</v>
      </c>
      <c r="C2768">
        <v>6114001781</v>
      </c>
      <c r="D2768">
        <v>60615000</v>
      </c>
      <c r="E2768" s="181">
        <v>79.400000000000006</v>
      </c>
      <c r="F2768" s="181">
        <v>138.6</v>
      </c>
      <c r="G2768" s="181">
        <v>106.3</v>
      </c>
      <c r="H2768" s="181">
        <v>0</v>
      </c>
      <c r="I2768" s="181">
        <v>0</v>
      </c>
      <c r="J2768" s="181">
        <v>0</v>
      </c>
    </row>
    <row r="2769" spans="2:10">
      <c r="B2769" s="133">
        <v>29689</v>
      </c>
      <c r="C2769">
        <v>6114001801</v>
      </c>
      <c r="D2769">
        <v>60617000</v>
      </c>
      <c r="E2769" s="181">
        <v>113.3</v>
      </c>
      <c r="F2769" s="181">
        <v>94.4</v>
      </c>
      <c r="G2769" s="181">
        <v>126.6</v>
      </c>
      <c r="H2769" s="181">
        <v>0</v>
      </c>
      <c r="I2769" s="181">
        <v>0</v>
      </c>
      <c r="J2769" s="181">
        <v>0</v>
      </c>
    </row>
    <row r="2770" spans="2:10">
      <c r="B2770" s="133">
        <v>29689</v>
      </c>
      <c r="C2770">
        <v>6114001821</v>
      </c>
      <c r="D2770">
        <v>60618000</v>
      </c>
      <c r="E2770" s="181">
        <v>80.7</v>
      </c>
      <c r="F2770" s="181">
        <v>119.4</v>
      </c>
      <c r="G2770" s="181">
        <v>100.5</v>
      </c>
      <c r="H2770" s="181">
        <v>0</v>
      </c>
      <c r="I2770" s="181">
        <v>0</v>
      </c>
      <c r="J2770" s="181">
        <v>0</v>
      </c>
    </row>
    <row r="2771" spans="2:10">
      <c r="B2771" s="133">
        <v>29689</v>
      </c>
      <c r="C2771">
        <v>6114001841</v>
      </c>
      <c r="D2771">
        <v>60619000</v>
      </c>
      <c r="E2771" s="181">
        <v>127.2</v>
      </c>
      <c r="F2771" s="181">
        <v>93.4</v>
      </c>
      <c r="G2771" s="181">
        <v>119.7</v>
      </c>
      <c r="H2771" s="181">
        <v>0</v>
      </c>
      <c r="I2771" s="181">
        <v>0</v>
      </c>
      <c r="J2771" s="181">
        <v>0</v>
      </c>
    </row>
    <row r="2772" spans="2:10">
      <c r="B2772" s="133">
        <v>29689</v>
      </c>
      <c r="C2772">
        <v>6114001861</v>
      </c>
      <c r="D2772">
        <v>60622000</v>
      </c>
      <c r="E2772" s="181">
        <v>89.5</v>
      </c>
      <c r="F2772" s="181">
        <v>117.8</v>
      </c>
      <c r="G2772" s="181">
        <v>103.2</v>
      </c>
      <c r="H2772" s="181">
        <v>0</v>
      </c>
      <c r="I2772" s="181">
        <v>0</v>
      </c>
      <c r="J2772" s="181">
        <v>0</v>
      </c>
    </row>
    <row r="2773" spans="2:10">
      <c r="B2773" s="133">
        <v>29689</v>
      </c>
      <c r="C2773">
        <v>6114001881</v>
      </c>
      <c r="D2773">
        <v>60623000</v>
      </c>
      <c r="E2773" s="181">
        <v>98.2</v>
      </c>
      <c r="F2773" s="181">
        <v>100.7</v>
      </c>
      <c r="G2773" s="181">
        <v>112.1</v>
      </c>
      <c r="H2773" s="181">
        <v>0</v>
      </c>
      <c r="I2773" s="181">
        <v>0</v>
      </c>
      <c r="J2773" s="181">
        <v>0</v>
      </c>
    </row>
    <row r="2774" spans="2:10">
      <c r="B2774" s="133">
        <v>29689</v>
      </c>
      <c r="C2774">
        <v>6114001901</v>
      </c>
      <c r="D2774">
        <v>60624000</v>
      </c>
      <c r="E2774" s="181">
        <v>88.1</v>
      </c>
      <c r="F2774" s="181">
        <v>98.7</v>
      </c>
      <c r="G2774" s="181">
        <v>109.5</v>
      </c>
      <c r="H2774" s="181">
        <v>0</v>
      </c>
      <c r="I2774" s="181">
        <v>0</v>
      </c>
      <c r="J2774" s="181">
        <v>0</v>
      </c>
    </row>
    <row r="2775" spans="2:10">
      <c r="B2775" s="133">
        <v>29689</v>
      </c>
      <c r="C2775">
        <v>6114001921</v>
      </c>
      <c r="D2775">
        <v>60625000</v>
      </c>
      <c r="E2775" s="181">
        <v>102.1</v>
      </c>
      <c r="F2775" s="181">
        <v>106.1</v>
      </c>
      <c r="G2775" s="181">
        <v>106.9</v>
      </c>
      <c r="H2775" s="181">
        <v>0</v>
      </c>
      <c r="I2775" s="181">
        <v>0</v>
      </c>
      <c r="J2775" s="181">
        <v>0</v>
      </c>
    </row>
    <row r="2776" spans="2:10">
      <c r="B2776" s="133">
        <v>29689</v>
      </c>
      <c r="C2776">
        <v>6114001941</v>
      </c>
      <c r="D2776">
        <v>60626000</v>
      </c>
      <c r="E2776" s="181">
        <v>101.3</v>
      </c>
      <c r="F2776" s="181">
        <v>110.7</v>
      </c>
      <c r="G2776" s="181">
        <v>103.9</v>
      </c>
      <c r="H2776" s="181">
        <v>0</v>
      </c>
      <c r="I2776" s="181">
        <v>0</v>
      </c>
      <c r="J2776" s="181">
        <v>0</v>
      </c>
    </row>
    <row r="2777" spans="2:10">
      <c r="B2777" s="133">
        <v>29689</v>
      </c>
      <c r="C2777">
        <v>6114001961</v>
      </c>
      <c r="D2777">
        <v>60627000</v>
      </c>
      <c r="E2777" s="181">
        <v>91.4</v>
      </c>
      <c r="F2777" s="181">
        <v>113.4</v>
      </c>
      <c r="G2777" s="181">
        <v>103.4</v>
      </c>
      <c r="H2777" s="181">
        <v>0</v>
      </c>
      <c r="I2777" s="181">
        <v>0</v>
      </c>
      <c r="J2777" s="181">
        <v>0</v>
      </c>
    </row>
    <row r="2778" spans="2:10">
      <c r="B2778" s="133">
        <v>29689</v>
      </c>
      <c r="C2778">
        <v>6114001981</v>
      </c>
      <c r="D2778">
        <v>60630000</v>
      </c>
      <c r="E2778" s="181">
        <v>115.3</v>
      </c>
      <c r="F2778" s="181">
        <v>99.1</v>
      </c>
      <c r="G2778" s="181">
        <v>106.3</v>
      </c>
      <c r="H2778" s="181">
        <v>0</v>
      </c>
      <c r="I2778" s="181">
        <v>0</v>
      </c>
      <c r="J2778" s="181">
        <v>0</v>
      </c>
    </row>
    <row r="2779" spans="2:10">
      <c r="B2779" s="133">
        <v>29689</v>
      </c>
      <c r="C2779">
        <v>6114002001</v>
      </c>
      <c r="D2779">
        <v>60631000</v>
      </c>
      <c r="E2779" s="181">
        <v>97.3</v>
      </c>
      <c r="F2779" s="181">
        <v>102.5</v>
      </c>
      <c r="G2779" s="181">
        <v>104.4</v>
      </c>
      <c r="H2779" s="181">
        <v>0</v>
      </c>
      <c r="I2779" s="181">
        <v>0</v>
      </c>
      <c r="J2779" s="181">
        <v>0</v>
      </c>
    </row>
    <row r="2780" spans="2:10">
      <c r="B2780" s="133">
        <v>29689</v>
      </c>
      <c r="C2780">
        <v>6114002021</v>
      </c>
      <c r="D2780">
        <v>60632000</v>
      </c>
      <c r="E2780" s="181">
        <v>97.3</v>
      </c>
      <c r="F2780" s="181">
        <v>108</v>
      </c>
      <c r="G2780" s="181">
        <v>114.6</v>
      </c>
      <c r="H2780" s="181">
        <v>0</v>
      </c>
      <c r="I2780" s="181">
        <v>0</v>
      </c>
      <c r="J2780" s="181">
        <v>0</v>
      </c>
    </row>
    <row r="2781" spans="2:10">
      <c r="B2781" s="133">
        <v>29689</v>
      </c>
      <c r="C2781">
        <v>6114002041</v>
      </c>
      <c r="D2781">
        <v>60633000</v>
      </c>
      <c r="E2781" s="181">
        <v>88.8</v>
      </c>
      <c r="F2781" s="181">
        <v>118.4</v>
      </c>
      <c r="G2781" s="181">
        <v>110.8</v>
      </c>
      <c r="H2781" s="181">
        <v>0</v>
      </c>
      <c r="I2781" s="181">
        <v>0</v>
      </c>
      <c r="J2781" s="181">
        <v>0</v>
      </c>
    </row>
    <row r="2782" spans="2:10">
      <c r="B2782" s="133">
        <v>29689</v>
      </c>
      <c r="C2782">
        <v>6114002061</v>
      </c>
      <c r="D2782">
        <v>60634000</v>
      </c>
      <c r="E2782" s="181">
        <v>106.3</v>
      </c>
      <c r="F2782" s="181">
        <v>96.7</v>
      </c>
      <c r="G2782" s="181">
        <v>119</v>
      </c>
      <c r="H2782" s="181">
        <v>0</v>
      </c>
      <c r="I2782" s="181">
        <v>0</v>
      </c>
      <c r="J2782" s="181">
        <v>0</v>
      </c>
    </row>
    <row r="2783" spans="2:10">
      <c r="B2783" s="133">
        <v>29689</v>
      </c>
      <c r="C2783">
        <v>6114002081</v>
      </c>
      <c r="D2783">
        <v>60635000</v>
      </c>
      <c r="E2783" s="181">
        <v>108.7</v>
      </c>
      <c r="F2783" s="181">
        <v>90.2</v>
      </c>
      <c r="G2783" s="181">
        <v>109.4</v>
      </c>
      <c r="H2783" s="181">
        <v>0</v>
      </c>
      <c r="I2783" s="181">
        <v>0</v>
      </c>
      <c r="J2783" s="181">
        <v>0</v>
      </c>
    </row>
    <row r="2784" spans="2:10">
      <c r="B2784" s="133">
        <v>29689</v>
      </c>
      <c r="C2784">
        <v>6114002101</v>
      </c>
      <c r="D2784">
        <v>60636000</v>
      </c>
      <c r="E2784" s="181">
        <v>93.8</v>
      </c>
      <c r="F2784" s="181">
        <v>101.1</v>
      </c>
      <c r="G2784" s="181">
        <v>114.2</v>
      </c>
      <c r="H2784" s="181">
        <v>0</v>
      </c>
      <c r="I2784" s="181">
        <v>0</v>
      </c>
      <c r="J2784" s="181">
        <v>0</v>
      </c>
    </row>
    <row r="2785" spans="2:10">
      <c r="B2785" s="133">
        <v>29689</v>
      </c>
      <c r="C2785">
        <v>6114002121</v>
      </c>
      <c r="D2785">
        <v>60640000</v>
      </c>
      <c r="E2785" s="181">
        <v>102</v>
      </c>
      <c r="F2785" s="181">
        <v>96.1</v>
      </c>
      <c r="G2785" s="181">
        <v>141.69999999999999</v>
      </c>
      <c r="H2785" s="181">
        <v>0</v>
      </c>
      <c r="I2785" s="181">
        <v>0</v>
      </c>
      <c r="J2785" s="181">
        <v>0</v>
      </c>
    </row>
    <row r="2786" spans="2:10">
      <c r="B2786" s="133">
        <v>29689</v>
      </c>
      <c r="C2786">
        <v>6114002141</v>
      </c>
      <c r="D2786">
        <v>60641000</v>
      </c>
      <c r="E2786" s="181">
        <v>89.6</v>
      </c>
      <c r="F2786" s="181">
        <v>141.4</v>
      </c>
      <c r="G2786" s="181">
        <v>93.8</v>
      </c>
      <c r="H2786" s="181">
        <v>0</v>
      </c>
      <c r="I2786" s="181">
        <v>0</v>
      </c>
      <c r="J2786" s="181">
        <v>0</v>
      </c>
    </row>
    <row r="2787" spans="2:10">
      <c r="B2787" s="133">
        <v>29689</v>
      </c>
      <c r="C2787">
        <v>6114002161</v>
      </c>
      <c r="D2787">
        <v>60642000</v>
      </c>
      <c r="E2787" s="181">
        <v>113.8</v>
      </c>
      <c r="F2787" s="181">
        <v>101.6</v>
      </c>
      <c r="G2787" s="181">
        <v>113.2</v>
      </c>
      <c r="H2787" s="181">
        <v>0</v>
      </c>
      <c r="I2787" s="181">
        <v>0</v>
      </c>
      <c r="J2787" s="181">
        <v>0</v>
      </c>
    </row>
    <row r="2788" spans="2:10">
      <c r="B2788" s="133">
        <v>29689</v>
      </c>
      <c r="C2788">
        <v>6114002181</v>
      </c>
      <c r="D2788">
        <v>60644000</v>
      </c>
      <c r="E2788" s="181">
        <v>87.4</v>
      </c>
      <c r="F2788" s="181">
        <v>141.1</v>
      </c>
      <c r="G2788" s="181">
        <v>95</v>
      </c>
      <c r="H2788" s="181">
        <v>0</v>
      </c>
      <c r="I2788" s="181">
        <v>0</v>
      </c>
      <c r="J2788" s="181">
        <v>0</v>
      </c>
    </row>
    <row r="2789" spans="2:10">
      <c r="B2789" s="133">
        <v>29689</v>
      </c>
      <c r="C2789">
        <v>6114002201</v>
      </c>
      <c r="D2789">
        <v>60645000</v>
      </c>
      <c r="E2789" s="181">
        <v>103</v>
      </c>
      <c r="F2789" s="181">
        <v>113.2</v>
      </c>
      <c r="G2789" s="181">
        <v>98.1</v>
      </c>
      <c r="H2789" s="181">
        <v>0</v>
      </c>
      <c r="I2789" s="181">
        <v>0</v>
      </c>
      <c r="J2789" s="181">
        <v>0</v>
      </c>
    </row>
    <row r="2790" spans="2:10">
      <c r="B2790" s="133">
        <v>29689</v>
      </c>
      <c r="C2790">
        <v>6114002221</v>
      </c>
      <c r="D2790">
        <v>60647000</v>
      </c>
      <c r="E2790" s="181">
        <v>106.8</v>
      </c>
      <c r="F2790" s="181">
        <v>93.7</v>
      </c>
      <c r="G2790" s="181">
        <v>119.8</v>
      </c>
      <c r="H2790" s="181">
        <v>0</v>
      </c>
      <c r="I2790" s="181">
        <v>0</v>
      </c>
      <c r="J2790" s="181">
        <v>0</v>
      </c>
    </row>
    <row r="2791" spans="2:10">
      <c r="B2791" s="133">
        <v>29689</v>
      </c>
      <c r="C2791">
        <v>6114002241</v>
      </c>
      <c r="D2791">
        <v>60648000</v>
      </c>
      <c r="E2791" s="181">
        <v>101.2</v>
      </c>
      <c r="F2791" s="181">
        <v>112.4</v>
      </c>
      <c r="G2791" s="181">
        <v>105.2</v>
      </c>
      <c r="H2791" s="181">
        <v>0</v>
      </c>
      <c r="I2791" s="181">
        <v>0</v>
      </c>
      <c r="J2791" s="181">
        <v>0</v>
      </c>
    </row>
    <row r="2792" spans="2:10">
      <c r="B2792" s="133">
        <v>29689</v>
      </c>
      <c r="C2792">
        <v>6114002261</v>
      </c>
      <c r="D2792">
        <v>60650000</v>
      </c>
      <c r="E2792" s="181">
        <v>86.7</v>
      </c>
      <c r="F2792" s="181">
        <v>137.30000000000001</v>
      </c>
      <c r="G2792" s="181">
        <v>105.3</v>
      </c>
      <c r="H2792" s="181">
        <v>0</v>
      </c>
      <c r="I2792" s="181">
        <v>0</v>
      </c>
      <c r="J2792" s="181">
        <v>0</v>
      </c>
    </row>
    <row r="2793" spans="2:10">
      <c r="B2793" s="133">
        <v>29689</v>
      </c>
      <c r="C2793">
        <v>6114002281</v>
      </c>
      <c r="D2793">
        <v>60651000</v>
      </c>
      <c r="E2793" s="181">
        <v>94.6</v>
      </c>
      <c r="F2793" s="181">
        <v>100.5</v>
      </c>
      <c r="G2793" s="181">
        <v>148.30000000000001</v>
      </c>
      <c r="H2793" s="181">
        <v>0</v>
      </c>
      <c r="I2793" s="181">
        <v>0</v>
      </c>
      <c r="J2793" s="181">
        <v>0</v>
      </c>
    </row>
    <row r="2794" spans="2:10">
      <c r="B2794" s="133">
        <v>29689</v>
      </c>
      <c r="C2794">
        <v>6114002301</v>
      </c>
      <c r="D2794">
        <v>60652000</v>
      </c>
      <c r="E2794" s="181">
        <v>85.5</v>
      </c>
      <c r="F2794" s="181">
        <v>102.3</v>
      </c>
      <c r="G2794" s="181">
        <v>122.4</v>
      </c>
      <c r="H2794" s="181">
        <v>0</v>
      </c>
      <c r="I2794" s="181">
        <v>0</v>
      </c>
      <c r="J2794" s="181">
        <v>0</v>
      </c>
    </row>
    <row r="2795" spans="2:10">
      <c r="B2795" s="133">
        <v>29689</v>
      </c>
      <c r="C2795">
        <v>6114002321</v>
      </c>
      <c r="D2795">
        <v>60653000</v>
      </c>
      <c r="E2795" s="181">
        <v>98.7</v>
      </c>
      <c r="F2795" s="181">
        <v>92.4</v>
      </c>
      <c r="G2795" s="181">
        <v>116.4</v>
      </c>
      <c r="H2795" s="181">
        <v>0</v>
      </c>
      <c r="I2795" s="181">
        <v>0</v>
      </c>
      <c r="J2795" s="181">
        <v>0</v>
      </c>
    </row>
    <row r="2796" spans="2:10">
      <c r="B2796" s="133">
        <v>29689</v>
      </c>
      <c r="C2796">
        <v>6114002341</v>
      </c>
      <c r="D2796">
        <v>60654000</v>
      </c>
      <c r="E2796" s="181">
        <v>101</v>
      </c>
      <c r="F2796" s="181">
        <v>117.2</v>
      </c>
      <c r="G2796" s="181">
        <v>104.4</v>
      </c>
      <c r="H2796" s="181">
        <v>0</v>
      </c>
      <c r="I2796" s="181">
        <v>0</v>
      </c>
      <c r="J2796" s="181">
        <v>0</v>
      </c>
    </row>
    <row r="2797" spans="2:10">
      <c r="B2797" s="133">
        <v>29689</v>
      </c>
      <c r="C2797">
        <v>6114002361</v>
      </c>
      <c r="D2797">
        <v>60655000</v>
      </c>
      <c r="E2797" s="181">
        <v>104.4</v>
      </c>
      <c r="F2797" s="181">
        <v>103.2</v>
      </c>
      <c r="G2797" s="181">
        <v>116.1</v>
      </c>
      <c r="H2797" s="181">
        <v>0</v>
      </c>
      <c r="I2797" s="181">
        <v>0</v>
      </c>
      <c r="J2797" s="181">
        <v>0</v>
      </c>
    </row>
    <row r="2798" spans="2:10">
      <c r="B2798" s="133">
        <v>29689</v>
      </c>
      <c r="C2798">
        <v>6114002381</v>
      </c>
      <c r="D2798">
        <v>60656000</v>
      </c>
      <c r="E2798" s="181">
        <v>77.5</v>
      </c>
      <c r="F2798" s="181">
        <v>143.9</v>
      </c>
      <c r="G2798" s="181">
        <v>105.4</v>
      </c>
      <c r="H2798" s="181">
        <v>0</v>
      </c>
      <c r="I2798" s="181">
        <v>0</v>
      </c>
      <c r="J2798" s="181">
        <v>0</v>
      </c>
    </row>
    <row r="2799" spans="2:10">
      <c r="B2799" s="133">
        <v>29689</v>
      </c>
      <c r="C2799">
        <v>6114002401</v>
      </c>
      <c r="D2799">
        <v>60657000</v>
      </c>
      <c r="E2799" s="181">
        <v>108.8</v>
      </c>
      <c r="F2799" s="181">
        <v>100.7</v>
      </c>
      <c r="G2799" s="181">
        <v>118.8</v>
      </c>
      <c r="H2799" s="181">
        <v>0</v>
      </c>
      <c r="I2799" s="181">
        <v>0</v>
      </c>
      <c r="J2799" s="181">
        <v>0</v>
      </c>
    </row>
    <row r="2800" spans="2:10">
      <c r="B2800" s="133">
        <v>29689</v>
      </c>
      <c r="C2800">
        <v>6114002421</v>
      </c>
      <c r="D2800">
        <v>60658000</v>
      </c>
      <c r="E2800" s="181">
        <v>104.1</v>
      </c>
      <c r="F2800" s="181">
        <v>94.7</v>
      </c>
      <c r="G2800" s="181">
        <v>109.4</v>
      </c>
      <c r="H2800" s="181">
        <v>0</v>
      </c>
      <c r="I2800" s="181">
        <v>0</v>
      </c>
      <c r="J2800" s="181">
        <v>0</v>
      </c>
    </row>
    <row r="2801" spans="2:10">
      <c r="B2801" s="133">
        <v>29689</v>
      </c>
      <c r="C2801">
        <v>6114001721</v>
      </c>
      <c r="D2801">
        <v>60659000</v>
      </c>
      <c r="E2801" s="181">
        <v>98.5</v>
      </c>
      <c r="F2801" s="181">
        <v>88.8</v>
      </c>
      <c r="G2801" s="181">
        <v>124.4</v>
      </c>
      <c r="H2801" s="181">
        <v>0</v>
      </c>
      <c r="I2801" s="181">
        <v>0</v>
      </c>
      <c r="J2801" s="181">
        <v>0</v>
      </c>
    </row>
    <row r="2802" spans="2:10">
      <c r="B2802" s="133">
        <v>30005</v>
      </c>
      <c r="C2802">
        <v>60</v>
      </c>
      <c r="D2802">
        <v>60000000</v>
      </c>
      <c r="E2802" s="181">
        <v>101.8</v>
      </c>
      <c r="F2802" s="181">
        <v>110</v>
      </c>
      <c r="G2802" s="181">
        <v>107.8</v>
      </c>
      <c r="H2802" s="181">
        <v>0</v>
      </c>
      <c r="I2802" s="181">
        <v>0</v>
      </c>
      <c r="J2802" s="181">
        <v>0</v>
      </c>
    </row>
    <row r="2803" spans="2:10">
      <c r="B2803" s="133">
        <v>30005</v>
      </c>
      <c r="C2803">
        <v>6114002441</v>
      </c>
      <c r="D2803">
        <v>60501000</v>
      </c>
      <c r="E2803" s="181">
        <v>101.6</v>
      </c>
      <c r="F2803" s="181">
        <v>111.1</v>
      </c>
      <c r="G2803" s="181">
        <v>114.1</v>
      </c>
      <c r="H2803" s="181">
        <v>0</v>
      </c>
      <c r="I2803" s="181">
        <v>0</v>
      </c>
      <c r="J2803" s="181">
        <v>0</v>
      </c>
    </row>
    <row r="2804" spans="2:10">
      <c r="B2804" s="133">
        <v>30005</v>
      </c>
      <c r="C2804">
        <v>6114002461</v>
      </c>
      <c r="D2804">
        <v>60504000</v>
      </c>
      <c r="E2804" s="181">
        <v>106.9</v>
      </c>
      <c r="F2804" s="181">
        <v>104.4</v>
      </c>
      <c r="G2804" s="181">
        <v>86.9</v>
      </c>
      <c r="H2804" s="181">
        <v>0</v>
      </c>
      <c r="I2804" s="181">
        <v>0</v>
      </c>
      <c r="J2804" s="181">
        <v>0</v>
      </c>
    </row>
    <row r="2805" spans="2:10">
      <c r="B2805" s="133">
        <v>30005</v>
      </c>
      <c r="C2805">
        <v>6114002481</v>
      </c>
      <c r="D2805">
        <v>60507000</v>
      </c>
      <c r="E2805" s="181">
        <v>111.1</v>
      </c>
      <c r="F2805" s="181">
        <v>133.6</v>
      </c>
      <c r="G2805" s="181">
        <v>114.6</v>
      </c>
      <c r="H2805" s="181">
        <v>0</v>
      </c>
      <c r="I2805" s="181">
        <v>0</v>
      </c>
      <c r="J2805" s="181">
        <v>0</v>
      </c>
    </row>
    <row r="2806" spans="2:10">
      <c r="B2806" s="133">
        <v>30005</v>
      </c>
      <c r="C2806">
        <v>6114002501</v>
      </c>
      <c r="D2806">
        <v>60512000</v>
      </c>
      <c r="E2806" s="181">
        <v>106.3</v>
      </c>
      <c r="F2806" s="181">
        <v>95.5</v>
      </c>
      <c r="G2806" s="181">
        <v>100.7</v>
      </c>
      <c r="H2806" s="181">
        <v>0</v>
      </c>
      <c r="I2806" s="181">
        <v>0</v>
      </c>
      <c r="J2806" s="181">
        <v>0</v>
      </c>
    </row>
    <row r="2807" spans="2:10">
      <c r="B2807" s="133">
        <v>30005</v>
      </c>
      <c r="C2807">
        <v>6114002521</v>
      </c>
      <c r="D2807">
        <v>60515000</v>
      </c>
      <c r="E2807" s="181">
        <v>117.7</v>
      </c>
      <c r="F2807" s="181">
        <v>127.2</v>
      </c>
      <c r="G2807" s="181">
        <v>109.3</v>
      </c>
      <c r="H2807" s="181">
        <v>0</v>
      </c>
      <c r="I2807" s="181">
        <v>0</v>
      </c>
      <c r="J2807" s="181">
        <v>0</v>
      </c>
    </row>
    <row r="2808" spans="2:10">
      <c r="B2808" s="133">
        <v>30005</v>
      </c>
      <c r="C2808">
        <v>6114002541</v>
      </c>
      <c r="D2808">
        <v>60517000</v>
      </c>
      <c r="E2808" s="181">
        <v>91.7</v>
      </c>
      <c r="F2808" s="181">
        <v>128.4</v>
      </c>
      <c r="G2808" s="181">
        <v>72.599999999999994</v>
      </c>
      <c r="H2808" s="181">
        <v>0</v>
      </c>
      <c r="I2808" s="181">
        <v>0</v>
      </c>
      <c r="J2808" s="181">
        <v>0</v>
      </c>
    </row>
    <row r="2809" spans="2:10">
      <c r="B2809" s="133">
        <v>30005</v>
      </c>
      <c r="C2809">
        <v>6114002561</v>
      </c>
      <c r="D2809">
        <v>60518000</v>
      </c>
      <c r="E2809" s="181">
        <v>119.1</v>
      </c>
      <c r="F2809" s="181">
        <v>147.1</v>
      </c>
      <c r="G2809" s="181">
        <v>70.2</v>
      </c>
      <c r="H2809" s="181">
        <v>0</v>
      </c>
      <c r="I2809" s="181">
        <v>0</v>
      </c>
      <c r="J2809" s="181">
        <v>0</v>
      </c>
    </row>
    <row r="2810" spans="2:10">
      <c r="B2810" s="133">
        <v>30005</v>
      </c>
      <c r="C2810">
        <v>6114002581</v>
      </c>
      <c r="D2810">
        <v>60519000</v>
      </c>
      <c r="E2810" s="181">
        <v>98.5</v>
      </c>
      <c r="F2810" s="181">
        <v>103.8</v>
      </c>
      <c r="G2810" s="181">
        <v>109.4</v>
      </c>
      <c r="H2810" s="181">
        <v>0</v>
      </c>
      <c r="I2810" s="181">
        <v>0</v>
      </c>
      <c r="J2810" s="181">
        <v>0</v>
      </c>
    </row>
    <row r="2811" spans="2:10">
      <c r="B2811" s="133">
        <v>30005</v>
      </c>
      <c r="C2811">
        <v>6114002601</v>
      </c>
      <c r="D2811">
        <v>60527000</v>
      </c>
      <c r="E2811" s="181">
        <v>83.8</v>
      </c>
      <c r="F2811" s="181">
        <v>112.7</v>
      </c>
      <c r="G2811" s="181">
        <v>101.8</v>
      </c>
      <c r="H2811" s="181">
        <v>0</v>
      </c>
      <c r="I2811" s="181">
        <v>0</v>
      </c>
      <c r="J2811" s="181">
        <v>0</v>
      </c>
    </row>
    <row r="2812" spans="2:10">
      <c r="B2812" s="133">
        <v>30005</v>
      </c>
      <c r="C2812">
        <v>6114002621</v>
      </c>
      <c r="D2812">
        <v>60530000</v>
      </c>
      <c r="E2812" s="181">
        <v>97.6</v>
      </c>
      <c r="F2812" s="181">
        <v>97.2</v>
      </c>
      <c r="G2812" s="181">
        <v>105.8</v>
      </c>
      <c r="H2812" s="181">
        <v>0</v>
      </c>
      <c r="I2812" s="181">
        <v>0</v>
      </c>
      <c r="J2812" s="181">
        <v>0</v>
      </c>
    </row>
    <row r="2813" spans="2:10">
      <c r="B2813" s="133">
        <v>30005</v>
      </c>
      <c r="C2813">
        <v>6114002641</v>
      </c>
      <c r="D2813">
        <v>60537000</v>
      </c>
      <c r="E2813" s="181">
        <v>92.9</v>
      </c>
      <c r="F2813" s="181">
        <v>114.6</v>
      </c>
      <c r="G2813" s="181">
        <v>100.7</v>
      </c>
      <c r="H2813" s="181">
        <v>0</v>
      </c>
      <c r="I2813" s="181">
        <v>0</v>
      </c>
      <c r="J2813" s="181">
        <v>0</v>
      </c>
    </row>
    <row r="2814" spans="2:10">
      <c r="B2814" s="133">
        <v>30005</v>
      </c>
      <c r="C2814">
        <v>6114002661</v>
      </c>
      <c r="D2814">
        <v>60540000</v>
      </c>
      <c r="E2814" s="181">
        <v>106.9</v>
      </c>
      <c r="F2814" s="181">
        <v>134.1</v>
      </c>
      <c r="G2814" s="181">
        <v>76.8</v>
      </c>
      <c r="H2814" s="181">
        <v>0</v>
      </c>
      <c r="I2814" s="181">
        <v>0</v>
      </c>
      <c r="J2814" s="181">
        <v>0</v>
      </c>
    </row>
    <row r="2815" spans="2:10">
      <c r="B2815" s="133">
        <v>30005</v>
      </c>
      <c r="C2815">
        <v>6114001581</v>
      </c>
      <c r="D2815">
        <v>60601000</v>
      </c>
      <c r="E2815" s="181">
        <v>97.4</v>
      </c>
      <c r="F2815" s="181">
        <v>126.6</v>
      </c>
      <c r="G2815" s="181">
        <v>62</v>
      </c>
      <c r="H2815" s="181">
        <v>0</v>
      </c>
      <c r="I2815" s="181">
        <v>0</v>
      </c>
      <c r="J2815" s="181">
        <v>0</v>
      </c>
    </row>
    <row r="2816" spans="2:10">
      <c r="B2816" s="133">
        <v>30005</v>
      </c>
      <c r="C2816">
        <v>6114001601</v>
      </c>
      <c r="D2816">
        <v>60602000</v>
      </c>
      <c r="E2816" s="181">
        <v>114.2</v>
      </c>
      <c r="F2816" s="181">
        <v>121.6</v>
      </c>
      <c r="G2816" s="181">
        <v>134.9</v>
      </c>
      <c r="H2816" s="181">
        <v>0</v>
      </c>
      <c r="I2816" s="181">
        <v>0</v>
      </c>
      <c r="J2816" s="181">
        <v>0</v>
      </c>
    </row>
    <row r="2817" spans="2:10">
      <c r="B2817" s="133">
        <v>30005</v>
      </c>
      <c r="C2817">
        <v>6114001621</v>
      </c>
      <c r="D2817">
        <v>60605000</v>
      </c>
      <c r="E2817" s="181">
        <v>84.2</v>
      </c>
      <c r="F2817" s="181">
        <v>125.7</v>
      </c>
      <c r="G2817" s="181">
        <v>85.1</v>
      </c>
      <c r="H2817" s="181">
        <v>0</v>
      </c>
      <c r="I2817" s="181">
        <v>0</v>
      </c>
      <c r="J2817" s="181">
        <v>0</v>
      </c>
    </row>
    <row r="2818" spans="2:10">
      <c r="B2818" s="133">
        <v>30005</v>
      </c>
      <c r="C2818">
        <v>6114001641</v>
      </c>
      <c r="D2818">
        <v>60606000</v>
      </c>
      <c r="E2818" s="181">
        <v>100.8</v>
      </c>
      <c r="F2818" s="181">
        <v>116.4</v>
      </c>
      <c r="G2818" s="181">
        <v>87.2</v>
      </c>
      <c r="H2818" s="181">
        <v>0</v>
      </c>
      <c r="I2818" s="181">
        <v>0</v>
      </c>
      <c r="J2818" s="181">
        <v>0</v>
      </c>
    </row>
    <row r="2819" spans="2:10">
      <c r="B2819" s="133">
        <v>30005</v>
      </c>
      <c r="C2819">
        <v>6114001661</v>
      </c>
      <c r="D2819">
        <v>60607000</v>
      </c>
      <c r="E2819" s="181">
        <v>92.8</v>
      </c>
      <c r="F2819" s="181">
        <v>102.2</v>
      </c>
      <c r="G2819" s="181">
        <v>122.1</v>
      </c>
      <c r="H2819" s="181">
        <v>0</v>
      </c>
      <c r="I2819" s="181">
        <v>0</v>
      </c>
      <c r="J2819" s="181">
        <v>0</v>
      </c>
    </row>
    <row r="2820" spans="2:10">
      <c r="B2820" s="133">
        <v>30005</v>
      </c>
      <c r="C2820">
        <v>6114001681</v>
      </c>
      <c r="D2820">
        <v>60608000</v>
      </c>
      <c r="E2820" s="181">
        <v>101.3</v>
      </c>
      <c r="F2820" s="181">
        <v>425.6</v>
      </c>
      <c r="G2820" s="181">
        <v>67.900000000000006</v>
      </c>
      <c r="H2820" s="181">
        <v>0</v>
      </c>
      <c r="I2820" s="181">
        <v>0</v>
      </c>
      <c r="J2820" s="181">
        <v>0</v>
      </c>
    </row>
    <row r="2821" spans="2:10">
      <c r="B2821" s="133">
        <v>30005</v>
      </c>
      <c r="C2821">
        <v>6114001701</v>
      </c>
      <c r="D2821">
        <v>60609000</v>
      </c>
      <c r="E2821" s="181">
        <v>97.9</v>
      </c>
      <c r="F2821" s="181">
        <v>63.5</v>
      </c>
      <c r="G2821" s="181">
        <v>81.2</v>
      </c>
      <c r="H2821" s="181">
        <v>0</v>
      </c>
      <c r="I2821" s="181">
        <v>0</v>
      </c>
      <c r="J2821" s="181">
        <v>0</v>
      </c>
    </row>
    <row r="2822" spans="2:10">
      <c r="B2822" s="133">
        <v>30005</v>
      </c>
      <c r="C2822">
        <v>6114001741</v>
      </c>
      <c r="D2822">
        <v>60612000</v>
      </c>
      <c r="E2822" s="181">
        <v>108.9</v>
      </c>
      <c r="F2822" s="181">
        <v>108.2</v>
      </c>
      <c r="G2822" s="181">
        <v>147.69999999999999</v>
      </c>
      <c r="H2822" s="181">
        <v>0</v>
      </c>
      <c r="I2822" s="181">
        <v>0</v>
      </c>
      <c r="J2822" s="181">
        <v>0</v>
      </c>
    </row>
    <row r="2823" spans="2:10">
      <c r="B2823" s="133">
        <v>30005</v>
      </c>
      <c r="C2823">
        <v>6114001761</v>
      </c>
      <c r="D2823">
        <v>60613000</v>
      </c>
      <c r="E2823" s="181">
        <v>142.80000000000001</v>
      </c>
      <c r="F2823" s="181">
        <v>272.60000000000002</v>
      </c>
      <c r="G2823" s="181">
        <v>62.2</v>
      </c>
      <c r="H2823" s="181">
        <v>0</v>
      </c>
      <c r="I2823" s="181">
        <v>0</v>
      </c>
      <c r="J2823" s="181">
        <v>0</v>
      </c>
    </row>
    <row r="2824" spans="2:10">
      <c r="B2824" s="133">
        <v>30005</v>
      </c>
      <c r="C2824">
        <v>6114001781</v>
      </c>
      <c r="D2824">
        <v>60615000</v>
      </c>
      <c r="E2824" s="181">
        <v>144.9</v>
      </c>
      <c r="F2824" s="181">
        <v>128.69999999999999</v>
      </c>
      <c r="G2824" s="181">
        <v>263</v>
      </c>
      <c r="H2824" s="181">
        <v>0</v>
      </c>
      <c r="I2824" s="181">
        <v>0</v>
      </c>
      <c r="J2824" s="181">
        <v>0</v>
      </c>
    </row>
    <row r="2825" spans="2:10">
      <c r="B2825" s="133">
        <v>30005</v>
      </c>
      <c r="C2825">
        <v>6114001801</v>
      </c>
      <c r="D2825">
        <v>60617000</v>
      </c>
      <c r="E2825" s="181">
        <v>100.3</v>
      </c>
      <c r="F2825" s="181">
        <v>80.099999999999994</v>
      </c>
      <c r="G2825" s="181">
        <v>114.2</v>
      </c>
      <c r="H2825" s="181">
        <v>0</v>
      </c>
      <c r="I2825" s="181">
        <v>0</v>
      </c>
      <c r="J2825" s="181">
        <v>0</v>
      </c>
    </row>
    <row r="2826" spans="2:10">
      <c r="B2826" s="133">
        <v>30005</v>
      </c>
      <c r="C2826">
        <v>6114001821</v>
      </c>
      <c r="D2826">
        <v>60618000</v>
      </c>
      <c r="E2826" s="181">
        <v>108.4</v>
      </c>
      <c r="F2826" s="181">
        <v>109.8</v>
      </c>
      <c r="G2826" s="181">
        <v>64.2</v>
      </c>
      <c r="H2826" s="181">
        <v>0</v>
      </c>
      <c r="I2826" s="181">
        <v>0</v>
      </c>
      <c r="J2826" s="181">
        <v>0</v>
      </c>
    </row>
    <row r="2827" spans="2:10">
      <c r="B2827" s="133">
        <v>30005</v>
      </c>
      <c r="C2827">
        <v>6114001841</v>
      </c>
      <c r="D2827">
        <v>60619000</v>
      </c>
      <c r="E2827" s="181">
        <v>100.1</v>
      </c>
      <c r="F2827" s="181">
        <v>281.3</v>
      </c>
      <c r="G2827" s="181">
        <v>205.5</v>
      </c>
      <c r="H2827" s="181">
        <v>0</v>
      </c>
      <c r="I2827" s="181">
        <v>0</v>
      </c>
      <c r="J2827" s="181">
        <v>0</v>
      </c>
    </row>
    <row r="2828" spans="2:10">
      <c r="B2828" s="133">
        <v>30005</v>
      </c>
      <c r="C2828">
        <v>6114001861</v>
      </c>
      <c r="D2828">
        <v>60622000</v>
      </c>
      <c r="E2828" s="181">
        <v>115.6</v>
      </c>
      <c r="F2828" s="181">
        <v>108.4</v>
      </c>
      <c r="G2828" s="181">
        <v>146.6</v>
      </c>
      <c r="H2828" s="181">
        <v>0</v>
      </c>
      <c r="I2828" s="181">
        <v>0</v>
      </c>
      <c r="J2828" s="181">
        <v>0</v>
      </c>
    </row>
    <row r="2829" spans="2:10">
      <c r="B2829" s="133">
        <v>30005</v>
      </c>
      <c r="C2829">
        <v>6114001881</v>
      </c>
      <c r="D2829">
        <v>60623000</v>
      </c>
      <c r="E2829" s="181">
        <v>181.1</v>
      </c>
      <c r="F2829" s="181">
        <v>88.5</v>
      </c>
      <c r="G2829" s="181">
        <v>111.1</v>
      </c>
      <c r="H2829" s="181">
        <v>0</v>
      </c>
      <c r="I2829" s="181">
        <v>0</v>
      </c>
      <c r="J2829" s="181">
        <v>0</v>
      </c>
    </row>
    <row r="2830" spans="2:10">
      <c r="B2830" s="133">
        <v>30005</v>
      </c>
      <c r="C2830">
        <v>6114001901</v>
      </c>
      <c r="D2830">
        <v>60624000</v>
      </c>
      <c r="E2830" s="181">
        <v>141.6</v>
      </c>
      <c r="F2830" s="181">
        <v>278.89999999999998</v>
      </c>
      <c r="G2830" s="181">
        <v>68.599999999999994</v>
      </c>
      <c r="H2830" s="181">
        <v>0</v>
      </c>
      <c r="I2830" s="181">
        <v>0</v>
      </c>
      <c r="J2830" s="181">
        <v>0</v>
      </c>
    </row>
    <row r="2831" spans="2:10">
      <c r="B2831" s="133">
        <v>30005</v>
      </c>
      <c r="C2831">
        <v>6114001921</v>
      </c>
      <c r="D2831">
        <v>60625000</v>
      </c>
      <c r="E2831" s="181">
        <v>99.2</v>
      </c>
      <c r="F2831" s="181">
        <v>110.1</v>
      </c>
      <c r="G2831" s="181">
        <v>87.3</v>
      </c>
      <c r="H2831" s="181">
        <v>0</v>
      </c>
      <c r="I2831" s="181">
        <v>0</v>
      </c>
      <c r="J2831" s="181">
        <v>0</v>
      </c>
    </row>
    <row r="2832" spans="2:10">
      <c r="B2832" s="133">
        <v>30005</v>
      </c>
      <c r="C2832">
        <v>6114001941</v>
      </c>
      <c r="D2832">
        <v>60626000</v>
      </c>
      <c r="E2832" s="181">
        <v>105.5</v>
      </c>
      <c r="F2832" s="181">
        <v>119.8</v>
      </c>
      <c r="G2832" s="181">
        <v>78.599999999999994</v>
      </c>
      <c r="H2832" s="181">
        <v>0</v>
      </c>
      <c r="I2832" s="181">
        <v>0</v>
      </c>
      <c r="J2832" s="181">
        <v>0</v>
      </c>
    </row>
    <row r="2833" spans="2:10">
      <c r="B2833" s="133">
        <v>30005</v>
      </c>
      <c r="C2833">
        <v>6114001961</v>
      </c>
      <c r="D2833">
        <v>60627000</v>
      </c>
      <c r="E2833" s="181">
        <v>86.8</v>
      </c>
      <c r="F2833" s="181">
        <v>150.69999999999999</v>
      </c>
      <c r="G2833" s="181">
        <v>124.3</v>
      </c>
      <c r="H2833" s="181">
        <v>0</v>
      </c>
      <c r="I2833" s="181">
        <v>0</v>
      </c>
      <c r="J2833" s="181">
        <v>0</v>
      </c>
    </row>
    <row r="2834" spans="2:10">
      <c r="B2834" s="133">
        <v>30005</v>
      </c>
      <c r="C2834">
        <v>6114001981</v>
      </c>
      <c r="D2834">
        <v>60630000</v>
      </c>
      <c r="E2834" s="181">
        <v>86.6</v>
      </c>
      <c r="F2834" s="181">
        <v>104.7</v>
      </c>
      <c r="G2834" s="181">
        <v>165.6</v>
      </c>
      <c r="H2834" s="181">
        <v>0</v>
      </c>
      <c r="I2834" s="181">
        <v>0</v>
      </c>
      <c r="J2834" s="181">
        <v>0</v>
      </c>
    </row>
    <row r="2835" spans="2:10">
      <c r="B2835" s="133">
        <v>30005</v>
      </c>
      <c r="C2835">
        <v>6114002001</v>
      </c>
      <c r="D2835">
        <v>60631000</v>
      </c>
      <c r="E2835" s="181">
        <v>103</v>
      </c>
      <c r="F2835" s="181">
        <v>95.3</v>
      </c>
      <c r="G2835" s="181">
        <v>90.7</v>
      </c>
      <c r="H2835" s="181">
        <v>0</v>
      </c>
      <c r="I2835" s="181">
        <v>0</v>
      </c>
      <c r="J2835" s="181">
        <v>0</v>
      </c>
    </row>
    <row r="2836" spans="2:10">
      <c r="B2836" s="133">
        <v>30005</v>
      </c>
      <c r="C2836">
        <v>6114002021</v>
      </c>
      <c r="D2836">
        <v>60632000</v>
      </c>
      <c r="E2836" s="181">
        <v>98.2</v>
      </c>
      <c r="F2836" s="181">
        <v>117.2</v>
      </c>
      <c r="G2836" s="181">
        <v>111.2</v>
      </c>
      <c r="H2836" s="181">
        <v>0</v>
      </c>
      <c r="I2836" s="181">
        <v>0</v>
      </c>
      <c r="J2836" s="181">
        <v>0</v>
      </c>
    </row>
    <row r="2837" spans="2:10">
      <c r="B2837" s="133">
        <v>30005</v>
      </c>
      <c r="C2837">
        <v>6114002041</v>
      </c>
      <c r="D2837">
        <v>60633000</v>
      </c>
      <c r="E2837" s="181">
        <v>101.5</v>
      </c>
      <c r="F2837" s="181">
        <v>103.3</v>
      </c>
      <c r="G2837" s="181">
        <v>117.3</v>
      </c>
      <c r="H2837" s="181">
        <v>0</v>
      </c>
      <c r="I2837" s="181">
        <v>0</v>
      </c>
      <c r="J2837" s="181">
        <v>0</v>
      </c>
    </row>
    <row r="2838" spans="2:10">
      <c r="B2838" s="133">
        <v>30005</v>
      </c>
      <c r="C2838">
        <v>6114002061</v>
      </c>
      <c r="D2838">
        <v>60634000</v>
      </c>
      <c r="E2838" s="181">
        <v>98.5</v>
      </c>
      <c r="F2838" s="181">
        <v>101.8</v>
      </c>
      <c r="G2838" s="181">
        <v>96.3</v>
      </c>
      <c r="H2838" s="181">
        <v>0</v>
      </c>
      <c r="I2838" s="181">
        <v>0</v>
      </c>
      <c r="J2838" s="181">
        <v>0</v>
      </c>
    </row>
    <row r="2839" spans="2:10">
      <c r="B2839" s="133">
        <v>30005</v>
      </c>
      <c r="C2839">
        <v>6114002081</v>
      </c>
      <c r="D2839">
        <v>60635000</v>
      </c>
      <c r="E2839" s="181">
        <v>103.6</v>
      </c>
      <c r="F2839" s="181">
        <v>107.6</v>
      </c>
      <c r="G2839" s="181">
        <v>122.9</v>
      </c>
      <c r="H2839" s="181">
        <v>0</v>
      </c>
      <c r="I2839" s="181">
        <v>0</v>
      </c>
      <c r="J2839" s="181">
        <v>0</v>
      </c>
    </row>
    <row r="2840" spans="2:10">
      <c r="B2840" s="133">
        <v>30005</v>
      </c>
      <c r="C2840">
        <v>6114002101</v>
      </c>
      <c r="D2840">
        <v>60636000</v>
      </c>
      <c r="E2840" s="181">
        <v>93.9</v>
      </c>
      <c r="F2840" s="181">
        <v>88</v>
      </c>
      <c r="G2840" s="181">
        <v>242.8</v>
      </c>
      <c r="H2840" s="181">
        <v>0</v>
      </c>
      <c r="I2840" s="181">
        <v>0</v>
      </c>
      <c r="J2840" s="181">
        <v>0</v>
      </c>
    </row>
    <row r="2841" spans="2:10">
      <c r="B2841" s="133">
        <v>30005</v>
      </c>
      <c r="C2841">
        <v>6114002121</v>
      </c>
      <c r="D2841">
        <v>60640000</v>
      </c>
      <c r="E2841" s="181">
        <v>120.3</v>
      </c>
      <c r="F2841" s="181">
        <v>416.2</v>
      </c>
      <c r="G2841" s="181">
        <v>73.900000000000006</v>
      </c>
      <c r="H2841" s="181">
        <v>0</v>
      </c>
      <c r="I2841" s="181">
        <v>0</v>
      </c>
      <c r="J2841" s="181">
        <v>0</v>
      </c>
    </row>
    <row r="2842" spans="2:10">
      <c r="B2842" s="133">
        <v>30005</v>
      </c>
      <c r="C2842">
        <v>6114002141</v>
      </c>
      <c r="D2842">
        <v>60641000</v>
      </c>
      <c r="E2842" s="181">
        <v>84.5</v>
      </c>
      <c r="F2842" s="181">
        <v>199.1</v>
      </c>
      <c r="G2842" s="181">
        <v>115.8</v>
      </c>
      <c r="H2842" s="181">
        <v>0</v>
      </c>
      <c r="I2842" s="181">
        <v>0</v>
      </c>
      <c r="J2842" s="181">
        <v>0</v>
      </c>
    </row>
    <row r="2843" spans="2:10">
      <c r="B2843" s="133">
        <v>30005</v>
      </c>
      <c r="C2843">
        <v>6114002161</v>
      </c>
      <c r="D2843">
        <v>60642000</v>
      </c>
      <c r="E2843" s="181">
        <v>81.3</v>
      </c>
      <c r="F2843" s="181">
        <v>119.8</v>
      </c>
      <c r="G2843" s="181">
        <v>49.6</v>
      </c>
      <c r="H2843" s="181">
        <v>0</v>
      </c>
      <c r="I2843" s="181">
        <v>0</v>
      </c>
      <c r="J2843" s="181">
        <v>0</v>
      </c>
    </row>
    <row r="2844" spans="2:10">
      <c r="B2844" s="133">
        <v>30005</v>
      </c>
      <c r="C2844">
        <v>6114002181</v>
      </c>
      <c r="D2844">
        <v>60644000</v>
      </c>
      <c r="E2844" s="181">
        <v>97.4</v>
      </c>
      <c r="F2844" s="181">
        <v>125.9</v>
      </c>
      <c r="G2844" s="181">
        <v>101.4</v>
      </c>
      <c r="H2844" s="181">
        <v>0</v>
      </c>
      <c r="I2844" s="181">
        <v>0</v>
      </c>
      <c r="J2844" s="181">
        <v>0</v>
      </c>
    </row>
    <row r="2845" spans="2:10">
      <c r="B2845" s="133">
        <v>30005</v>
      </c>
      <c r="C2845">
        <v>6114002201</v>
      </c>
      <c r="D2845">
        <v>60645000</v>
      </c>
      <c r="E2845" s="181">
        <v>124.1</v>
      </c>
      <c r="F2845" s="181">
        <v>115.8</v>
      </c>
      <c r="G2845" s="181">
        <v>81.8</v>
      </c>
      <c r="H2845" s="181">
        <v>0</v>
      </c>
      <c r="I2845" s="181">
        <v>0</v>
      </c>
      <c r="J2845" s="181">
        <v>0</v>
      </c>
    </row>
    <row r="2846" spans="2:10">
      <c r="B2846" s="133">
        <v>30005</v>
      </c>
      <c r="C2846">
        <v>6114002221</v>
      </c>
      <c r="D2846">
        <v>60647000</v>
      </c>
      <c r="E2846" s="181">
        <v>100.4</v>
      </c>
      <c r="F2846" s="181">
        <v>103.5</v>
      </c>
      <c r="G2846" s="181">
        <v>117</v>
      </c>
      <c r="H2846" s="181">
        <v>0</v>
      </c>
      <c r="I2846" s="181">
        <v>0</v>
      </c>
      <c r="J2846" s="181">
        <v>0</v>
      </c>
    </row>
    <row r="2847" spans="2:10">
      <c r="B2847" s="133">
        <v>30005</v>
      </c>
      <c r="C2847">
        <v>6114002241</v>
      </c>
      <c r="D2847">
        <v>60648000</v>
      </c>
      <c r="E2847" s="181">
        <v>52.6</v>
      </c>
      <c r="F2847" s="181">
        <v>10.5</v>
      </c>
      <c r="G2847" s="181">
        <v>128.9</v>
      </c>
      <c r="H2847" s="181">
        <v>0</v>
      </c>
      <c r="I2847" s="181">
        <v>0</v>
      </c>
      <c r="J2847" s="181">
        <v>0</v>
      </c>
    </row>
    <row r="2848" spans="2:10">
      <c r="B2848" s="133">
        <v>30005</v>
      </c>
      <c r="C2848">
        <v>6114002261</v>
      </c>
      <c r="D2848">
        <v>60650000</v>
      </c>
      <c r="E2848" s="181">
        <v>133.19999999999999</v>
      </c>
      <c r="F2848" s="181">
        <v>127.4</v>
      </c>
      <c r="G2848" s="181">
        <v>112.9</v>
      </c>
      <c r="H2848" s="181">
        <v>0</v>
      </c>
      <c r="I2848" s="181">
        <v>0</v>
      </c>
      <c r="J2848" s="181">
        <v>0</v>
      </c>
    </row>
    <row r="2849" spans="2:10">
      <c r="B2849" s="133">
        <v>30005</v>
      </c>
      <c r="C2849">
        <v>6114002281</v>
      </c>
      <c r="D2849">
        <v>60651000</v>
      </c>
      <c r="E2849" s="181">
        <v>114.6</v>
      </c>
      <c r="F2849" s="181">
        <v>120.4</v>
      </c>
      <c r="G2849" s="181">
        <v>179.7</v>
      </c>
      <c r="H2849" s="181">
        <v>0</v>
      </c>
      <c r="I2849" s="181">
        <v>0</v>
      </c>
      <c r="J2849" s="181">
        <v>0</v>
      </c>
    </row>
    <row r="2850" spans="2:10">
      <c r="B2850" s="133">
        <v>30005</v>
      </c>
      <c r="C2850">
        <v>6114002301</v>
      </c>
      <c r="D2850">
        <v>60652000</v>
      </c>
      <c r="E2850" s="181">
        <v>104.5</v>
      </c>
      <c r="F2850" s="181">
        <v>101.7</v>
      </c>
      <c r="G2850" s="181">
        <v>108.4</v>
      </c>
      <c r="H2850" s="181">
        <v>0</v>
      </c>
      <c r="I2850" s="181">
        <v>0</v>
      </c>
      <c r="J2850" s="181">
        <v>0</v>
      </c>
    </row>
    <row r="2851" spans="2:10">
      <c r="B2851" s="133">
        <v>30005</v>
      </c>
      <c r="C2851">
        <v>6114002321</v>
      </c>
      <c r="D2851">
        <v>60653000</v>
      </c>
      <c r="E2851" s="181">
        <v>95.8</v>
      </c>
      <c r="F2851" s="181">
        <v>92.4</v>
      </c>
      <c r="G2851" s="181">
        <v>93.9</v>
      </c>
      <c r="H2851" s="181">
        <v>0</v>
      </c>
      <c r="I2851" s="181">
        <v>0</v>
      </c>
      <c r="J2851" s="181">
        <v>0</v>
      </c>
    </row>
    <row r="2852" spans="2:10">
      <c r="B2852" s="133">
        <v>30005</v>
      </c>
      <c r="C2852">
        <v>6114002341</v>
      </c>
      <c r="D2852">
        <v>60654000</v>
      </c>
      <c r="E2852" s="181">
        <v>99.7</v>
      </c>
      <c r="F2852" s="181">
        <v>123.3</v>
      </c>
      <c r="G2852" s="181">
        <v>91.2</v>
      </c>
      <c r="H2852" s="181">
        <v>0</v>
      </c>
      <c r="I2852" s="181">
        <v>0</v>
      </c>
      <c r="J2852" s="181">
        <v>0</v>
      </c>
    </row>
    <row r="2853" spans="2:10">
      <c r="B2853" s="133">
        <v>30005</v>
      </c>
      <c r="C2853">
        <v>6114002361</v>
      </c>
      <c r="D2853">
        <v>60655000</v>
      </c>
      <c r="E2853" s="181">
        <v>97.7</v>
      </c>
      <c r="F2853" s="181">
        <v>119.4</v>
      </c>
      <c r="G2853" s="181">
        <v>118.2</v>
      </c>
      <c r="H2853" s="181">
        <v>0</v>
      </c>
      <c r="I2853" s="181">
        <v>0</v>
      </c>
      <c r="J2853" s="181">
        <v>0</v>
      </c>
    </row>
    <row r="2854" spans="2:10">
      <c r="B2854" s="133">
        <v>30005</v>
      </c>
      <c r="C2854">
        <v>6114002381</v>
      </c>
      <c r="D2854">
        <v>60656000</v>
      </c>
      <c r="E2854" s="181">
        <v>95.5</v>
      </c>
      <c r="F2854" s="181">
        <v>131.19999999999999</v>
      </c>
      <c r="G2854" s="181">
        <v>109.9</v>
      </c>
      <c r="H2854" s="181">
        <v>0</v>
      </c>
      <c r="I2854" s="181">
        <v>0</v>
      </c>
      <c r="J2854" s="181">
        <v>0</v>
      </c>
    </row>
    <row r="2855" spans="2:10">
      <c r="B2855" s="133">
        <v>30005</v>
      </c>
      <c r="C2855">
        <v>6114002401</v>
      </c>
      <c r="D2855">
        <v>60657000</v>
      </c>
      <c r="E2855" s="181">
        <v>98.4</v>
      </c>
      <c r="F2855" s="181">
        <v>143.19999999999999</v>
      </c>
      <c r="G2855" s="181">
        <v>85.9</v>
      </c>
      <c r="H2855" s="181">
        <v>0</v>
      </c>
      <c r="I2855" s="181">
        <v>0</v>
      </c>
      <c r="J2855" s="181">
        <v>0</v>
      </c>
    </row>
    <row r="2856" spans="2:10">
      <c r="B2856" s="133">
        <v>30005</v>
      </c>
      <c r="C2856">
        <v>6114002421</v>
      </c>
      <c r="D2856">
        <v>60658000</v>
      </c>
      <c r="E2856" s="181">
        <v>135.30000000000001</v>
      </c>
      <c r="F2856" s="181">
        <v>149.9</v>
      </c>
      <c r="G2856" s="181">
        <v>122.5</v>
      </c>
      <c r="H2856" s="181">
        <v>0</v>
      </c>
      <c r="I2856" s="181">
        <v>0</v>
      </c>
      <c r="J2856" s="181">
        <v>0</v>
      </c>
    </row>
    <row r="2857" spans="2:10">
      <c r="B2857" s="133">
        <v>30005</v>
      </c>
      <c r="C2857">
        <v>6114001721</v>
      </c>
      <c r="D2857">
        <v>60659000</v>
      </c>
      <c r="E2857" s="181">
        <v>114.2</v>
      </c>
      <c r="F2857" s="181">
        <v>181.9</v>
      </c>
      <c r="G2857" s="181">
        <v>97.2</v>
      </c>
      <c r="H2857" s="181">
        <v>0</v>
      </c>
      <c r="I2857" s="181">
        <v>0</v>
      </c>
      <c r="J2857" s="181">
        <v>0</v>
      </c>
    </row>
    <row r="2858" spans="2:10">
      <c r="B2858" s="133">
        <v>30575</v>
      </c>
      <c r="C2858">
        <v>60</v>
      </c>
      <c r="D2858">
        <v>60000000</v>
      </c>
      <c r="E2858" s="181">
        <v>913857497</v>
      </c>
      <c r="F2858" s="181">
        <v>1154216024</v>
      </c>
      <c r="G2858" s="181">
        <v>0</v>
      </c>
      <c r="H2858" s="181">
        <v>0</v>
      </c>
      <c r="I2858" s="181">
        <v>0</v>
      </c>
      <c r="J2858" s="181">
        <v>0</v>
      </c>
    </row>
    <row r="2859" spans="2:10">
      <c r="B2859" s="133">
        <v>30575</v>
      </c>
      <c r="C2859">
        <v>6114002441</v>
      </c>
      <c r="D2859">
        <v>60501000</v>
      </c>
      <c r="E2859" s="181">
        <v>288481821</v>
      </c>
      <c r="F2859" s="181">
        <v>350930359</v>
      </c>
      <c r="G2859" s="181">
        <v>391100622</v>
      </c>
      <c r="H2859" s="181">
        <v>0</v>
      </c>
      <c r="I2859" s="181">
        <v>0</v>
      </c>
      <c r="J2859" s="181">
        <v>0</v>
      </c>
    </row>
    <row r="2860" spans="2:10">
      <c r="B2860" s="133">
        <v>30575</v>
      </c>
      <c r="C2860">
        <v>6114002461</v>
      </c>
      <c r="D2860">
        <v>60504000</v>
      </c>
      <c r="E2860" s="181">
        <v>37712006</v>
      </c>
      <c r="F2860" s="181">
        <v>42216531</v>
      </c>
      <c r="G2860" s="181">
        <v>37425670</v>
      </c>
      <c r="H2860" s="181">
        <v>0</v>
      </c>
      <c r="I2860" s="181">
        <v>0</v>
      </c>
      <c r="J2860" s="181">
        <v>0</v>
      </c>
    </row>
    <row r="2861" spans="2:10">
      <c r="B2861" s="133">
        <v>30575</v>
      </c>
      <c r="C2861">
        <v>6114002481</v>
      </c>
      <c r="D2861">
        <v>60507000</v>
      </c>
      <c r="E2861" s="181">
        <v>7199635</v>
      </c>
      <c r="F2861" s="181">
        <v>9588975</v>
      </c>
      <c r="G2861" s="181">
        <v>12799784</v>
      </c>
      <c r="H2861" s="181">
        <v>0</v>
      </c>
      <c r="I2861" s="181">
        <v>0</v>
      </c>
      <c r="J2861" s="181">
        <v>0</v>
      </c>
    </row>
    <row r="2862" spans="2:10">
      <c r="B2862" s="133">
        <v>30575</v>
      </c>
      <c r="C2862">
        <v>6114002501</v>
      </c>
      <c r="D2862">
        <v>60512000</v>
      </c>
      <c r="E2862" s="181">
        <v>35056310</v>
      </c>
      <c r="F2862" s="181">
        <v>59202516</v>
      </c>
      <c r="G2862" s="181">
        <v>56115484</v>
      </c>
      <c r="H2862" s="181">
        <v>0</v>
      </c>
      <c r="I2862" s="181">
        <v>0</v>
      </c>
      <c r="J2862" s="181">
        <v>0</v>
      </c>
    </row>
    <row r="2863" spans="2:10">
      <c r="B2863" s="133">
        <v>30575</v>
      </c>
      <c r="C2863">
        <v>6114002521</v>
      </c>
      <c r="D2863">
        <v>60515000</v>
      </c>
      <c r="E2863" s="181">
        <v>902722</v>
      </c>
      <c r="F2863" s="181">
        <v>1086635</v>
      </c>
      <c r="G2863" s="181">
        <v>1339795</v>
      </c>
      <c r="H2863" s="181">
        <v>0</v>
      </c>
      <c r="I2863" s="181">
        <v>0</v>
      </c>
      <c r="J2863" s="181">
        <v>0</v>
      </c>
    </row>
    <row r="2864" spans="2:10">
      <c r="B2864" s="133">
        <v>30575</v>
      </c>
      <c r="C2864">
        <v>6114002541</v>
      </c>
      <c r="D2864">
        <v>60517000</v>
      </c>
      <c r="E2864" s="181">
        <v>2295630</v>
      </c>
      <c r="F2864" s="181">
        <v>2973443</v>
      </c>
      <c r="G2864" s="181">
        <v>2699767</v>
      </c>
      <c r="H2864" s="181">
        <v>0</v>
      </c>
      <c r="I2864" s="181">
        <v>0</v>
      </c>
      <c r="J2864" s="181">
        <v>0</v>
      </c>
    </row>
    <row r="2865" spans="2:10">
      <c r="B2865" s="133">
        <v>30575</v>
      </c>
      <c r="C2865">
        <v>6114002561</v>
      </c>
      <c r="D2865">
        <v>60518000</v>
      </c>
      <c r="E2865" s="181">
        <v>280689</v>
      </c>
      <c r="F2865" s="181">
        <v>291210</v>
      </c>
      <c r="G2865" s="181">
        <v>850389</v>
      </c>
      <c r="H2865" s="181">
        <v>0</v>
      </c>
      <c r="I2865" s="181">
        <v>0</v>
      </c>
      <c r="J2865" s="181">
        <v>0</v>
      </c>
    </row>
    <row r="2866" spans="2:10">
      <c r="B2866" s="133">
        <v>30575</v>
      </c>
      <c r="C2866">
        <v>6114002581</v>
      </c>
      <c r="D2866">
        <v>60519000</v>
      </c>
      <c r="E2866" s="181">
        <v>18523809</v>
      </c>
      <c r="F2866" s="181">
        <v>19807752</v>
      </c>
      <c r="G2866" s="181">
        <v>27894958</v>
      </c>
      <c r="H2866" s="181">
        <v>0</v>
      </c>
      <c r="I2866" s="181">
        <v>0</v>
      </c>
      <c r="J2866" s="181">
        <v>0</v>
      </c>
    </row>
    <row r="2867" spans="2:10">
      <c r="B2867" s="133">
        <v>30575</v>
      </c>
      <c r="C2867">
        <v>6114002601</v>
      </c>
      <c r="D2867">
        <v>60527000</v>
      </c>
      <c r="E2867" s="181">
        <v>68226949</v>
      </c>
      <c r="F2867" s="181">
        <v>80038095</v>
      </c>
      <c r="G2867" s="181">
        <v>93983142</v>
      </c>
      <c r="H2867" s="181">
        <v>0</v>
      </c>
      <c r="I2867" s="181">
        <v>0</v>
      </c>
      <c r="J2867" s="181">
        <v>0</v>
      </c>
    </row>
    <row r="2868" spans="2:10">
      <c r="B2868" s="133">
        <v>30575</v>
      </c>
      <c r="C2868">
        <v>6114002621</v>
      </c>
      <c r="D2868">
        <v>60530000</v>
      </c>
      <c r="E2868" s="181">
        <v>8790741</v>
      </c>
      <c r="F2868" s="181">
        <v>10901812</v>
      </c>
      <c r="G2868" s="181">
        <v>13064636</v>
      </c>
      <c r="H2868" s="181">
        <v>0</v>
      </c>
      <c r="I2868" s="181">
        <v>0</v>
      </c>
      <c r="J2868" s="181">
        <v>0</v>
      </c>
    </row>
    <row r="2869" spans="2:10">
      <c r="B2869" s="133">
        <v>30575</v>
      </c>
      <c r="C2869">
        <v>6114002641</v>
      </c>
      <c r="D2869">
        <v>60537000</v>
      </c>
      <c r="E2869" s="181">
        <v>87333576</v>
      </c>
      <c r="F2869" s="181">
        <v>122212927</v>
      </c>
      <c r="G2869" s="181">
        <v>129976124</v>
      </c>
      <c r="H2869" s="181">
        <v>0</v>
      </c>
      <c r="I2869" s="181">
        <v>0</v>
      </c>
      <c r="J2869" s="181">
        <v>0</v>
      </c>
    </row>
    <row r="2870" spans="2:10">
      <c r="B2870" s="133">
        <v>30575</v>
      </c>
      <c r="C2870">
        <v>6114002661</v>
      </c>
      <c r="D2870">
        <v>60540000</v>
      </c>
      <c r="E2870" s="181">
        <v>41402266</v>
      </c>
      <c r="F2870" s="181">
        <v>71030072</v>
      </c>
      <c r="G2870" s="181">
        <v>71780745</v>
      </c>
      <c r="H2870" s="181">
        <v>0</v>
      </c>
      <c r="I2870" s="181">
        <v>0</v>
      </c>
      <c r="J2870" s="181">
        <v>0</v>
      </c>
    </row>
    <row r="2871" spans="2:10">
      <c r="B2871" s="133">
        <v>30575</v>
      </c>
      <c r="C2871">
        <v>6114001581</v>
      </c>
      <c r="D2871">
        <v>60601000</v>
      </c>
      <c r="E2871" s="181">
        <v>12841077</v>
      </c>
      <c r="F2871" s="181">
        <v>21099419</v>
      </c>
      <c r="G2871" s="181">
        <v>15268524</v>
      </c>
      <c r="H2871" s="181">
        <v>0</v>
      </c>
      <c r="I2871" s="181">
        <v>0</v>
      </c>
      <c r="J2871" s="181">
        <v>0</v>
      </c>
    </row>
    <row r="2872" spans="2:10">
      <c r="B2872" s="133">
        <v>30575</v>
      </c>
      <c r="C2872">
        <v>6114001601</v>
      </c>
      <c r="D2872">
        <v>60602000</v>
      </c>
      <c r="E2872" s="181">
        <v>27585655</v>
      </c>
      <c r="F2872" s="181">
        <v>34923743</v>
      </c>
      <c r="G2872" s="181">
        <v>55444675</v>
      </c>
      <c r="H2872" s="181">
        <v>0</v>
      </c>
      <c r="I2872" s="181">
        <v>0</v>
      </c>
      <c r="J2872" s="181">
        <v>0</v>
      </c>
    </row>
    <row r="2873" spans="2:10">
      <c r="B2873" s="133">
        <v>30575</v>
      </c>
      <c r="C2873">
        <v>6114001621</v>
      </c>
      <c r="D2873">
        <v>60605000</v>
      </c>
      <c r="E2873" s="181">
        <v>431005</v>
      </c>
      <c r="F2873" s="181">
        <v>785290</v>
      </c>
      <c r="G2873" s="181">
        <v>1099520</v>
      </c>
      <c r="H2873" s="181">
        <v>0</v>
      </c>
      <c r="I2873" s="181">
        <v>0</v>
      </c>
      <c r="J2873" s="181">
        <v>0</v>
      </c>
    </row>
    <row r="2874" spans="2:10">
      <c r="B2874" s="133">
        <v>30575</v>
      </c>
      <c r="C2874">
        <v>6114001641</v>
      </c>
      <c r="D2874">
        <v>60606000</v>
      </c>
      <c r="E2874" s="181">
        <v>18806899</v>
      </c>
      <c r="F2874" s="181">
        <v>28696798</v>
      </c>
      <c r="G2874" s="181">
        <v>31105909</v>
      </c>
      <c r="H2874" s="181">
        <v>0</v>
      </c>
      <c r="I2874" s="181">
        <v>0</v>
      </c>
      <c r="J2874" s="181">
        <v>0</v>
      </c>
    </row>
    <row r="2875" spans="2:10">
      <c r="B2875" s="133">
        <v>30575</v>
      </c>
      <c r="C2875">
        <v>6114001661</v>
      </c>
      <c r="D2875">
        <v>60607000</v>
      </c>
      <c r="E2875" s="181">
        <v>0</v>
      </c>
      <c r="F2875" s="181">
        <v>0</v>
      </c>
      <c r="G2875" s="181">
        <v>0</v>
      </c>
      <c r="H2875" s="181">
        <v>0</v>
      </c>
      <c r="I2875" s="181">
        <v>0</v>
      </c>
      <c r="J2875" s="181">
        <v>0</v>
      </c>
    </row>
    <row r="2876" spans="2:10">
      <c r="B2876" s="133">
        <v>30575</v>
      </c>
      <c r="C2876">
        <v>6114001681</v>
      </c>
      <c r="D2876">
        <v>60608000</v>
      </c>
      <c r="E2876" s="181">
        <v>0</v>
      </c>
      <c r="F2876" s="181">
        <v>48550</v>
      </c>
      <c r="G2876" s="181">
        <v>0</v>
      </c>
      <c r="H2876" s="181">
        <v>0</v>
      </c>
      <c r="I2876" s="181">
        <v>0</v>
      </c>
      <c r="J2876" s="181">
        <v>0</v>
      </c>
    </row>
    <row r="2877" spans="2:10">
      <c r="B2877" s="133">
        <v>30575</v>
      </c>
      <c r="C2877">
        <v>6114001701</v>
      </c>
      <c r="D2877">
        <v>60609000</v>
      </c>
      <c r="E2877" s="181">
        <v>1026186</v>
      </c>
      <c r="F2877" s="181">
        <v>1434274</v>
      </c>
      <c r="G2877" s="181">
        <v>1221569</v>
      </c>
      <c r="H2877" s="181">
        <v>0</v>
      </c>
      <c r="I2877" s="181">
        <v>0</v>
      </c>
      <c r="J2877" s="181">
        <v>0</v>
      </c>
    </row>
    <row r="2878" spans="2:10">
      <c r="B2878" s="133">
        <v>30575</v>
      </c>
      <c r="C2878">
        <v>6114001741</v>
      </c>
      <c r="D2878">
        <v>60612000</v>
      </c>
      <c r="E2878" s="181">
        <v>0</v>
      </c>
      <c r="F2878" s="181">
        <v>136259</v>
      </c>
      <c r="G2878" s="181">
        <v>259948</v>
      </c>
      <c r="H2878" s="181">
        <v>0</v>
      </c>
      <c r="I2878" s="181">
        <v>0</v>
      </c>
      <c r="J2878" s="181">
        <v>0</v>
      </c>
    </row>
    <row r="2879" spans="2:10">
      <c r="B2879" s="133">
        <v>30575</v>
      </c>
      <c r="C2879">
        <v>6114001761</v>
      </c>
      <c r="D2879">
        <v>60613000</v>
      </c>
      <c r="E2879" s="181">
        <v>0</v>
      </c>
      <c r="F2879" s="181">
        <v>0</v>
      </c>
      <c r="G2879" s="181">
        <v>0</v>
      </c>
      <c r="H2879" s="181">
        <v>0</v>
      </c>
      <c r="I2879" s="181">
        <v>0</v>
      </c>
      <c r="J2879" s="181">
        <v>0</v>
      </c>
    </row>
    <row r="2880" spans="2:10">
      <c r="B2880" s="133">
        <v>30575</v>
      </c>
      <c r="C2880">
        <v>6114001781</v>
      </c>
      <c r="D2880">
        <v>60615000</v>
      </c>
      <c r="E2880" s="181">
        <v>2415788</v>
      </c>
      <c r="F2880" s="181">
        <v>3760885</v>
      </c>
      <c r="G2880" s="181">
        <v>4353674</v>
      </c>
      <c r="H2880" s="181">
        <v>0</v>
      </c>
      <c r="I2880" s="181">
        <v>0</v>
      </c>
      <c r="J2880" s="181">
        <v>0</v>
      </c>
    </row>
    <row r="2881" spans="2:10">
      <c r="B2881" s="133">
        <v>30575</v>
      </c>
      <c r="C2881">
        <v>6114001801</v>
      </c>
      <c r="D2881">
        <v>60617000</v>
      </c>
      <c r="E2881" s="181">
        <v>0</v>
      </c>
      <c r="F2881" s="181">
        <v>0</v>
      </c>
      <c r="G2881" s="181">
        <v>1719</v>
      </c>
      <c r="H2881" s="181">
        <v>0</v>
      </c>
      <c r="I2881" s="181">
        <v>0</v>
      </c>
      <c r="J2881" s="181">
        <v>0</v>
      </c>
    </row>
    <row r="2882" spans="2:10">
      <c r="B2882" s="133">
        <v>30575</v>
      </c>
      <c r="C2882">
        <v>6114001821</v>
      </c>
      <c r="D2882">
        <v>60618000</v>
      </c>
      <c r="E2882" s="181">
        <v>745068</v>
      </c>
      <c r="F2882" s="181">
        <v>1021166</v>
      </c>
      <c r="G2882" s="181">
        <v>0</v>
      </c>
      <c r="H2882" s="181">
        <v>0</v>
      </c>
      <c r="I2882" s="181">
        <v>0</v>
      </c>
      <c r="J2882" s="181">
        <v>0</v>
      </c>
    </row>
    <row r="2883" spans="2:10">
      <c r="B2883" s="133">
        <v>30575</v>
      </c>
      <c r="C2883">
        <v>6114001841</v>
      </c>
      <c r="D2883">
        <v>60619000</v>
      </c>
      <c r="E2883" s="181">
        <v>144113</v>
      </c>
      <c r="F2883" s="181">
        <v>39719</v>
      </c>
      <c r="G2883" s="181">
        <v>71547</v>
      </c>
      <c r="H2883" s="181">
        <v>0</v>
      </c>
      <c r="I2883" s="181">
        <v>0</v>
      </c>
      <c r="J2883" s="181">
        <v>0</v>
      </c>
    </row>
    <row r="2884" spans="2:10">
      <c r="B2884" s="133">
        <v>30575</v>
      </c>
      <c r="C2884">
        <v>6114001861</v>
      </c>
      <c r="D2884">
        <v>60622000</v>
      </c>
      <c r="E2884" s="181">
        <v>2277498</v>
      </c>
      <c r="F2884" s="181">
        <v>4208266</v>
      </c>
      <c r="G2884" s="181">
        <v>2834948</v>
      </c>
      <c r="H2884" s="181">
        <v>0</v>
      </c>
      <c r="I2884" s="181">
        <v>0</v>
      </c>
      <c r="J2884" s="181">
        <v>0</v>
      </c>
    </row>
    <row r="2885" spans="2:10">
      <c r="B2885" s="133">
        <v>30575</v>
      </c>
      <c r="C2885">
        <v>6114001881</v>
      </c>
      <c r="D2885">
        <v>60623000</v>
      </c>
      <c r="E2885" s="181">
        <v>3442819</v>
      </c>
      <c r="F2885" s="181">
        <v>4455035</v>
      </c>
      <c r="G2885" s="181">
        <v>4701587</v>
      </c>
      <c r="H2885" s="181">
        <v>0</v>
      </c>
      <c r="I2885" s="181">
        <v>0</v>
      </c>
      <c r="J2885" s="181">
        <v>0</v>
      </c>
    </row>
    <row r="2886" spans="2:10">
      <c r="B2886" s="133">
        <v>30575</v>
      </c>
      <c r="C2886">
        <v>6114001901</v>
      </c>
      <c r="D2886">
        <v>60624000</v>
      </c>
      <c r="E2886" s="181">
        <v>125638</v>
      </c>
      <c r="F2886" s="181">
        <v>142619</v>
      </c>
      <c r="G2886" s="181">
        <v>108227</v>
      </c>
      <c r="H2886" s="181">
        <v>0</v>
      </c>
      <c r="I2886" s="181">
        <v>0</v>
      </c>
      <c r="J2886" s="181">
        <v>0</v>
      </c>
    </row>
    <row r="2887" spans="2:10">
      <c r="B2887" s="133">
        <v>30575</v>
      </c>
      <c r="C2887">
        <v>6114001921</v>
      </c>
      <c r="D2887">
        <v>60625000</v>
      </c>
      <c r="E2887" s="181">
        <v>0</v>
      </c>
      <c r="F2887" s="181">
        <v>0</v>
      </c>
      <c r="G2887" s="181">
        <v>0</v>
      </c>
      <c r="H2887" s="181">
        <v>0</v>
      </c>
      <c r="I2887" s="181">
        <v>0</v>
      </c>
      <c r="J2887" s="181">
        <v>0</v>
      </c>
    </row>
    <row r="2888" spans="2:10">
      <c r="B2888" s="133">
        <v>30575</v>
      </c>
      <c r="C2888">
        <v>6114001941</v>
      </c>
      <c r="D2888">
        <v>60626000</v>
      </c>
      <c r="E2888" s="181">
        <v>97538233</v>
      </c>
      <c r="F2888" s="181">
        <v>181670322</v>
      </c>
      <c r="G2888" s="181">
        <v>143986253</v>
      </c>
      <c r="H2888" s="181">
        <v>0</v>
      </c>
      <c r="I2888" s="181">
        <v>0</v>
      </c>
      <c r="J2888" s="181">
        <v>0</v>
      </c>
    </row>
    <row r="2889" spans="2:10">
      <c r="B2889" s="133">
        <v>30575</v>
      </c>
      <c r="C2889">
        <v>6114001961</v>
      </c>
      <c r="D2889">
        <v>60627000</v>
      </c>
      <c r="E2889" s="181">
        <v>0</v>
      </c>
      <c r="F2889" s="181">
        <v>19303</v>
      </c>
      <c r="G2889" s="181">
        <v>0</v>
      </c>
      <c r="H2889" s="181">
        <v>0</v>
      </c>
      <c r="I2889" s="181">
        <v>0</v>
      </c>
      <c r="J2889" s="181">
        <v>0</v>
      </c>
    </row>
    <row r="2890" spans="2:10">
      <c r="B2890" s="133">
        <v>30575</v>
      </c>
      <c r="C2890">
        <v>6114001981</v>
      </c>
      <c r="D2890">
        <v>60630000</v>
      </c>
      <c r="E2890" s="181">
        <v>0</v>
      </c>
      <c r="F2890" s="181">
        <v>0</v>
      </c>
      <c r="G2890" s="181">
        <v>108215</v>
      </c>
      <c r="H2890" s="181">
        <v>0</v>
      </c>
      <c r="I2890" s="181">
        <v>0</v>
      </c>
      <c r="J2890" s="181">
        <v>0</v>
      </c>
    </row>
    <row r="2891" spans="2:10">
      <c r="B2891" s="133">
        <v>30575</v>
      </c>
      <c r="C2891">
        <v>6114002001</v>
      </c>
      <c r="D2891">
        <v>60631000</v>
      </c>
      <c r="E2891" s="181">
        <v>629488</v>
      </c>
      <c r="F2891" s="181">
        <v>654257</v>
      </c>
      <c r="G2891" s="181">
        <v>705778</v>
      </c>
      <c r="H2891" s="181">
        <v>0</v>
      </c>
      <c r="I2891" s="181">
        <v>0</v>
      </c>
      <c r="J2891" s="181">
        <v>0</v>
      </c>
    </row>
    <row r="2892" spans="2:10">
      <c r="B2892" s="133">
        <v>30575</v>
      </c>
      <c r="C2892">
        <v>6114002021</v>
      </c>
      <c r="D2892">
        <v>60632000</v>
      </c>
      <c r="E2892" s="181">
        <v>15217457</v>
      </c>
      <c r="F2892" s="181">
        <v>23923952</v>
      </c>
      <c r="G2892" s="181">
        <v>27617047</v>
      </c>
      <c r="H2892" s="181">
        <v>0</v>
      </c>
      <c r="I2892" s="181">
        <v>0</v>
      </c>
      <c r="J2892" s="181">
        <v>0</v>
      </c>
    </row>
    <row r="2893" spans="2:10">
      <c r="B2893" s="133">
        <v>30575</v>
      </c>
      <c r="C2893">
        <v>6114002041</v>
      </c>
      <c r="D2893">
        <v>60633000</v>
      </c>
      <c r="E2893" s="181">
        <v>0</v>
      </c>
      <c r="F2893" s="181">
        <v>29667</v>
      </c>
      <c r="G2893" s="181">
        <v>0</v>
      </c>
      <c r="H2893" s="181">
        <v>0</v>
      </c>
      <c r="I2893" s="181">
        <v>0</v>
      </c>
      <c r="J2893" s="181">
        <v>0</v>
      </c>
    </row>
    <row r="2894" spans="2:10">
      <c r="B2894" s="133">
        <v>30575</v>
      </c>
      <c r="C2894">
        <v>6114002061</v>
      </c>
      <c r="D2894">
        <v>60634000</v>
      </c>
      <c r="E2894" s="181">
        <v>12700819</v>
      </c>
      <c r="F2894" s="181">
        <v>18687230</v>
      </c>
      <c r="G2894" s="181">
        <v>19253451</v>
      </c>
      <c r="H2894" s="181">
        <v>0</v>
      </c>
      <c r="I2894" s="181">
        <v>0</v>
      </c>
      <c r="J2894" s="181">
        <v>0</v>
      </c>
    </row>
    <row r="2895" spans="2:10">
      <c r="B2895" s="133">
        <v>30575</v>
      </c>
      <c r="C2895">
        <v>6114002081</v>
      </c>
      <c r="D2895">
        <v>60635000</v>
      </c>
      <c r="E2895" s="181">
        <v>5719283</v>
      </c>
      <c r="F2895" s="181">
        <v>7332007</v>
      </c>
      <c r="G2895" s="181">
        <v>9725671</v>
      </c>
      <c r="H2895" s="181">
        <v>0</v>
      </c>
      <c r="I2895" s="181">
        <v>0</v>
      </c>
      <c r="J2895" s="181">
        <v>0</v>
      </c>
    </row>
    <row r="2896" spans="2:10">
      <c r="B2896" s="133">
        <v>30575</v>
      </c>
      <c r="C2896">
        <v>6114002101</v>
      </c>
      <c r="D2896">
        <v>60636000</v>
      </c>
      <c r="E2896" s="181">
        <v>1955302</v>
      </c>
      <c r="F2896" s="181">
        <v>2582869</v>
      </c>
      <c r="G2896" s="181">
        <v>3399748</v>
      </c>
      <c r="H2896" s="181">
        <v>0</v>
      </c>
      <c r="I2896" s="181">
        <v>0</v>
      </c>
      <c r="J2896" s="181">
        <v>0</v>
      </c>
    </row>
    <row r="2897" spans="2:10">
      <c r="B2897" s="133">
        <v>30575</v>
      </c>
      <c r="C2897">
        <v>6114002121</v>
      </c>
      <c r="D2897">
        <v>60640000</v>
      </c>
      <c r="E2897" s="181">
        <v>0</v>
      </c>
      <c r="F2897" s="181">
        <v>223445</v>
      </c>
      <c r="G2897" s="181">
        <v>0</v>
      </c>
      <c r="H2897" s="181">
        <v>0</v>
      </c>
      <c r="I2897" s="181">
        <v>0</v>
      </c>
      <c r="J2897" s="181">
        <v>0</v>
      </c>
    </row>
    <row r="2898" spans="2:10">
      <c r="B2898" s="133">
        <v>30575</v>
      </c>
      <c r="C2898">
        <v>6114002141</v>
      </c>
      <c r="D2898">
        <v>60641000</v>
      </c>
      <c r="E2898" s="181">
        <v>7664025</v>
      </c>
      <c r="F2898" s="181">
        <v>15577656</v>
      </c>
      <c r="G2898" s="181">
        <v>19841434</v>
      </c>
      <c r="H2898" s="181">
        <v>0</v>
      </c>
      <c r="I2898" s="181">
        <v>0</v>
      </c>
      <c r="J2898" s="181">
        <v>0</v>
      </c>
    </row>
    <row r="2899" spans="2:10">
      <c r="B2899" s="133">
        <v>30575</v>
      </c>
      <c r="C2899">
        <v>6114002161</v>
      </c>
      <c r="D2899">
        <v>60642000</v>
      </c>
      <c r="E2899" s="181">
        <v>643722</v>
      </c>
      <c r="F2899" s="181">
        <v>959433</v>
      </c>
      <c r="G2899" s="181">
        <v>1269044</v>
      </c>
      <c r="H2899" s="181">
        <v>0</v>
      </c>
      <c r="I2899" s="181">
        <v>0</v>
      </c>
      <c r="J2899" s="181">
        <v>0</v>
      </c>
    </row>
    <row r="2900" spans="2:10">
      <c r="B2900" s="133">
        <v>30575</v>
      </c>
      <c r="C2900">
        <v>6114002181</v>
      </c>
      <c r="D2900">
        <v>60644000</v>
      </c>
      <c r="E2900" s="181">
        <v>0</v>
      </c>
      <c r="F2900" s="181">
        <v>4421957</v>
      </c>
      <c r="G2900" s="181">
        <v>6696696</v>
      </c>
      <c r="H2900" s="181">
        <v>0</v>
      </c>
      <c r="I2900" s="181">
        <v>0</v>
      </c>
      <c r="J2900" s="181">
        <v>0</v>
      </c>
    </row>
    <row r="2901" spans="2:10">
      <c r="B2901" s="133">
        <v>30575</v>
      </c>
      <c r="C2901">
        <v>6114002201</v>
      </c>
      <c r="D2901">
        <v>60645000</v>
      </c>
      <c r="E2901" s="181">
        <v>2301948</v>
      </c>
      <c r="F2901" s="181">
        <v>3547740</v>
      </c>
      <c r="G2901" s="181">
        <v>3526928</v>
      </c>
      <c r="H2901" s="181">
        <v>0</v>
      </c>
      <c r="I2901" s="181">
        <v>0</v>
      </c>
      <c r="J2901" s="181">
        <v>0</v>
      </c>
    </row>
    <row r="2902" spans="2:10">
      <c r="B2902" s="133">
        <v>30575</v>
      </c>
      <c r="C2902">
        <v>6114002221</v>
      </c>
      <c r="D2902">
        <v>60647000</v>
      </c>
      <c r="E2902" s="181">
        <v>0</v>
      </c>
      <c r="F2902" s="181">
        <v>0</v>
      </c>
      <c r="G2902" s="181">
        <v>0</v>
      </c>
      <c r="H2902" s="181">
        <v>0</v>
      </c>
      <c r="I2902" s="181">
        <v>0</v>
      </c>
      <c r="J2902" s="181">
        <v>0</v>
      </c>
    </row>
    <row r="2903" spans="2:10">
      <c r="B2903" s="133">
        <v>30575</v>
      </c>
      <c r="C2903">
        <v>6114002241</v>
      </c>
      <c r="D2903">
        <v>60648000</v>
      </c>
      <c r="E2903" s="181">
        <v>108597</v>
      </c>
      <c r="F2903" s="181">
        <v>90772</v>
      </c>
      <c r="G2903" s="181">
        <v>253674</v>
      </c>
      <c r="H2903" s="181">
        <v>0</v>
      </c>
      <c r="I2903" s="181">
        <v>0</v>
      </c>
      <c r="J2903" s="181">
        <v>0</v>
      </c>
    </row>
    <row r="2904" spans="2:10">
      <c r="B2904" s="133">
        <v>30575</v>
      </c>
      <c r="C2904">
        <v>6114002261</v>
      </c>
      <c r="D2904">
        <v>60650000</v>
      </c>
      <c r="E2904" s="181">
        <v>4718563</v>
      </c>
      <c r="F2904" s="181">
        <v>8113465</v>
      </c>
      <c r="G2904" s="181">
        <v>13080204</v>
      </c>
      <c r="H2904" s="181">
        <v>0</v>
      </c>
      <c r="I2904" s="181">
        <v>0</v>
      </c>
      <c r="J2904" s="181">
        <v>0</v>
      </c>
    </row>
    <row r="2905" spans="2:10">
      <c r="B2905" s="133">
        <v>30575</v>
      </c>
      <c r="C2905">
        <v>6114002281</v>
      </c>
      <c r="D2905">
        <v>60651000</v>
      </c>
      <c r="E2905" s="181">
        <v>6221857</v>
      </c>
      <c r="F2905" s="181">
        <v>7690490</v>
      </c>
      <c r="G2905" s="181">
        <v>15589389</v>
      </c>
      <c r="H2905" s="181">
        <v>0</v>
      </c>
      <c r="I2905" s="181">
        <v>0</v>
      </c>
      <c r="J2905" s="181">
        <v>0</v>
      </c>
    </row>
    <row r="2906" spans="2:10">
      <c r="B2906" s="133">
        <v>30575</v>
      </c>
      <c r="C2906">
        <v>6114002301</v>
      </c>
      <c r="D2906">
        <v>60652000</v>
      </c>
      <c r="E2906" s="181">
        <v>0</v>
      </c>
      <c r="F2906" s="181">
        <v>0</v>
      </c>
      <c r="G2906" s="181">
        <v>0</v>
      </c>
      <c r="H2906" s="181">
        <v>0</v>
      </c>
      <c r="I2906" s="181">
        <v>0</v>
      </c>
      <c r="J2906" s="181">
        <v>0</v>
      </c>
    </row>
    <row r="2907" spans="2:10">
      <c r="B2907" s="133">
        <v>30575</v>
      </c>
      <c r="C2907">
        <v>6114002321</v>
      </c>
      <c r="D2907">
        <v>60653000</v>
      </c>
      <c r="E2907" s="181">
        <v>0</v>
      </c>
      <c r="F2907" s="181">
        <v>0</v>
      </c>
      <c r="G2907" s="181">
        <v>0</v>
      </c>
      <c r="H2907" s="181">
        <v>0</v>
      </c>
      <c r="I2907" s="181">
        <v>0</v>
      </c>
      <c r="J2907" s="181">
        <v>0</v>
      </c>
    </row>
    <row r="2908" spans="2:10">
      <c r="B2908" s="133">
        <v>30575</v>
      </c>
      <c r="C2908">
        <v>6114002341</v>
      </c>
      <c r="D2908">
        <v>60654000</v>
      </c>
      <c r="E2908" s="181">
        <v>3581212</v>
      </c>
      <c r="F2908" s="181">
        <v>1911569</v>
      </c>
      <c r="G2908" s="181">
        <v>2034899</v>
      </c>
      <c r="H2908" s="181">
        <v>0</v>
      </c>
      <c r="I2908" s="181">
        <v>0</v>
      </c>
      <c r="J2908" s="181">
        <v>0</v>
      </c>
    </row>
    <row r="2909" spans="2:10">
      <c r="B2909" s="133">
        <v>30575</v>
      </c>
      <c r="C2909">
        <v>6114002361</v>
      </c>
      <c r="D2909">
        <v>60655000</v>
      </c>
      <c r="E2909" s="181">
        <v>0</v>
      </c>
      <c r="F2909" s="181">
        <v>0</v>
      </c>
      <c r="G2909" s="181">
        <v>0</v>
      </c>
      <c r="H2909" s="181">
        <v>0</v>
      </c>
      <c r="I2909" s="181">
        <v>0</v>
      </c>
      <c r="J2909" s="181">
        <v>0</v>
      </c>
    </row>
    <row r="2910" spans="2:10">
      <c r="B2910" s="133">
        <v>30575</v>
      </c>
      <c r="C2910">
        <v>6114002381</v>
      </c>
      <c r="D2910">
        <v>60656000</v>
      </c>
      <c r="E2910" s="181">
        <v>1272318</v>
      </c>
      <c r="F2910" s="181">
        <v>1615582</v>
      </c>
      <c r="G2910" s="181">
        <v>1767844</v>
      </c>
      <c r="H2910" s="181">
        <v>0</v>
      </c>
      <c r="I2910" s="181">
        <v>0</v>
      </c>
      <c r="J2910" s="181">
        <v>0</v>
      </c>
    </row>
    <row r="2911" spans="2:10">
      <c r="B2911" s="133">
        <v>30575</v>
      </c>
      <c r="C2911">
        <v>6114002401</v>
      </c>
      <c r="D2911">
        <v>60657000</v>
      </c>
      <c r="E2911" s="181">
        <v>2566826</v>
      </c>
      <c r="F2911" s="181">
        <v>2810478</v>
      </c>
      <c r="G2911" s="181">
        <v>3999570</v>
      </c>
      <c r="H2911" s="181">
        <v>0</v>
      </c>
      <c r="I2911" s="181">
        <v>0</v>
      </c>
      <c r="J2911" s="181">
        <v>0</v>
      </c>
    </row>
    <row r="2912" spans="2:10">
      <c r="B2912" s="133">
        <v>30575</v>
      </c>
      <c r="C2912">
        <v>6114002421</v>
      </c>
      <c r="D2912">
        <v>60658000</v>
      </c>
      <c r="E2912" s="181">
        <v>0</v>
      </c>
      <c r="F2912" s="181">
        <v>252808</v>
      </c>
      <c r="G2912" s="181">
        <v>285979</v>
      </c>
      <c r="H2912" s="181">
        <v>0</v>
      </c>
      <c r="I2912" s="181">
        <v>0</v>
      </c>
      <c r="J2912" s="181">
        <v>0</v>
      </c>
    </row>
    <row r="2913" spans="2:10">
      <c r="B2913" s="133">
        <v>30575</v>
      </c>
      <c r="C2913">
        <v>6114001721</v>
      </c>
      <c r="D2913">
        <v>60659000</v>
      </c>
      <c r="E2913" s="181">
        <v>55720</v>
      </c>
      <c r="F2913" s="181">
        <v>55216</v>
      </c>
      <c r="G2913" s="181">
        <v>64588</v>
      </c>
      <c r="H2913" s="181">
        <v>0</v>
      </c>
      <c r="I2913" s="181">
        <v>0</v>
      </c>
      <c r="J2913" s="181">
        <v>0</v>
      </c>
    </row>
    <row r="2914" spans="2:10">
      <c r="B2914" s="133">
        <v>30576</v>
      </c>
      <c r="C2914">
        <v>60</v>
      </c>
      <c r="D2914">
        <v>60000000</v>
      </c>
      <c r="E2914" s="181">
        <v>35470700</v>
      </c>
      <c r="F2914" s="181">
        <v>47563775</v>
      </c>
      <c r="G2914" s="181">
        <v>0</v>
      </c>
      <c r="H2914" s="181">
        <v>0</v>
      </c>
      <c r="I2914" s="181">
        <v>0</v>
      </c>
      <c r="J2914" s="181">
        <v>0</v>
      </c>
    </row>
    <row r="2915" spans="2:10">
      <c r="B2915" s="133">
        <v>30576</v>
      </c>
      <c r="C2915">
        <v>6114002441</v>
      </c>
      <c r="D2915">
        <v>60501000</v>
      </c>
      <c r="E2915" s="181">
        <v>0</v>
      </c>
      <c r="F2915" s="181">
        <v>1334124</v>
      </c>
      <c r="G2915" s="181">
        <v>1910322</v>
      </c>
      <c r="H2915" s="181">
        <v>0</v>
      </c>
      <c r="I2915" s="181">
        <v>0</v>
      </c>
      <c r="J2915" s="181">
        <v>0</v>
      </c>
    </row>
    <row r="2916" spans="2:10">
      <c r="B2916" s="133">
        <v>30576</v>
      </c>
      <c r="C2916">
        <v>6114002461</v>
      </c>
      <c r="D2916">
        <v>60504000</v>
      </c>
      <c r="E2916" s="181">
        <v>0</v>
      </c>
      <c r="F2916" s="181">
        <v>27805</v>
      </c>
      <c r="G2916" s="181">
        <v>0</v>
      </c>
      <c r="H2916" s="181">
        <v>0</v>
      </c>
      <c r="I2916" s="181">
        <v>0</v>
      </c>
      <c r="J2916" s="181">
        <v>0</v>
      </c>
    </row>
    <row r="2917" spans="2:10">
      <c r="B2917" s="133">
        <v>30576</v>
      </c>
      <c r="C2917">
        <v>6114002481</v>
      </c>
      <c r="D2917">
        <v>60507000</v>
      </c>
      <c r="E2917" s="181">
        <v>0</v>
      </c>
      <c r="F2917" s="181">
        <v>0</v>
      </c>
      <c r="G2917" s="181">
        <v>0</v>
      </c>
      <c r="H2917" s="181">
        <v>0</v>
      </c>
      <c r="I2917" s="181">
        <v>0</v>
      </c>
      <c r="J2917" s="181">
        <v>0</v>
      </c>
    </row>
    <row r="2918" spans="2:10">
      <c r="B2918" s="133">
        <v>30576</v>
      </c>
      <c r="C2918">
        <v>6114002501</v>
      </c>
      <c r="D2918">
        <v>60512000</v>
      </c>
      <c r="E2918" s="181">
        <v>0</v>
      </c>
      <c r="F2918" s="181">
        <v>0</v>
      </c>
      <c r="G2918" s="181">
        <v>0</v>
      </c>
      <c r="H2918" s="181">
        <v>0</v>
      </c>
      <c r="I2918" s="181">
        <v>0</v>
      </c>
      <c r="J2918" s="181">
        <v>0</v>
      </c>
    </row>
    <row r="2919" spans="2:10">
      <c r="B2919" s="133">
        <v>30576</v>
      </c>
      <c r="C2919">
        <v>6114002521</v>
      </c>
      <c r="D2919">
        <v>60515000</v>
      </c>
      <c r="E2919" s="181">
        <v>0</v>
      </c>
      <c r="F2919" s="181">
        <v>0</v>
      </c>
      <c r="G2919" s="181">
        <v>0</v>
      </c>
      <c r="H2919" s="181">
        <v>0</v>
      </c>
      <c r="I2919" s="181">
        <v>0</v>
      </c>
      <c r="J2919" s="181">
        <v>0</v>
      </c>
    </row>
    <row r="2920" spans="2:10">
      <c r="B2920" s="133">
        <v>30576</v>
      </c>
      <c r="C2920">
        <v>6114002541</v>
      </c>
      <c r="D2920">
        <v>60517000</v>
      </c>
      <c r="E2920" s="181">
        <v>0</v>
      </c>
      <c r="F2920" s="181">
        <v>0</v>
      </c>
      <c r="G2920" s="181">
        <v>0</v>
      </c>
      <c r="H2920" s="181">
        <v>0</v>
      </c>
      <c r="I2920" s="181">
        <v>0</v>
      </c>
      <c r="J2920" s="181">
        <v>0</v>
      </c>
    </row>
    <row r="2921" spans="2:10">
      <c r="B2921" s="133">
        <v>30576</v>
      </c>
      <c r="C2921">
        <v>6114002561</v>
      </c>
      <c r="D2921">
        <v>60518000</v>
      </c>
      <c r="E2921" s="181">
        <v>0</v>
      </c>
      <c r="F2921" s="181">
        <v>0</v>
      </c>
      <c r="G2921" s="181">
        <v>0</v>
      </c>
      <c r="H2921" s="181">
        <v>0</v>
      </c>
      <c r="I2921" s="181">
        <v>0</v>
      </c>
      <c r="J2921" s="181">
        <v>0</v>
      </c>
    </row>
    <row r="2922" spans="2:10">
      <c r="B2922" s="133">
        <v>30576</v>
      </c>
      <c r="C2922">
        <v>6114002581</v>
      </c>
      <c r="D2922">
        <v>60519000</v>
      </c>
      <c r="E2922" s="181">
        <v>0</v>
      </c>
      <c r="F2922" s="181">
        <v>0</v>
      </c>
      <c r="G2922" s="181">
        <v>0</v>
      </c>
      <c r="H2922" s="181">
        <v>0</v>
      </c>
      <c r="I2922" s="181">
        <v>0</v>
      </c>
      <c r="J2922" s="181">
        <v>0</v>
      </c>
    </row>
    <row r="2923" spans="2:10">
      <c r="B2923" s="133">
        <v>30576</v>
      </c>
      <c r="C2923">
        <v>6114002601</v>
      </c>
      <c r="D2923">
        <v>60527000</v>
      </c>
      <c r="E2923" s="181">
        <v>0</v>
      </c>
      <c r="F2923" s="181">
        <v>0</v>
      </c>
      <c r="G2923" s="181">
        <v>0</v>
      </c>
      <c r="H2923" s="181">
        <v>0</v>
      </c>
      <c r="I2923" s="181">
        <v>0</v>
      </c>
      <c r="J2923" s="181">
        <v>0</v>
      </c>
    </row>
    <row r="2924" spans="2:10">
      <c r="B2924" s="133">
        <v>30576</v>
      </c>
      <c r="C2924">
        <v>6114002621</v>
      </c>
      <c r="D2924">
        <v>60530000</v>
      </c>
      <c r="E2924" s="181">
        <v>299840</v>
      </c>
      <c r="F2924" s="181">
        <v>344094</v>
      </c>
      <c r="G2924" s="181">
        <v>564843</v>
      </c>
      <c r="H2924" s="181">
        <v>0</v>
      </c>
      <c r="I2924" s="181">
        <v>0</v>
      </c>
      <c r="J2924" s="181">
        <v>0</v>
      </c>
    </row>
    <row r="2925" spans="2:10">
      <c r="B2925" s="133">
        <v>30576</v>
      </c>
      <c r="C2925">
        <v>6114002641</v>
      </c>
      <c r="D2925">
        <v>60537000</v>
      </c>
      <c r="E2925" s="181">
        <v>0</v>
      </c>
      <c r="F2925" s="181">
        <v>0</v>
      </c>
      <c r="G2925" s="181">
        <v>0</v>
      </c>
      <c r="H2925" s="181">
        <v>0</v>
      </c>
      <c r="I2925" s="181">
        <v>0</v>
      </c>
      <c r="J2925" s="181">
        <v>0</v>
      </c>
    </row>
    <row r="2926" spans="2:10">
      <c r="B2926" s="133">
        <v>30576</v>
      </c>
      <c r="C2926">
        <v>6114002661</v>
      </c>
      <c r="D2926">
        <v>60540000</v>
      </c>
      <c r="E2926" s="181">
        <v>190483</v>
      </c>
      <c r="F2926" s="181">
        <v>299522</v>
      </c>
      <c r="G2926" s="181">
        <v>159413</v>
      </c>
      <c r="H2926" s="181">
        <v>0</v>
      </c>
      <c r="I2926" s="181">
        <v>0</v>
      </c>
      <c r="J2926" s="181">
        <v>0</v>
      </c>
    </row>
    <row r="2927" spans="2:10">
      <c r="B2927" s="133">
        <v>30576</v>
      </c>
      <c r="C2927">
        <v>6114001581</v>
      </c>
      <c r="D2927">
        <v>60601000</v>
      </c>
      <c r="E2927" s="181">
        <v>0</v>
      </c>
      <c r="F2927" s="181">
        <v>0</v>
      </c>
      <c r="G2927" s="181">
        <v>0</v>
      </c>
      <c r="H2927" s="181">
        <v>0</v>
      </c>
      <c r="I2927" s="181">
        <v>0</v>
      </c>
      <c r="J2927" s="181">
        <v>0</v>
      </c>
    </row>
    <row r="2928" spans="2:10">
      <c r="B2928" s="133">
        <v>30576</v>
      </c>
      <c r="C2928">
        <v>6114001601</v>
      </c>
      <c r="D2928">
        <v>60602000</v>
      </c>
      <c r="E2928" s="181">
        <v>0</v>
      </c>
      <c r="F2928" s="181">
        <v>0</v>
      </c>
      <c r="G2928" s="181">
        <v>0</v>
      </c>
      <c r="H2928" s="181">
        <v>0</v>
      </c>
      <c r="I2928" s="181">
        <v>0</v>
      </c>
      <c r="J2928" s="181">
        <v>0</v>
      </c>
    </row>
    <row r="2929" spans="2:10">
      <c r="B2929" s="133">
        <v>30576</v>
      </c>
      <c r="C2929">
        <v>6114001621</v>
      </c>
      <c r="D2929">
        <v>60605000</v>
      </c>
      <c r="E2929" s="181">
        <v>0</v>
      </c>
      <c r="F2929" s="181">
        <v>0</v>
      </c>
      <c r="G2929" s="181">
        <v>0</v>
      </c>
      <c r="H2929" s="181">
        <v>0</v>
      </c>
      <c r="I2929" s="181">
        <v>0</v>
      </c>
      <c r="J2929" s="181">
        <v>0</v>
      </c>
    </row>
    <row r="2930" spans="2:10">
      <c r="B2930" s="133">
        <v>30576</v>
      </c>
      <c r="C2930">
        <v>6114001641</v>
      </c>
      <c r="D2930">
        <v>60606000</v>
      </c>
      <c r="E2930" s="181">
        <v>5182765</v>
      </c>
      <c r="F2930" s="181">
        <v>7466341</v>
      </c>
      <c r="G2930" s="181">
        <v>8433628</v>
      </c>
      <c r="H2930" s="181">
        <v>0</v>
      </c>
      <c r="I2930" s="181">
        <v>0</v>
      </c>
      <c r="J2930" s="181">
        <v>0</v>
      </c>
    </row>
    <row r="2931" spans="2:10">
      <c r="B2931" s="133">
        <v>30576</v>
      </c>
      <c r="C2931">
        <v>6114001661</v>
      </c>
      <c r="D2931">
        <v>60607000</v>
      </c>
      <c r="E2931" s="181">
        <v>0</v>
      </c>
      <c r="F2931" s="181">
        <v>0</v>
      </c>
      <c r="G2931" s="181">
        <v>0</v>
      </c>
      <c r="H2931" s="181">
        <v>0</v>
      </c>
      <c r="I2931" s="181">
        <v>0</v>
      </c>
      <c r="J2931" s="181">
        <v>0</v>
      </c>
    </row>
    <row r="2932" spans="2:10">
      <c r="B2932" s="133">
        <v>30576</v>
      </c>
      <c r="C2932">
        <v>6114001681</v>
      </c>
      <c r="D2932">
        <v>60608000</v>
      </c>
      <c r="E2932" s="181">
        <v>0</v>
      </c>
      <c r="F2932" s="181">
        <v>0</v>
      </c>
      <c r="G2932" s="181">
        <v>0</v>
      </c>
      <c r="H2932" s="181">
        <v>0</v>
      </c>
      <c r="I2932" s="181">
        <v>0</v>
      </c>
      <c r="J2932" s="181">
        <v>0</v>
      </c>
    </row>
    <row r="2933" spans="2:10">
      <c r="B2933" s="133">
        <v>30576</v>
      </c>
      <c r="C2933">
        <v>6114001701</v>
      </c>
      <c r="D2933">
        <v>60609000</v>
      </c>
      <c r="E2933" s="181">
        <v>0</v>
      </c>
      <c r="F2933" s="181">
        <v>0</v>
      </c>
      <c r="G2933" s="181">
        <v>0</v>
      </c>
      <c r="H2933" s="181">
        <v>0</v>
      </c>
      <c r="I2933" s="181">
        <v>0</v>
      </c>
      <c r="J2933" s="181">
        <v>0</v>
      </c>
    </row>
    <row r="2934" spans="2:10">
      <c r="B2934" s="133">
        <v>30576</v>
      </c>
      <c r="C2934">
        <v>6114001741</v>
      </c>
      <c r="D2934">
        <v>60612000</v>
      </c>
      <c r="E2934" s="181">
        <v>0</v>
      </c>
      <c r="F2934" s="181">
        <v>0</v>
      </c>
      <c r="G2934" s="181">
        <v>0</v>
      </c>
      <c r="H2934" s="181">
        <v>0</v>
      </c>
      <c r="I2934" s="181">
        <v>0</v>
      </c>
      <c r="J2934" s="181">
        <v>0</v>
      </c>
    </row>
    <row r="2935" spans="2:10">
      <c r="B2935" s="133">
        <v>30576</v>
      </c>
      <c r="C2935">
        <v>6114001761</v>
      </c>
      <c r="D2935">
        <v>60613000</v>
      </c>
      <c r="E2935" s="181">
        <v>0</v>
      </c>
      <c r="F2935" s="181">
        <v>0</v>
      </c>
      <c r="G2935" s="181">
        <v>0</v>
      </c>
      <c r="H2935" s="181">
        <v>0</v>
      </c>
      <c r="I2935" s="181">
        <v>0</v>
      </c>
      <c r="J2935" s="181">
        <v>0</v>
      </c>
    </row>
    <row r="2936" spans="2:10">
      <c r="B2936" s="133">
        <v>30576</v>
      </c>
      <c r="C2936">
        <v>6114001781</v>
      </c>
      <c r="D2936">
        <v>60615000</v>
      </c>
      <c r="E2936" s="181">
        <v>0</v>
      </c>
      <c r="F2936" s="181">
        <v>0</v>
      </c>
      <c r="G2936" s="181">
        <v>0</v>
      </c>
      <c r="H2936" s="181">
        <v>0</v>
      </c>
      <c r="I2936" s="181">
        <v>0</v>
      </c>
      <c r="J2936" s="181">
        <v>0</v>
      </c>
    </row>
    <row r="2937" spans="2:10">
      <c r="B2937" s="133">
        <v>30576</v>
      </c>
      <c r="C2937">
        <v>6114001801</v>
      </c>
      <c r="D2937">
        <v>60617000</v>
      </c>
      <c r="E2937" s="181">
        <v>0</v>
      </c>
      <c r="F2937" s="181">
        <v>0</v>
      </c>
      <c r="G2937" s="181">
        <v>0</v>
      </c>
      <c r="H2937" s="181">
        <v>0</v>
      </c>
      <c r="I2937" s="181">
        <v>0</v>
      </c>
      <c r="J2937" s="181">
        <v>0</v>
      </c>
    </row>
    <row r="2938" spans="2:10">
      <c r="B2938" s="133">
        <v>30576</v>
      </c>
      <c r="C2938">
        <v>6114001821</v>
      </c>
      <c r="D2938">
        <v>60618000</v>
      </c>
      <c r="E2938" s="181">
        <v>0</v>
      </c>
      <c r="F2938" s="181">
        <v>0</v>
      </c>
      <c r="G2938" s="181">
        <v>0</v>
      </c>
      <c r="H2938" s="181">
        <v>0</v>
      </c>
      <c r="I2938" s="181">
        <v>0</v>
      </c>
      <c r="J2938" s="181">
        <v>0</v>
      </c>
    </row>
    <row r="2939" spans="2:10">
      <c r="B2939" s="133">
        <v>30576</v>
      </c>
      <c r="C2939">
        <v>6114001841</v>
      </c>
      <c r="D2939">
        <v>60619000</v>
      </c>
      <c r="E2939" s="181">
        <v>0</v>
      </c>
      <c r="F2939" s="181">
        <v>0</v>
      </c>
      <c r="G2939" s="181">
        <v>0</v>
      </c>
      <c r="H2939" s="181">
        <v>0</v>
      </c>
      <c r="I2939" s="181">
        <v>0</v>
      </c>
      <c r="J2939" s="181">
        <v>0</v>
      </c>
    </row>
    <row r="2940" spans="2:10">
      <c r="B2940" s="133">
        <v>30576</v>
      </c>
      <c r="C2940">
        <v>6114001861</v>
      </c>
      <c r="D2940">
        <v>60622000</v>
      </c>
      <c r="E2940" s="181">
        <v>0</v>
      </c>
      <c r="F2940" s="181">
        <v>0</v>
      </c>
      <c r="G2940" s="181">
        <v>0</v>
      </c>
      <c r="H2940" s="181">
        <v>0</v>
      </c>
      <c r="I2940" s="181">
        <v>0</v>
      </c>
      <c r="J2940" s="181">
        <v>0</v>
      </c>
    </row>
    <row r="2941" spans="2:10">
      <c r="B2941" s="133">
        <v>30576</v>
      </c>
      <c r="C2941">
        <v>6114001881</v>
      </c>
      <c r="D2941">
        <v>60623000</v>
      </c>
      <c r="E2941" s="181">
        <v>724900</v>
      </c>
      <c r="F2941" s="181">
        <v>2260903</v>
      </c>
      <c r="G2941" s="181">
        <v>3085732</v>
      </c>
      <c r="H2941" s="181">
        <v>0</v>
      </c>
      <c r="I2941" s="181">
        <v>0</v>
      </c>
      <c r="J2941" s="181">
        <v>0</v>
      </c>
    </row>
    <row r="2942" spans="2:10">
      <c r="B2942" s="133">
        <v>30576</v>
      </c>
      <c r="C2942">
        <v>6114001901</v>
      </c>
      <c r="D2942">
        <v>60624000</v>
      </c>
      <c r="E2942" s="181">
        <v>0</v>
      </c>
      <c r="F2942" s="181">
        <v>0</v>
      </c>
      <c r="G2942" s="181">
        <v>0</v>
      </c>
      <c r="H2942" s="181">
        <v>0</v>
      </c>
      <c r="I2942" s="181">
        <v>0</v>
      </c>
      <c r="J2942" s="181">
        <v>0</v>
      </c>
    </row>
    <row r="2943" spans="2:10">
      <c r="B2943" s="133">
        <v>30576</v>
      </c>
      <c r="C2943">
        <v>6114001921</v>
      </c>
      <c r="D2943">
        <v>60625000</v>
      </c>
      <c r="E2943" s="181">
        <v>0</v>
      </c>
      <c r="F2943" s="181">
        <v>0</v>
      </c>
      <c r="G2943" s="181">
        <v>0</v>
      </c>
      <c r="H2943" s="181">
        <v>0</v>
      </c>
      <c r="I2943" s="181">
        <v>0</v>
      </c>
      <c r="J2943" s="181">
        <v>0</v>
      </c>
    </row>
    <row r="2944" spans="2:10">
      <c r="B2944" s="133">
        <v>30576</v>
      </c>
      <c r="C2944">
        <v>6114001941</v>
      </c>
      <c r="D2944">
        <v>60626000</v>
      </c>
      <c r="E2944" s="181">
        <v>11475866</v>
      </c>
      <c r="F2944" s="181">
        <v>17723638</v>
      </c>
      <c r="G2944" s="181">
        <v>15715369</v>
      </c>
      <c r="H2944" s="181">
        <v>0</v>
      </c>
      <c r="I2944" s="181">
        <v>0</v>
      </c>
      <c r="J2944" s="181">
        <v>0</v>
      </c>
    </row>
    <row r="2945" spans="2:10">
      <c r="B2945" s="133">
        <v>30576</v>
      </c>
      <c r="C2945">
        <v>6114001961</v>
      </c>
      <c r="D2945">
        <v>60627000</v>
      </c>
      <c r="E2945" s="181">
        <v>0</v>
      </c>
      <c r="F2945" s="181">
        <v>0</v>
      </c>
      <c r="G2945" s="181">
        <v>0</v>
      </c>
      <c r="H2945" s="181">
        <v>0</v>
      </c>
      <c r="I2945" s="181">
        <v>0</v>
      </c>
      <c r="J2945" s="181">
        <v>0</v>
      </c>
    </row>
    <row r="2946" spans="2:10">
      <c r="B2946" s="133">
        <v>30576</v>
      </c>
      <c r="C2946">
        <v>6114001981</v>
      </c>
      <c r="D2946">
        <v>60630000</v>
      </c>
      <c r="E2946" s="181">
        <v>0</v>
      </c>
      <c r="F2946" s="181">
        <v>0</v>
      </c>
      <c r="G2946" s="181">
        <v>0</v>
      </c>
      <c r="H2946" s="181">
        <v>0</v>
      </c>
      <c r="I2946" s="181">
        <v>0</v>
      </c>
      <c r="J2946" s="181">
        <v>0</v>
      </c>
    </row>
    <row r="2947" spans="2:10">
      <c r="B2947" s="133">
        <v>30576</v>
      </c>
      <c r="C2947">
        <v>6114002001</v>
      </c>
      <c r="D2947">
        <v>60631000</v>
      </c>
      <c r="E2947" s="181">
        <v>0</v>
      </c>
      <c r="F2947" s="181">
        <v>0</v>
      </c>
      <c r="G2947" s="181">
        <v>0</v>
      </c>
      <c r="H2947" s="181">
        <v>0</v>
      </c>
      <c r="I2947" s="181">
        <v>0</v>
      </c>
      <c r="J2947" s="181">
        <v>0</v>
      </c>
    </row>
    <row r="2948" spans="2:10">
      <c r="B2948" s="133">
        <v>30576</v>
      </c>
      <c r="C2948">
        <v>6114002021</v>
      </c>
      <c r="D2948">
        <v>60632000</v>
      </c>
      <c r="E2948" s="181">
        <v>0</v>
      </c>
      <c r="F2948" s="181">
        <v>0</v>
      </c>
      <c r="G2948" s="181">
        <v>0</v>
      </c>
      <c r="H2948" s="181">
        <v>0</v>
      </c>
      <c r="I2948" s="181">
        <v>0</v>
      </c>
      <c r="J2948" s="181">
        <v>0</v>
      </c>
    </row>
    <row r="2949" spans="2:10">
      <c r="B2949" s="133">
        <v>30576</v>
      </c>
      <c r="C2949">
        <v>6114002041</v>
      </c>
      <c r="D2949">
        <v>60633000</v>
      </c>
      <c r="E2949" s="181">
        <v>0</v>
      </c>
      <c r="F2949" s="181">
        <v>0</v>
      </c>
      <c r="G2949" s="181">
        <v>0</v>
      </c>
      <c r="H2949" s="181">
        <v>0</v>
      </c>
      <c r="I2949" s="181">
        <v>0</v>
      </c>
      <c r="J2949" s="181">
        <v>0</v>
      </c>
    </row>
    <row r="2950" spans="2:10">
      <c r="B2950" s="133">
        <v>30576</v>
      </c>
      <c r="C2950">
        <v>6114002061</v>
      </c>
      <c r="D2950">
        <v>60634000</v>
      </c>
      <c r="E2950" s="181">
        <v>0</v>
      </c>
      <c r="F2950" s="181">
        <v>0</v>
      </c>
      <c r="G2950" s="181">
        <v>0</v>
      </c>
      <c r="H2950" s="181">
        <v>0</v>
      </c>
      <c r="I2950" s="181">
        <v>0</v>
      </c>
      <c r="J2950" s="181">
        <v>0</v>
      </c>
    </row>
    <row r="2951" spans="2:10">
      <c r="B2951" s="133">
        <v>30576</v>
      </c>
      <c r="C2951">
        <v>6114002081</v>
      </c>
      <c r="D2951">
        <v>60635000</v>
      </c>
      <c r="E2951" s="181">
        <v>0</v>
      </c>
      <c r="F2951" s="181">
        <v>0</v>
      </c>
      <c r="G2951" s="181">
        <v>0</v>
      </c>
      <c r="H2951" s="181">
        <v>0</v>
      </c>
      <c r="I2951" s="181">
        <v>0</v>
      </c>
      <c r="J2951" s="181">
        <v>0</v>
      </c>
    </row>
    <row r="2952" spans="2:10">
      <c r="B2952" s="133">
        <v>30576</v>
      </c>
      <c r="C2952">
        <v>6114002101</v>
      </c>
      <c r="D2952">
        <v>60636000</v>
      </c>
      <c r="E2952" s="181">
        <v>0</v>
      </c>
      <c r="F2952" s="181">
        <v>0</v>
      </c>
      <c r="G2952" s="181">
        <v>0</v>
      </c>
      <c r="H2952" s="181">
        <v>0</v>
      </c>
      <c r="I2952" s="181">
        <v>0</v>
      </c>
      <c r="J2952" s="181">
        <v>0</v>
      </c>
    </row>
    <row r="2953" spans="2:10">
      <c r="B2953" s="133">
        <v>30576</v>
      </c>
      <c r="C2953">
        <v>6114002121</v>
      </c>
      <c r="D2953">
        <v>60640000</v>
      </c>
      <c r="E2953" s="181">
        <v>0</v>
      </c>
      <c r="F2953" s="181">
        <v>0</v>
      </c>
      <c r="G2953" s="181">
        <v>0</v>
      </c>
      <c r="H2953" s="181">
        <v>0</v>
      </c>
      <c r="I2953" s="181">
        <v>0</v>
      </c>
      <c r="J2953" s="181">
        <v>0</v>
      </c>
    </row>
    <row r="2954" spans="2:10">
      <c r="B2954" s="133">
        <v>30576</v>
      </c>
      <c r="C2954">
        <v>6114002141</v>
      </c>
      <c r="D2954">
        <v>60641000</v>
      </c>
      <c r="E2954" s="181">
        <v>906913</v>
      </c>
      <c r="F2954" s="181">
        <v>0</v>
      </c>
      <c r="G2954" s="181">
        <v>0</v>
      </c>
      <c r="H2954" s="181">
        <v>0</v>
      </c>
      <c r="I2954" s="181">
        <v>0</v>
      </c>
      <c r="J2954" s="181">
        <v>0</v>
      </c>
    </row>
    <row r="2955" spans="2:10">
      <c r="B2955" s="133">
        <v>30576</v>
      </c>
      <c r="C2955">
        <v>6114002161</v>
      </c>
      <c r="D2955">
        <v>60642000</v>
      </c>
      <c r="E2955" s="181">
        <v>0</v>
      </c>
      <c r="F2955" s="181">
        <v>0</v>
      </c>
      <c r="G2955" s="181">
        <v>0</v>
      </c>
      <c r="H2955" s="181">
        <v>0</v>
      </c>
      <c r="I2955" s="181">
        <v>0</v>
      </c>
      <c r="J2955" s="181">
        <v>0</v>
      </c>
    </row>
    <row r="2956" spans="2:10">
      <c r="B2956" s="133">
        <v>30576</v>
      </c>
      <c r="C2956">
        <v>6114002181</v>
      </c>
      <c r="D2956">
        <v>60644000</v>
      </c>
      <c r="E2956" s="181">
        <v>0</v>
      </c>
      <c r="F2956" s="181">
        <v>0</v>
      </c>
      <c r="G2956" s="181">
        <v>0</v>
      </c>
      <c r="H2956" s="181">
        <v>0</v>
      </c>
      <c r="I2956" s="181">
        <v>0</v>
      </c>
      <c r="J2956" s="181">
        <v>0</v>
      </c>
    </row>
    <row r="2957" spans="2:10">
      <c r="B2957" s="133">
        <v>30576</v>
      </c>
      <c r="C2957">
        <v>6114002201</v>
      </c>
      <c r="D2957">
        <v>60645000</v>
      </c>
      <c r="E2957" s="181">
        <v>0</v>
      </c>
      <c r="F2957" s="181">
        <v>0</v>
      </c>
      <c r="G2957" s="181">
        <v>0</v>
      </c>
      <c r="H2957" s="181">
        <v>0</v>
      </c>
      <c r="I2957" s="181">
        <v>0</v>
      </c>
      <c r="J2957" s="181">
        <v>0</v>
      </c>
    </row>
    <row r="2958" spans="2:10">
      <c r="B2958" s="133">
        <v>30576</v>
      </c>
      <c r="C2958">
        <v>6114002221</v>
      </c>
      <c r="D2958">
        <v>60647000</v>
      </c>
      <c r="E2958" s="181">
        <v>0</v>
      </c>
      <c r="F2958" s="181">
        <v>0</v>
      </c>
      <c r="G2958" s="181">
        <v>0</v>
      </c>
      <c r="H2958" s="181">
        <v>0</v>
      </c>
      <c r="I2958" s="181">
        <v>0</v>
      </c>
      <c r="J2958" s="181">
        <v>0</v>
      </c>
    </row>
    <row r="2959" spans="2:10">
      <c r="B2959" s="133">
        <v>30576</v>
      </c>
      <c r="C2959">
        <v>6114002241</v>
      </c>
      <c r="D2959">
        <v>60648000</v>
      </c>
      <c r="E2959" s="181">
        <v>0</v>
      </c>
      <c r="F2959" s="181">
        <v>0</v>
      </c>
      <c r="G2959" s="181">
        <v>0</v>
      </c>
      <c r="H2959" s="181">
        <v>0</v>
      </c>
      <c r="I2959" s="181">
        <v>0</v>
      </c>
      <c r="J2959" s="181">
        <v>0</v>
      </c>
    </row>
    <row r="2960" spans="2:10">
      <c r="B2960" s="133">
        <v>30576</v>
      </c>
      <c r="C2960">
        <v>6114002261</v>
      </c>
      <c r="D2960">
        <v>60650000</v>
      </c>
      <c r="E2960" s="181">
        <v>0</v>
      </c>
      <c r="F2960" s="181">
        <v>0</v>
      </c>
      <c r="G2960" s="181">
        <v>0</v>
      </c>
      <c r="H2960" s="181">
        <v>0</v>
      </c>
      <c r="I2960" s="181">
        <v>0</v>
      </c>
      <c r="J2960" s="181">
        <v>0</v>
      </c>
    </row>
    <row r="2961" spans="2:10">
      <c r="B2961" s="133">
        <v>30576</v>
      </c>
      <c r="C2961">
        <v>6114002281</v>
      </c>
      <c r="D2961">
        <v>60651000</v>
      </c>
      <c r="E2961" s="181">
        <v>0</v>
      </c>
      <c r="F2961" s="181">
        <v>0</v>
      </c>
      <c r="G2961" s="181">
        <v>0</v>
      </c>
      <c r="H2961" s="181">
        <v>0</v>
      </c>
      <c r="I2961" s="181">
        <v>0</v>
      </c>
      <c r="J2961" s="181">
        <v>0</v>
      </c>
    </row>
    <row r="2962" spans="2:10">
      <c r="B2962" s="133">
        <v>30576</v>
      </c>
      <c r="C2962">
        <v>6114002301</v>
      </c>
      <c r="D2962">
        <v>60652000</v>
      </c>
      <c r="E2962" s="181">
        <v>0</v>
      </c>
      <c r="F2962" s="181">
        <v>0</v>
      </c>
      <c r="G2962" s="181">
        <v>0</v>
      </c>
      <c r="H2962" s="181">
        <v>0</v>
      </c>
      <c r="I2962" s="181">
        <v>0</v>
      </c>
      <c r="J2962" s="181">
        <v>0</v>
      </c>
    </row>
    <row r="2963" spans="2:10">
      <c r="B2963" s="133">
        <v>30576</v>
      </c>
      <c r="C2963">
        <v>6114002321</v>
      </c>
      <c r="D2963">
        <v>60653000</v>
      </c>
      <c r="E2963" s="181">
        <v>0</v>
      </c>
      <c r="F2963" s="181">
        <v>0</v>
      </c>
      <c r="G2963" s="181">
        <v>0</v>
      </c>
      <c r="H2963" s="181">
        <v>0</v>
      </c>
      <c r="I2963" s="181">
        <v>0</v>
      </c>
      <c r="J2963" s="181">
        <v>0</v>
      </c>
    </row>
    <row r="2964" spans="2:10">
      <c r="B2964" s="133">
        <v>30576</v>
      </c>
      <c r="C2964">
        <v>6114002341</v>
      </c>
      <c r="D2964">
        <v>60654000</v>
      </c>
      <c r="E2964" s="181">
        <v>1622363</v>
      </c>
      <c r="F2964" s="181">
        <v>1974923</v>
      </c>
      <c r="G2964" s="181">
        <v>2261056</v>
      </c>
      <c r="H2964" s="181">
        <v>0</v>
      </c>
      <c r="I2964" s="181">
        <v>0</v>
      </c>
      <c r="J2964" s="181">
        <v>0</v>
      </c>
    </row>
    <row r="2965" spans="2:10">
      <c r="B2965" s="133">
        <v>30576</v>
      </c>
      <c r="C2965">
        <v>6114002361</v>
      </c>
      <c r="D2965">
        <v>60655000</v>
      </c>
      <c r="E2965" s="181">
        <v>0</v>
      </c>
      <c r="F2965" s="181">
        <v>0</v>
      </c>
      <c r="G2965" s="181">
        <v>0</v>
      </c>
      <c r="H2965" s="181">
        <v>0</v>
      </c>
      <c r="I2965" s="181">
        <v>0</v>
      </c>
      <c r="J2965" s="181">
        <v>0</v>
      </c>
    </row>
    <row r="2966" spans="2:10">
      <c r="B2966" s="133">
        <v>30576</v>
      </c>
      <c r="C2966">
        <v>6114002381</v>
      </c>
      <c r="D2966">
        <v>60656000</v>
      </c>
      <c r="E2966" s="181">
        <v>0</v>
      </c>
      <c r="F2966" s="181">
        <v>0</v>
      </c>
      <c r="G2966" s="181">
        <v>0</v>
      </c>
      <c r="H2966" s="181">
        <v>0</v>
      </c>
      <c r="I2966" s="181">
        <v>0</v>
      </c>
      <c r="J2966" s="181">
        <v>0</v>
      </c>
    </row>
    <row r="2967" spans="2:10">
      <c r="B2967" s="133">
        <v>30576</v>
      </c>
      <c r="C2967">
        <v>6114002401</v>
      </c>
      <c r="D2967">
        <v>60657000</v>
      </c>
      <c r="E2967" s="181">
        <v>0</v>
      </c>
      <c r="F2967" s="181">
        <v>0</v>
      </c>
      <c r="G2967" s="181">
        <v>0</v>
      </c>
      <c r="H2967" s="181">
        <v>0</v>
      </c>
      <c r="I2967" s="181">
        <v>0</v>
      </c>
      <c r="J2967" s="181">
        <v>0</v>
      </c>
    </row>
    <row r="2968" spans="2:10">
      <c r="B2968" s="133">
        <v>30576</v>
      </c>
      <c r="C2968">
        <v>6114002421</v>
      </c>
      <c r="D2968">
        <v>60658000</v>
      </c>
      <c r="E2968" s="181">
        <v>0</v>
      </c>
      <c r="F2968" s="181">
        <v>0</v>
      </c>
      <c r="G2968" s="181">
        <v>0</v>
      </c>
      <c r="H2968" s="181">
        <v>0</v>
      </c>
      <c r="I2968" s="181">
        <v>0</v>
      </c>
      <c r="J2968" s="181">
        <v>0</v>
      </c>
    </row>
    <row r="2969" spans="2:10">
      <c r="B2969" s="133">
        <v>30576</v>
      </c>
      <c r="C2969">
        <v>6114001721</v>
      </c>
      <c r="D2969">
        <v>60659000</v>
      </c>
      <c r="E2969" s="181">
        <v>0</v>
      </c>
      <c r="F2969" s="181">
        <v>0</v>
      </c>
      <c r="G2969" s="181">
        <v>0</v>
      </c>
      <c r="H2969" s="181">
        <v>0</v>
      </c>
      <c r="I2969" s="181">
        <v>0</v>
      </c>
      <c r="J2969" s="181">
        <v>0</v>
      </c>
    </row>
    <row r="2970" spans="2:10">
      <c r="B2970" s="133">
        <v>30601</v>
      </c>
      <c r="C2970">
        <v>60</v>
      </c>
      <c r="D2970">
        <v>60000000</v>
      </c>
      <c r="E2970" s="181">
        <v>163170999</v>
      </c>
      <c r="F2970" s="181">
        <v>182926287</v>
      </c>
      <c r="G2970" s="181">
        <v>0</v>
      </c>
      <c r="H2970" s="181">
        <v>0</v>
      </c>
      <c r="I2970" s="181">
        <v>0</v>
      </c>
      <c r="J2970" s="181">
        <v>0</v>
      </c>
    </row>
    <row r="2971" spans="2:10">
      <c r="B2971" s="133">
        <v>30601</v>
      </c>
      <c r="C2971">
        <v>6114002441</v>
      </c>
      <c r="D2971">
        <v>60501000</v>
      </c>
      <c r="E2971" s="181">
        <v>35960910</v>
      </c>
      <c r="F2971" s="181">
        <v>44934774</v>
      </c>
      <c r="G2971" s="181">
        <v>43290305</v>
      </c>
      <c r="H2971" s="181">
        <v>0</v>
      </c>
      <c r="I2971" s="181">
        <v>0</v>
      </c>
      <c r="J2971" s="181">
        <v>0</v>
      </c>
    </row>
    <row r="2972" spans="2:10">
      <c r="B2972" s="133">
        <v>30601</v>
      </c>
      <c r="C2972">
        <v>6114002461</v>
      </c>
      <c r="D2972">
        <v>60504000</v>
      </c>
      <c r="E2972" s="181">
        <v>2214310</v>
      </c>
      <c r="F2972" s="181">
        <v>2383120</v>
      </c>
      <c r="G2972" s="181">
        <v>2437969</v>
      </c>
      <c r="H2972" s="181">
        <v>0</v>
      </c>
      <c r="I2972" s="181">
        <v>0</v>
      </c>
      <c r="J2972" s="181">
        <v>0</v>
      </c>
    </row>
    <row r="2973" spans="2:10">
      <c r="B2973" s="133">
        <v>30601</v>
      </c>
      <c r="C2973">
        <v>6114002481</v>
      </c>
      <c r="D2973">
        <v>60507000</v>
      </c>
      <c r="E2973" s="181">
        <v>1064224</v>
      </c>
      <c r="F2973" s="181">
        <v>1313302</v>
      </c>
      <c r="G2973" s="181">
        <v>1311672</v>
      </c>
      <c r="H2973" s="181">
        <v>0</v>
      </c>
      <c r="I2973" s="181">
        <v>0</v>
      </c>
      <c r="J2973" s="181">
        <v>0</v>
      </c>
    </row>
    <row r="2974" spans="2:10">
      <c r="B2974" s="133">
        <v>30601</v>
      </c>
      <c r="C2974">
        <v>6114002501</v>
      </c>
      <c r="D2974">
        <v>60512000</v>
      </c>
      <c r="E2974" s="181">
        <v>74031485</v>
      </c>
      <c r="F2974" s="181">
        <v>78070798</v>
      </c>
      <c r="G2974" s="181">
        <v>81004810</v>
      </c>
      <c r="H2974" s="181">
        <v>0</v>
      </c>
      <c r="I2974" s="181">
        <v>0</v>
      </c>
      <c r="J2974" s="181">
        <v>0</v>
      </c>
    </row>
    <row r="2975" spans="2:10">
      <c r="B2975" s="133">
        <v>30601</v>
      </c>
      <c r="C2975">
        <v>6114002521</v>
      </c>
      <c r="D2975">
        <v>60515000</v>
      </c>
      <c r="E2975" s="181">
        <v>0</v>
      </c>
      <c r="F2975" s="181">
        <v>0</v>
      </c>
      <c r="G2975" s="181">
        <v>0</v>
      </c>
      <c r="H2975" s="181">
        <v>0</v>
      </c>
      <c r="I2975" s="181">
        <v>0</v>
      </c>
      <c r="J2975" s="181">
        <v>0</v>
      </c>
    </row>
    <row r="2976" spans="2:10">
      <c r="B2976" s="133">
        <v>30601</v>
      </c>
      <c r="C2976">
        <v>6114002541</v>
      </c>
      <c r="D2976">
        <v>60517000</v>
      </c>
      <c r="E2976" s="181">
        <v>0</v>
      </c>
      <c r="F2976" s="181">
        <v>459993</v>
      </c>
      <c r="G2976" s="181">
        <v>0</v>
      </c>
      <c r="H2976" s="181">
        <v>0</v>
      </c>
      <c r="I2976" s="181">
        <v>0</v>
      </c>
      <c r="J2976" s="181">
        <v>0</v>
      </c>
    </row>
    <row r="2977" spans="2:10">
      <c r="B2977" s="133">
        <v>30601</v>
      </c>
      <c r="C2977">
        <v>6114002561</v>
      </c>
      <c r="D2977">
        <v>60518000</v>
      </c>
      <c r="E2977" s="181">
        <v>204758</v>
      </c>
      <c r="F2977" s="181">
        <v>219397</v>
      </c>
      <c r="G2977" s="181">
        <v>209481</v>
      </c>
      <c r="H2977" s="181">
        <v>0</v>
      </c>
      <c r="I2977" s="181">
        <v>0</v>
      </c>
      <c r="J2977" s="181">
        <v>0</v>
      </c>
    </row>
    <row r="2978" spans="2:10">
      <c r="B2978" s="133">
        <v>30601</v>
      </c>
      <c r="C2978">
        <v>6114002581</v>
      </c>
      <c r="D2978">
        <v>60519000</v>
      </c>
      <c r="E2978" s="181">
        <v>2856662</v>
      </c>
      <c r="F2978" s="181">
        <v>3136074</v>
      </c>
      <c r="G2978" s="181">
        <v>3195688</v>
      </c>
      <c r="H2978" s="181">
        <v>0</v>
      </c>
      <c r="I2978" s="181">
        <v>0</v>
      </c>
      <c r="J2978" s="181">
        <v>0</v>
      </c>
    </row>
    <row r="2979" spans="2:10">
      <c r="B2979" s="133">
        <v>30601</v>
      </c>
      <c r="C2979">
        <v>6114002601</v>
      </c>
      <c r="D2979">
        <v>60527000</v>
      </c>
      <c r="E2979" s="181">
        <v>19325066</v>
      </c>
      <c r="F2979" s="181">
        <v>22391659</v>
      </c>
      <c r="G2979" s="181">
        <v>27529119</v>
      </c>
      <c r="H2979" s="181">
        <v>0</v>
      </c>
      <c r="I2979" s="181">
        <v>0</v>
      </c>
      <c r="J2979" s="181">
        <v>0</v>
      </c>
    </row>
    <row r="2980" spans="2:10">
      <c r="B2980" s="133">
        <v>30601</v>
      </c>
      <c r="C2980">
        <v>6114002621</v>
      </c>
      <c r="D2980">
        <v>60530000</v>
      </c>
      <c r="E2980" s="181">
        <v>576876</v>
      </c>
      <c r="F2980" s="181">
        <v>653362</v>
      </c>
      <c r="G2980" s="181">
        <v>698001</v>
      </c>
      <c r="H2980" s="181">
        <v>0</v>
      </c>
      <c r="I2980" s="181">
        <v>0</v>
      </c>
      <c r="J2980" s="181">
        <v>0</v>
      </c>
    </row>
    <row r="2981" spans="2:10">
      <c r="B2981" s="133">
        <v>30601</v>
      </c>
      <c r="C2981">
        <v>6114002641</v>
      </c>
      <c r="D2981">
        <v>60537000</v>
      </c>
      <c r="E2981" s="181">
        <v>4295777</v>
      </c>
      <c r="F2981" s="181">
        <v>5388616</v>
      </c>
      <c r="G2981" s="181">
        <v>5413926</v>
      </c>
      <c r="H2981" s="181">
        <v>0</v>
      </c>
      <c r="I2981" s="181">
        <v>0</v>
      </c>
      <c r="J2981" s="181">
        <v>0</v>
      </c>
    </row>
    <row r="2982" spans="2:10">
      <c r="B2982" s="133">
        <v>30601</v>
      </c>
      <c r="C2982">
        <v>6114002661</v>
      </c>
      <c r="D2982">
        <v>60540000</v>
      </c>
      <c r="E2982" s="181">
        <v>5389638</v>
      </c>
      <c r="F2982" s="181">
        <v>6123032</v>
      </c>
      <c r="G2982" s="181">
        <v>6329669</v>
      </c>
      <c r="H2982" s="181">
        <v>0</v>
      </c>
      <c r="I2982" s="181">
        <v>0</v>
      </c>
      <c r="J2982" s="181">
        <v>0</v>
      </c>
    </row>
    <row r="2983" spans="2:10">
      <c r="B2983" s="133">
        <v>30601</v>
      </c>
      <c r="C2983">
        <v>6114001581</v>
      </c>
      <c r="D2983">
        <v>60601000</v>
      </c>
      <c r="E2983" s="181">
        <v>0</v>
      </c>
      <c r="F2983" s="181">
        <v>0</v>
      </c>
      <c r="G2983" s="181">
        <v>1924540</v>
      </c>
      <c r="H2983" s="181">
        <v>0</v>
      </c>
      <c r="I2983" s="181">
        <v>0</v>
      </c>
      <c r="J2983" s="181">
        <v>0</v>
      </c>
    </row>
    <row r="2984" spans="2:10">
      <c r="B2984" s="133">
        <v>30601</v>
      </c>
      <c r="C2984">
        <v>6114001601</v>
      </c>
      <c r="D2984">
        <v>60602000</v>
      </c>
      <c r="E2984" s="181">
        <v>706766</v>
      </c>
      <c r="F2984" s="181">
        <v>1745129</v>
      </c>
      <c r="G2984" s="181">
        <v>1021896</v>
      </c>
      <c r="H2984" s="181">
        <v>0</v>
      </c>
      <c r="I2984" s="181">
        <v>0</v>
      </c>
      <c r="J2984" s="181">
        <v>0</v>
      </c>
    </row>
    <row r="2985" spans="2:10">
      <c r="B2985" s="133">
        <v>30601</v>
      </c>
      <c r="C2985">
        <v>6114001621</v>
      </c>
      <c r="D2985">
        <v>60605000</v>
      </c>
      <c r="E2985" s="181">
        <v>0</v>
      </c>
      <c r="F2985" s="181">
        <v>0</v>
      </c>
      <c r="G2985" s="181">
        <v>0</v>
      </c>
      <c r="H2985" s="181">
        <v>0</v>
      </c>
      <c r="I2985" s="181">
        <v>0</v>
      </c>
      <c r="J2985" s="181">
        <v>0</v>
      </c>
    </row>
    <row r="2986" spans="2:10">
      <c r="B2986" s="133">
        <v>30601</v>
      </c>
      <c r="C2986">
        <v>6114001641</v>
      </c>
      <c r="D2986">
        <v>60606000</v>
      </c>
      <c r="E2986" s="181">
        <v>720914</v>
      </c>
      <c r="F2986" s="181">
        <v>810858</v>
      </c>
      <c r="G2986" s="181">
        <v>896369</v>
      </c>
      <c r="H2986" s="181">
        <v>0</v>
      </c>
      <c r="I2986" s="181">
        <v>0</v>
      </c>
      <c r="J2986" s="181">
        <v>0</v>
      </c>
    </row>
    <row r="2987" spans="2:10">
      <c r="B2987" s="133">
        <v>30601</v>
      </c>
      <c r="C2987">
        <v>6114001661</v>
      </c>
      <c r="D2987">
        <v>60607000</v>
      </c>
      <c r="E2987" s="181">
        <v>0</v>
      </c>
      <c r="F2987" s="181">
        <v>0</v>
      </c>
      <c r="G2987" s="181">
        <v>0</v>
      </c>
      <c r="H2987" s="181">
        <v>0</v>
      </c>
      <c r="I2987" s="181">
        <v>0</v>
      </c>
      <c r="J2987" s="181">
        <v>0</v>
      </c>
    </row>
    <row r="2988" spans="2:10">
      <c r="B2988" s="133">
        <v>30601</v>
      </c>
      <c r="C2988">
        <v>6114001681</v>
      </c>
      <c r="D2988">
        <v>60608000</v>
      </c>
      <c r="E2988" s="181">
        <v>0</v>
      </c>
      <c r="F2988" s="181">
        <v>0</v>
      </c>
      <c r="G2988" s="181">
        <v>0</v>
      </c>
      <c r="H2988" s="181">
        <v>0</v>
      </c>
      <c r="I2988" s="181">
        <v>0</v>
      </c>
      <c r="J2988" s="181">
        <v>0</v>
      </c>
    </row>
    <row r="2989" spans="2:10">
      <c r="B2989" s="133">
        <v>30601</v>
      </c>
      <c r="C2989">
        <v>6114001701</v>
      </c>
      <c r="D2989">
        <v>60609000</v>
      </c>
      <c r="E2989" s="181">
        <v>0</v>
      </c>
      <c r="F2989" s="181">
        <v>0</v>
      </c>
      <c r="G2989" s="181">
        <v>0</v>
      </c>
      <c r="H2989" s="181">
        <v>0</v>
      </c>
      <c r="I2989" s="181">
        <v>0</v>
      </c>
      <c r="J2989" s="181">
        <v>0</v>
      </c>
    </row>
    <row r="2990" spans="2:10">
      <c r="B2990" s="133">
        <v>30601</v>
      </c>
      <c r="C2990">
        <v>6114001741</v>
      </c>
      <c r="D2990">
        <v>60612000</v>
      </c>
      <c r="E2990" s="181">
        <v>0</v>
      </c>
      <c r="F2990" s="181">
        <v>0</v>
      </c>
      <c r="G2990" s="181">
        <v>0</v>
      </c>
      <c r="H2990" s="181">
        <v>0</v>
      </c>
      <c r="I2990" s="181">
        <v>0</v>
      </c>
      <c r="J2990" s="181">
        <v>0</v>
      </c>
    </row>
    <row r="2991" spans="2:10">
      <c r="B2991" s="133">
        <v>30601</v>
      </c>
      <c r="C2991">
        <v>6114001761</v>
      </c>
      <c r="D2991">
        <v>60613000</v>
      </c>
      <c r="E2991" s="181">
        <v>0</v>
      </c>
      <c r="F2991" s="181">
        <v>0</v>
      </c>
      <c r="G2991" s="181">
        <v>0</v>
      </c>
      <c r="H2991" s="181">
        <v>0</v>
      </c>
      <c r="I2991" s="181">
        <v>0</v>
      </c>
      <c r="J2991" s="181">
        <v>0</v>
      </c>
    </row>
    <row r="2992" spans="2:10">
      <c r="B2992" s="133">
        <v>30601</v>
      </c>
      <c r="C2992">
        <v>6114001781</v>
      </c>
      <c r="D2992">
        <v>60615000</v>
      </c>
      <c r="E2992" s="181">
        <v>0</v>
      </c>
      <c r="F2992" s="181">
        <v>0</v>
      </c>
      <c r="G2992" s="181">
        <v>0</v>
      </c>
      <c r="H2992" s="181">
        <v>0</v>
      </c>
      <c r="I2992" s="181">
        <v>0</v>
      </c>
      <c r="J2992" s="181">
        <v>0</v>
      </c>
    </row>
    <row r="2993" spans="2:10">
      <c r="B2993" s="133">
        <v>30601</v>
      </c>
      <c r="C2993">
        <v>6114001801</v>
      </c>
      <c r="D2993">
        <v>60617000</v>
      </c>
      <c r="E2993" s="181">
        <v>0</v>
      </c>
      <c r="F2993" s="181">
        <v>0</v>
      </c>
      <c r="G2993" s="181">
        <v>0</v>
      </c>
      <c r="H2993" s="181">
        <v>0</v>
      </c>
      <c r="I2993" s="181">
        <v>0</v>
      </c>
      <c r="J2993" s="181">
        <v>0</v>
      </c>
    </row>
    <row r="2994" spans="2:10">
      <c r="B2994" s="133">
        <v>30601</v>
      </c>
      <c r="C2994">
        <v>6114001821</v>
      </c>
      <c r="D2994">
        <v>60618000</v>
      </c>
      <c r="E2994" s="181">
        <v>329870</v>
      </c>
      <c r="F2994" s="181">
        <v>354005</v>
      </c>
      <c r="G2994" s="181">
        <v>363059</v>
      </c>
      <c r="H2994" s="181">
        <v>0</v>
      </c>
      <c r="I2994" s="181">
        <v>0</v>
      </c>
      <c r="J2994" s="181">
        <v>0</v>
      </c>
    </row>
    <row r="2995" spans="2:10">
      <c r="B2995" s="133">
        <v>30601</v>
      </c>
      <c r="C2995">
        <v>6114001841</v>
      </c>
      <c r="D2995">
        <v>60619000</v>
      </c>
      <c r="E2995" s="181">
        <v>62079</v>
      </c>
      <c r="F2995" s="181">
        <v>311187</v>
      </c>
      <c r="G2995" s="181">
        <v>607775</v>
      </c>
      <c r="H2995" s="181">
        <v>0</v>
      </c>
      <c r="I2995" s="181">
        <v>0</v>
      </c>
      <c r="J2995" s="181">
        <v>0</v>
      </c>
    </row>
    <row r="2996" spans="2:10">
      <c r="B2996" s="133">
        <v>30601</v>
      </c>
      <c r="C2996">
        <v>6114001861</v>
      </c>
      <c r="D2996">
        <v>60622000</v>
      </c>
      <c r="E2996" s="181">
        <v>0</v>
      </c>
      <c r="F2996" s="181">
        <v>0</v>
      </c>
      <c r="G2996" s="181">
        <v>0</v>
      </c>
      <c r="H2996" s="181">
        <v>0</v>
      </c>
      <c r="I2996" s="181">
        <v>0</v>
      </c>
      <c r="J2996" s="181">
        <v>0</v>
      </c>
    </row>
    <row r="2997" spans="2:10">
      <c r="B2997" s="133">
        <v>30601</v>
      </c>
      <c r="C2997">
        <v>6114001881</v>
      </c>
      <c r="D2997">
        <v>60623000</v>
      </c>
      <c r="E2997" s="181">
        <v>4047939</v>
      </c>
      <c r="F2997" s="181">
        <v>5654574</v>
      </c>
      <c r="G2997" s="181">
        <v>7501259</v>
      </c>
      <c r="H2997" s="181">
        <v>0</v>
      </c>
      <c r="I2997" s="181">
        <v>0</v>
      </c>
      <c r="J2997" s="181">
        <v>0</v>
      </c>
    </row>
    <row r="2998" spans="2:10">
      <c r="B2998" s="133">
        <v>30601</v>
      </c>
      <c r="C2998">
        <v>6114001901</v>
      </c>
      <c r="D2998">
        <v>60624000</v>
      </c>
      <c r="E2998" s="181">
        <v>0</v>
      </c>
      <c r="F2998" s="181">
        <v>0</v>
      </c>
      <c r="G2998" s="181">
        <v>0</v>
      </c>
      <c r="H2998" s="181">
        <v>0</v>
      </c>
      <c r="I2998" s="181">
        <v>0</v>
      </c>
      <c r="J2998" s="181">
        <v>0</v>
      </c>
    </row>
    <row r="2999" spans="2:10">
      <c r="B2999" s="133">
        <v>30601</v>
      </c>
      <c r="C2999">
        <v>6114001921</v>
      </c>
      <c r="D2999">
        <v>60625000</v>
      </c>
      <c r="E2999" s="181">
        <v>0</v>
      </c>
      <c r="F2999" s="181">
        <v>0</v>
      </c>
      <c r="G2999" s="181">
        <v>0</v>
      </c>
      <c r="H2999" s="181">
        <v>0</v>
      </c>
      <c r="I2999" s="181">
        <v>0</v>
      </c>
      <c r="J2999" s="181">
        <v>0</v>
      </c>
    </row>
    <row r="3000" spans="2:10">
      <c r="B3000" s="133">
        <v>30601</v>
      </c>
      <c r="C3000">
        <v>6114001941</v>
      </c>
      <c r="D3000">
        <v>60626000</v>
      </c>
      <c r="E3000" s="181">
        <v>0</v>
      </c>
      <c r="F3000" s="181">
        <v>2101204</v>
      </c>
      <c r="G3000" s="181">
        <v>2493547</v>
      </c>
      <c r="H3000" s="181">
        <v>0</v>
      </c>
      <c r="I3000" s="181">
        <v>0</v>
      </c>
      <c r="J3000" s="181">
        <v>0</v>
      </c>
    </row>
    <row r="3001" spans="2:10">
      <c r="B3001" s="133">
        <v>30601</v>
      </c>
      <c r="C3001">
        <v>6114001961</v>
      </c>
      <c r="D3001">
        <v>60627000</v>
      </c>
      <c r="E3001" s="181">
        <v>0</v>
      </c>
      <c r="F3001" s="181">
        <v>0</v>
      </c>
      <c r="G3001" s="181">
        <v>15094</v>
      </c>
      <c r="H3001" s="181">
        <v>0</v>
      </c>
      <c r="I3001" s="181">
        <v>0</v>
      </c>
      <c r="J3001" s="181">
        <v>0</v>
      </c>
    </row>
    <row r="3002" spans="2:10">
      <c r="B3002" s="133">
        <v>30601</v>
      </c>
      <c r="C3002">
        <v>6114001981</v>
      </c>
      <c r="D3002">
        <v>60630000</v>
      </c>
      <c r="E3002" s="181">
        <v>0</v>
      </c>
      <c r="F3002" s="181">
        <v>0</v>
      </c>
      <c r="G3002" s="181">
        <v>0</v>
      </c>
      <c r="H3002" s="181">
        <v>0</v>
      </c>
      <c r="I3002" s="181">
        <v>0</v>
      </c>
      <c r="J3002" s="181">
        <v>0</v>
      </c>
    </row>
    <row r="3003" spans="2:10">
      <c r="B3003" s="133">
        <v>30601</v>
      </c>
      <c r="C3003">
        <v>6114002001</v>
      </c>
      <c r="D3003">
        <v>60631000</v>
      </c>
      <c r="E3003" s="181">
        <v>0</v>
      </c>
      <c r="F3003" s="181">
        <v>0</v>
      </c>
      <c r="G3003" s="181">
        <v>0</v>
      </c>
      <c r="H3003" s="181">
        <v>0</v>
      </c>
      <c r="I3003" s="181">
        <v>0</v>
      </c>
      <c r="J3003" s="181">
        <v>0</v>
      </c>
    </row>
    <row r="3004" spans="2:10">
      <c r="B3004" s="133">
        <v>30601</v>
      </c>
      <c r="C3004">
        <v>6114002021</v>
      </c>
      <c r="D3004">
        <v>60632000</v>
      </c>
      <c r="E3004" s="181">
        <v>1180435</v>
      </c>
      <c r="F3004" s="181">
        <v>1389613</v>
      </c>
      <c r="G3004" s="181">
        <v>1418138</v>
      </c>
      <c r="H3004" s="181">
        <v>0</v>
      </c>
      <c r="I3004" s="181">
        <v>0</v>
      </c>
      <c r="J3004" s="181">
        <v>0</v>
      </c>
    </row>
    <row r="3005" spans="2:10">
      <c r="B3005" s="133">
        <v>30601</v>
      </c>
      <c r="C3005">
        <v>6114002041</v>
      </c>
      <c r="D3005">
        <v>60633000</v>
      </c>
      <c r="E3005" s="181">
        <v>0</v>
      </c>
      <c r="F3005" s="181">
        <v>0</v>
      </c>
      <c r="G3005" s="181">
        <v>0</v>
      </c>
      <c r="H3005" s="181">
        <v>0</v>
      </c>
      <c r="I3005" s="181">
        <v>0</v>
      </c>
      <c r="J3005" s="181">
        <v>0</v>
      </c>
    </row>
    <row r="3006" spans="2:10">
      <c r="B3006" s="133">
        <v>30601</v>
      </c>
      <c r="C3006">
        <v>6114002061</v>
      </c>
      <c r="D3006">
        <v>60634000</v>
      </c>
      <c r="E3006" s="181">
        <v>0</v>
      </c>
      <c r="F3006" s="181">
        <v>245392</v>
      </c>
      <c r="G3006" s="181">
        <v>251364</v>
      </c>
      <c r="H3006" s="181">
        <v>0</v>
      </c>
      <c r="I3006" s="181">
        <v>0</v>
      </c>
      <c r="J3006" s="181">
        <v>0</v>
      </c>
    </row>
    <row r="3007" spans="2:10">
      <c r="B3007" s="133">
        <v>30601</v>
      </c>
      <c r="C3007">
        <v>6114002081</v>
      </c>
      <c r="D3007">
        <v>60635000</v>
      </c>
      <c r="E3007" s="181">
        <v>0</v>
      </c>
      <c r="F3007" s="181">
        <v>0</v>
      </c>
      <c r="G3007" s="181">
        <v>0</v>
      </c>
      <c r="H3007" s="181">
        <v>0</v>
      </c>
      <c r="I3007" s="181">
        <v>0</v>
      </c>
      <c r="J3007" s="181">
        <v>0</v>
      </c>
    </row>
    <row r="3008" spans="2:10">
      <c r="B3008" s="133">
        <v>30601</v>
      </c>
      <c r="C3008">
        <v>6114002101</v>
      </c>
      <c r="D3008">
        <v>60636000</v>
      </c>
      <c r="E3008" s="181">
        <v>0</v>
      </c>
      <c r="F3008" s="181">
        <v>0</v>
      </c>
      <c r="G3008" s="181">
        <v>0</v>
      </c>
      <c r="H3008" s="181">
        <v>0</v>
      </c>
      <c r="I3008" s="181">
        <v>0</v>
      </c>
      <c r="J3008" s="181">
        <v>0</v>
      </c>
    </row>
    <row r="3009" spans="2:10">
      <c r="B3009" s="133">
        <v>30601</v>
      </c>
      <c r="C3009">
        <v>6114002121</v>
      </c>
      <c r="D3009">
        <v>60640000</v>
      </c>
      <c r="E3009" s="181">
        <v>0</v>
      </c>
      <c r="F3009" s="181">
        <v>0</v>
      </c>
      <c r="G3009" s="181">
        <v>0</v>
      </c>
      <c r="H3009" s="181">
        <v>0</v>
      </c>
      <c r="I3009" s="181">
        <v>0</v>
      </c>
      <c r="J3009" s="181">
        <v>0</v>
      </c>
    </row>
    <row r="3010" spans="2:10">
      <c r="B3010" s="133">
        <v>30601</v>
      </c>
      <c r="C3010">
        <v>6114002141</v>
      </c>
      <c r="D3010">
        <v>60641000</v>
      </c>
      <c r="E3010" s="181">
        <v>0</v>
      </c>
      <c r="F3010" s="181">
        <v>0</v>
      </c>
      <c r="G3010" s="181">
        <v>255531</v>
      </c>
      <c r="H3010" s="181">
        <v>0</v>
      </c>
      <c r="I3010" s="181">
        <v>0</v>
      </c>
      <c r="J3010" s="181">
        <v>0</v>
      </c>
    </row>
    <row r="3011" spans="2:10">
      <c r="B3011" s="133">
        <v>30601</v>
      </c>
      <c r="C3011">
        <v>6114002161</v>
      </c>
      <c r="D3011">
        <v>60642000</v>
      </c>
      <c r="E3011" s="181">
        <v>70610</v>
      </c>
      <c r="F3011" s="181">
        <v>80867</v>
      </c>
      <c r="G3011" s="181">
        <v>86637</v>
      </c>
      <c r="H3011" s="181">
        <v>0</v>
      </c>
      <c r="I3011" s="181">
        <v>0</v>
      </c>
      <c r="J3011" s="181">
        <v>0</v>
      </c>
    </row>
    <row r="3012" spans="2:10">
      <c r="B3012" s="133">
        <v>30601</v>
      </c>
      <c r="C3012">
        <v>6114002181</v>
      </c>
      <c r="D3012">
        <v>60644000</v>
      </c>
      <c r="E3012" s="181">
        <v>0</v>
      </c>
      <c r="F3012" s="181">
        <v>37839</v>
      </c>
      <c r="G3012" s="181">
        <v>39547</v>
      </c>
      <c r="H3012" s="181">
        <v>0</v>
      </c>
      <c r="I3012" s="181">
        <v>0</v>
      </c>
      <c r="J3012" s="181">
        <v>0</v>
      </c>
    </row>
    <row r="3013" spans="2:10">
      <c r="B3013" s="133">
        <v>30601</v>
      </c>
      <c r="C3013">
        <v>6114002201</v>
      </c>
      <c r="D3013">
        <v>60645000</v>
      </c>
      <c r="E3013" s="181">
        <v>0</v>
      </c>
      <c r="F3013" s="181">
        <v>0</v>
      </c>
      <c r="G3013" s="181">
        <v>0</v>
      </c>
      <c r="H3013" s="181">
        <v>0</v>
      </c>
      <c r="I3013" s="181">
        <v>0</v>
      </c>
      <c r="J3013" s="181">
        <v>0</v>
      </c>
    </row>
    <row r="3014" spans="2:10">
      <c r="B3014" s="133">
        <v>30601</v>
      </c>
      <c r="C3014">
        <v>6114002221</v>
      </c>
      <c r="D3014">
        <v>60647000</v>
      </c>
      <c r="E3014" s="181">
        <v>0</v>
      </c>
      <c r="F3014" s="181">
        <v>0</v>
      </c>
      <c r="G3014" s="181">
        <v>0</v>
      </c>
      <c r="H3014" s="181">
        <v>0</v>
      </c>
      <c r="I3014" s="181">
        <v>0</v>
      </c>
      <c r="J3014" s="181">
        <v>0</v>
      </c>
    </row>
    <row r="3015" spans="2:10">
      <c r="B3015" s="133">
        <v>30601</v>
      </c>
      <c r="C3015">
        <v>6114002241</v>
      </c>
      <c r="D3015">
        <v>60648000</v>
      </c>
      <c r="E3015" s="181">
        <v>0</v>
      </c>
      <c r="F3015" s="181">
        <v>0</v>
      </c>
      <c r="G3015" s="181">
        <v>0</v>
      </c>
      <c r="H3015" s="181">
        <v>0</v>
      </c>
      <c r="I3015" s="181">
        <v>0</v>
      </c>
      <c r="J3015" s="181">
        <v>0</v>
      </c>
    </row>
    <row r="3016" spans="2:10">
      <c r="B3016" s="133">
        <v>30601</v>
      </c>
      <c r="C3016">
        <v>6114002261</v>
      </c>
      <c r="D3016">
        <v>60650000</v>
      </c>
      <c r="E3016" s="181">
        <v>1139075</v>
      </c>
      <c r="F3016" s="181">
        <v>1616749</v>
      </c>
      <c r="G3016" s="181">
        <v>1367235</v>
      </c>
      <c r="H3016" s="181">
        <v>0</v>
      </c>
      <c r="I3016" s="181">
        <v>0</v>
      </c>
      <c r="J3016" s="181">
        <v>0</v>
      </c>
    </row>
    <row r="3017" spans="2:10">
      <c r="B3017" s="133">
        <v>30601</v>
      </c>
      <c r="C3017">
        <v>6114002281</v>
      </c>
      <c r="D3017">
        <v>60651000</v>
      </c>
      <c r="E3017" s="181">
        <v>205920</v>
      </c>
      <c r="F3017" s="181">
        <v>224911</v>
      </c>
      <c r="G3017" s="181">
        <v>295632</v>
      </c>
      <c r="H3017" s="181">
        <v>0</v>
      </c>
      <c r="I3017" s="181">
        <v>0</v>
      </c>
      <c r="J3017" s="181">
        <v>0</v>
      </c>
    </row>
    <row r="3018" spans="2:10">
      <c r="B3018" s="133">
        <v>30601</v>
      </c>
      <c r="C3018">
        <v>6114002301</v>
      </c>
      <c r="D3018">
        <v>60652000</v>
      </c>
      <c r="E3018" s="181">
        <v>0</v>
      </c>
      <c r="F3018" s="181">
        <v>0</v>
      </c>
      <c r="G3018" s="181">
        <v>0</v>
      </c>
      <c r="H3018" s="181">
        <v>0</v>
      </c>
      <c r="I3018" s="181">
        <v>0</v>
      </c>
      <c r="J3018" s="181">
        <v>0</v>
      </c>
    </row>
    <row r="3019" spans="2:10">
      <c r="B3019" s="133">
        <v>30601</v>
      </c>
      <c r="C3019">
        <v>6114002321</v>
      </c>
      <c r="D3019">
        <v>60653000</v>
      </c>
      <c r="E3019" s="181">
        <v>53119</v>
      </c>
      <c r="F3019" s="181">
        <v>0</v>
      </c>
      <c r="G3019" s="181">
        <v>0</v>
      </c>
      <c r="H3019" s="181">
        <v>0</v>
      </c>
      <c r="I3019" s="181">
        <v>0</v>
      </c>
      <c r="J3019" s="181">
        <v>0</v>
      </c>
    </row>
    <row r="3020" spans="2:10">
      <c r="B3020" s="133">
        <v>30601</v>
      </c>
      <c r="C3020">
        <v>6114002341</v>
      </c>
      <c r="D3020">
        <v>60654000</v>
      </c>
      <c r="E3020" s="181">
        <v>0</v>
      </c>
      <c r="F3020" s="181">
        <v>70330</v>
      </c>
      <c r="G3020" s="181">
        <v>67496</v>
      </c>
      <c r="H3020" s="181">
        <v>0</v>
      </c>
      <c r="I3020" s="181">
        <v>0</v>
      </c>
      <c r="J3020" s="181">
        <v>0</v>
      </c>
    </row>
    <row r="3021" spans="2:10">
      <c r="B3021" s="133">
        <v>30601</v>
      </c>
      <c r="C3021">
        <v>6114002361</v>
      </c>
      <c r="D3021">
        <v>60655000</v>
      </c>
      <c r="E3021" s="181">
        <v>0</v>
      </c>
      <c r="F3021" s="181">
        <v>0</v>
      </c>
      <c r="G3021" s="181">
        <v>0</v>
      </c>
      <c r="H3021" s="181">
        <v>0</v>
      </c>
      <c r="I3021" s="181">
        <v>0</v>
      </c>
      <c r="J3021" s="181">
        <v>0</v>
      </c>
    </row>
    <row r="3022" spans="2:10">
      <c r="B3022" s="133">
        <v>30601</v>
      </c>
      <c r="C3022">
        <v>6114002381</v>
      </c>
      <c r="D3022">
        <v>60656000</v>
      </c>
      <c r="E3022" s="181">
        <v>53195</v>
      </c>
      <c r="F3022" s="181">
        <v>0</v>
      </c>
      <c r="G3022" s="181">
        <v>0</v>
      </c>
      <c r="H3022" s="181">
        <v>0</v>
      </c>
      <c r="I3022" s="181">
        <v>0</v>
      </c>
      <c r="J3022" s="181">
        <v>0</v>
      </c>
    </row>
    <row r="3023" spans="2:10">
      <c r="B3023" s="133">
        <v>30601</v>
      </c>
      <c r="C3023">
        <v>6114002401</v>
      </c>
      <c r="D3023">
        <v>60657000</v>
      </c>
      <c r="E3023" s="181">
        <v>1426712</v>
      </c>
      <c r="F3023" s="181">
        <v>1558007</v>
      </c>
      <c r="G3023" s="181">
        <v>1606948</v>
      </c>
      <c r="H3023" s="181">
        <v>0</v>
      </c>
      <c r="I3023" s="181">
        <v>0</v>
      </c>
      <c r="J3023" s="181">
        <v>0</v>
      </c>
    </row>
    <row r="3024" spans="2:10">
      <c r="B3024" s="133">
        <v>30601</v>
      </c>
      <c r="C3024">
        <v>6114002421</v>
      </c>
      <c r="D3024">
        <v>60658000</v>
      </c>
      <c r="E3024" s="181">
        <v>0</v>
      </c>
      <c r="F3024" s="181">
        <v>0</v>
      </c>
      <c r="G3024" s="181">
        <v>0</v>
      </c>
      <c r="H3024" s="181">
        <v>0</v>
      </c>
      <c r="I3024" s="181">
        <v>0</v>
      </c>
      <c r="J3024" s="181">
        <v>0</v>
      </c>
    </row>
    <row r="3025" spans="2:10">
      <c r="B3025" s="133">
        <v>30601</v>
      </c>
      <c r="C3025">
        <v>6114001721</v>
      </c>
      <c r="D3025">
        <v>60659000</v>
      </c>
      <c r="E3025" s="181">
        <v>95940</v>
      </c>
      <c r="F3025" s="181">
        <v>103177</v>
      </c>
      <c r="G3025" s="181">
        <v>120580</v>
      </c>
      <c r="H3025" s="181">
        <v>0</v>
      </c>
      <c r="I3025" s="181">
        <v>0</v>
      </c>
      <c r="J3025" s="181">
        <v>0</v>
      </c>
    </row>
    <row r="3026" spans="2:10">
      <c r="B3026" s="133">
        <v>30604</v>
      </c>
      <c r="C3026">
        <v>60</v>
      </c>
      <c r="D3026">
        <v>60000000</v>
      </c>
      <c r="E3026" s="181">
        <v>39374390</v>
      </c>
      <c r="F3026" s="181">
        <v>46174795</v>
      </c>
      <c r="G3026" s="181">
        <v>0</v>
      </c>
      <c r="H3026" s="181">
        <v>0</v>
      </c>
      <c r="I3026" s="181">
        <v>0</v>
      </c>
      <c r="J3026" s="181">
        <v>0</v>
      </c>
    </row>
    <row r="3027" spans="2:10">
      <c r="B3027" s="133">
        <v>30604</v>
      </c>
      <c r="C3027">
        <v>6114002441</v>
      </c>
      <c r="D3027">
        <v>60501000</v>
      </c>
      <c r="E3027" s="181">
        <v>15957685</v>
      </c>
      <c r="F3027" s="181">
        <v>21586953</v>
      </c>
      <c r="G3027" s="181">
        <v>16045200</v>
      </c>
      <c r="H3027" s="181">
        <v>0</v>
      </c>
      <c r="I3027" s="181">
        <v>0</v>
      </c>
      <c r="J3027" s="181">
        <v>0</v>
      </c>
    </row>
    <row r="3028" spans="2:10">
      <c r="B3028" s="133">
        <v>30604</v>
      </c>
      <c r="C3028">
        <v>6114002461</v>
      </c>
      <c r="D3028">
        <v>60504000</v>
      </c>
      <c r="E3028" s="181">
        <v>0</v>
      </c>
      <c r="F3028" s="181">
        <v>472005</v>
      </c>
      <c r="G3028" s="181">
        <v>0</v>
      </c>
      <c r="H3028" s="181">
        <v>0</v>
      </c>
      <c r="I3028" s="181">
        <v>0</v>
      </c>
      <c r="J3028" s="181">
        <v>0</v>
      </c>
    </row>
    <row r="3029" spans="2:10">
      <c r="B3029" s="133">
        <v>30604</v>
      </c>
      <c r="C3029">
        <v>6114002481</v>
      </c>
      <c r="D3029">
        <v>60507000</v>
      </c>
      <c r="E3029" s="181">
        <v>0</v>
      </c>
      <c r="F3029" s="181">
        <v>1204843</v>
      </c>
      <c r="G3029" s="181">
        <v>1586185</v>
      </c>
      <c r="H3029" s="181">
        <v>0</v>
      </c>
      <c r="I3029" s="181">
        <v>0</v>
      </c>
      <c r="J3029" s="181">
        <v>0</v>
      </c>
    </row>
    <row r="3030" spans="2:10">
      <c r="B3030" s="133">
        <v>30604</v>
      </c>
      <c r="C3030">
        <v>6114002501</v>
      </c>
      <c r="D3030">
        <v>60512000</v>
      </c>
      <c r="E3030" s="181">
        <v>1654521</v>
      </c>
      <c r="F3030" s="181">
        <v>1812886</v>
      </c>
      <c r="G3030" s="181">
        <v>1507294</v>
      </c>
      <c r="H3030" s="181">
        <v>0</v>
      </c>
      <c r="I3030" s="181">
        <v>0</v>
      </c>
      <c r="J3030" s="181">
        <v>0</v>
      </c>
    </row>
    <row r="3031" spans="2:10">
      <c r="B3031" s="133">
        <v>30604</v>
      </c>
      <c r="C3031">
        <v>6114002521</v>
      </c>
      <c r="D3031">
        <v>60515000</v>
      </c>
      <c r="E3031" s="181">
        <v>324874</v>
      </c>
      <c r="F3031" s="181">
        <v>312416</v>
      </c>
      <c r="G3031" s="181">
        <v>273010</v>
      </c>
      <c r="H3031" s="181">
        <v>0</v>
      </c>
      <c r="I3031" s="181">
        <v>0</v>
      </c>
      <c r="J3031" s="181">
        <v>0</v>
      </c>
    </row>
    <row r="3032" spans="2:10">
      <c r="B3032" s="133">
        <v>30604</v>
      </c>
      <c r="C3032">
        <v>6114002541</v>
      </c>
      <c r="D3032">
        <v>60517000</v>
      </c>
      <c r="E3032" s="181">
        <v>148990</v>
      </c>
      <c r="F3032" s="181">
        <v>0</v>
      </c>
      <c r="G3032" s="181">
        <v>0</v>
      </c>
      <c r="H3032" s="181">
        <v>0</v>
      </c>
      <c r="I3032" s="181">
        <v>0</v>
      </c>
      <c r="J3032" s="181">
        <v>0</v>
      </c>
    </row>
    <row r="3033" spans="2:10">
      <c r="B3033" s="133">
        <v>30604</v>
      </c>
      <c r="C3033">
        <v>6114002561</v>
      </c>
      <c r="D3033">
        <v>60518000</v>
      </c>
      <c r="E3033" s="181">
        <v>196253</v>
      </c>
      <c r="F3033" s="181">
        <v>271762</v>
      </c>
      <c r="G3033" s="181">
        <v>251855</v>
      </c>
      <c r="H3033" s="181">
        <v>0</v>
      </c>
      <c r="I3033" s="181">
        <v>0</v>
      </c>
      <c r="J3033" s="181">
        <v>0</v>
      </c>
    </row>
    <row r="3034" spans="2:10">
      <c r="B3034" s="133">
        <v>30604</v>
      </c>
      <c r="C3034">
        <v>6114002581</v>
      </c>
      <c r="D3034">
        <v>60519000</v>
      </c>
      <c r="E3034" s="181">
        <v>392440</v>
      </c>
      <c r="F3034" s="181">
        <v>378255</v>
      </c>
      <c r="G3034" s="181">
        <v>520440</v>
      </c>
      <c r="H3034" s="181">
        <v>0</v>
      </c>
      <c r="I3034" s="181">
        <v>0</v>
      </c>
      <c r="J3034" s="181">
        <v>0</v>
      </c>
    </row>
    <row r="3035" spans="2:10">
      <c r="B3035" s="133">
        <v>30604</v>
      </c>
      <c r="C3035">
        <v>6114002601</v>
      </c>
      <c r="D3035">
        <v>60527000</v>
      </c>
      <c r="E3035" s="181">
        <v>990664</v>
      </c>
      <c r="F3035" s="181">
        <v>2204983</v>
      </c>
      <c r="G3035" s="181">
        <v>1438105</v>
      </c>
      <c r="H3035" s="181">
        <v>0</v>
      </c>
      <c r="I3035" s="181">
        <v>0</v>
      </c>
      <c r="J3035" s="181">
        <v>0</v>
      </c>
    </row>
    <row r="3036" spans="2:10">
      <c r="B3036" s="133">
        <v>30604</v>
      </c>
      <c r="C3036">
        <v>6114002621</v>
      </c>
      <c r="D3036">
        <v>60530000</v>
      </c>
      <c r="E3036" s="181">
        <v>374702</v>
      </c>
      <c r="F3036" s="181">
        <v>435934</v>
      </c>
      <c r="G3036" s="181">
        <v>399883</v>
      </c>
      <c r="H3036" s="181">
        <v>0</v>
      </c>
      <c r="I3036" s="181">
        <v>0</v>
      </c>
      <c r="J3036" s="181">
        <v>0</v>
      </c>
    </row>
    <row r="3037" spans="2:10">
      <c r="B3037" s="133">
        <v>30604</v>
      </c>
      <c r="C3037">
        <v>6114002641</v>
      </c>
      <c r="D3037">
        <v>60537000</v>
      </c>
      <c r="E3037" s="181">
        <v>3699912</v>
      </c>
      <c r="F3037" s="181">
        <v>5926176</v>
      </c>
      <c r="G3037" s="181">
        <v>5414835</v>
      </c>
      <c r="H3037" s="181">
        <v>0</v>
      </c>
      <c r="I3037" s="181">
        <v>0</v>
      </c>
      <c r="J3037" s="181">
        <v>0</v>
      </c>
    </row>
    <row r="3038" spans="2:10">
      <c r="B3038" s="133">
        <v>30604</v>
      </c>
      <c r="C3038">
        <v>6114002661</v>
      </c>
      <c r="D3038">
        <v>60540000</v>
      </c>
      <c r="E3038" s="181">
        <v>1139147</v>
      </c>
      <c r="F3038" s="181">
        <v>1221385</v>
      </c>
      <c r="G3038" s="181">
        <v>1234581</v>
      </c>
      <c r="H3038" s="181">
        <v>0</v>
      </c>
      <c r="I3038" s="181">
        <v>0</v>
      </c>
      <c r="J3038" s="181">
        <v>0</v>
      </c>
    </row>
    <row r="3039" spans="2:10">
      <c r="B3039" s="133">
        <v>30604</v>
      </c>
      <c r="C3039">
        <v>6114001581</v>
      </c>
      <c r="D3039">
        <v>60601000</v>
      </c>
      <c r="E3039" s="181">
        <v>0</v>
      </c>
      <c r="F3039" s="181">
        <v>169917</v>
      </c>
      <c r="G3039" s="181">
        <v>204972</v>
      </c>
      <c r="H3039" s="181">
        <v>0</v>
      </c>
      <c r="I3039" s="181">
        <v>0</v>
      </c>
      <c r="J3039" s="181">
        <v>0</v>
      </c>
    </row>
    <row r="3040" spans="2:10">
      <c r="B3040" s="133">
        <v>30604</v>
      </c>
      <c r="C3040">
        <v>6114001601</v>
      </c>
      <c r="D3040">
        <v>60602000</v>
      </c>
      <c r="E3040" s="181">
        <v>464958</v>
      </c>
      <c r="F3040" s="181">
        <v>551563</v>
      </c>
      <c r="G3040" s="181">
        <v>0</v>
      </c>
      <c r="H3040" s="181">
        <v>0</v>
      </c>
      <c r="I3040" s="181">
        <v>0</v>
      </c>
      <c r="J3040" s="181">
        <v>0</v>
      </c>
    </row>
    <row r="3041" spans="2:10">
      <c r="B3041" s="133">
        <v>30604</v>
      </c>
      <c r="C3041">
        <v>6114001621</v>
      </c>
      <c r="D3041">
        <v>60605000</v>
      </c>
      <c r="E3041" s="181">
        <v>0</v>
      </c>
      <c r="F3041" s="181">
        <v>27531</v>
      </c>
      <c r="G3041" s="181">
        <v>0</v>
      </c>
      <c r="H3041" s="181">
        <v>0</v>
      </c>
      <c r="I3041" s="181">
        <v>0</v>
      </c>
      <c r="J3041" s="181">
        <v>0</v>
      </c>
    </row>
    <row r="3042" spans="2:10">
      <c r="B3042" s="133">
        <v>30604</v>
      </c>
      <c r="C3042">
        <v>6114001641</v>
      </c>
      <c r="D3042">
        <v>60606000</v>
      </c>
      <c r="E3042" s="181">
        <v>0</v>
      </c>
      <c r="F3042" s="181">
        <v>1017477</v>
      </c>
      <c r="G3042" s="181">
        <v>1015595</v>
      </c>
      <c r="H3042" s="181">
        <v>0</v>
      </c>
      <c r="I3042" s="181">
        <v>0</v>
      </c>
      <c r="J3042" s="181">
        <v>0</v>
      </c>
    </row>
    <row r="3043" spans="2:10">
      <c r="B3043" s="133">
        <v>30604</v>
      </c>
      <c r="C3043">
        <v>6114001661</v>
      </c>
      <c r="D3043">
        <v>60607000</v>
      </c>
      <c r="E3043" s="181">
        <v>0</v>
      </c>
      <c r="F3043" s="181">
        <v>0</v>
      </c>
      <c r="G3043" s="181">
        <v>0</v>
      </c>
      <c r="H3043" s="181">
        <v>0</v>
      </c>
      <c r="I3043" s="181">
        <v>0</v>
      </c>
      <c r="J3043" s="181">
        <v>0</v>
      </c>
    </row>
    <row r="3044" spans="2:10">
      <c r="B3044" s="133">
        <v>30604</v>
      </c>
      <c r="C3044">
        <v>6114001681</v>
      </c>
      <c r="D3044">
        <v>60608000</v>
      </c>
      <c r="E3044" s="181">
        <v>0</v>
      </c>
      <c r="F3044" s="181">
        <v>0</v>
      </c>
      <c r="G3044" s="181">
        <v>0</v>
      </c>
      <c r="H3044" s="181">
        <v>0</v>
      </c>
      <c r="I3044" s="181">
        <v>0</v>
      </c>
      <c r="J3044" s="181">
        <v>0</v>
      </c>
    </row>
    <row r="3045" spans="2:10">
      <c r="B3045" s="133">
        <v>30604</v>
      </c>
      <c r="C3045">
        <v>6114001701</v>
      </c>
      <c r="D3045">
        <v>60609000</v>
      </c>
      <c r="E3045" s="181">
        <v>0</v>
      </c>
      <c r="F3045" s="181">
        <v>0</v>
      </c>
      <c r="G3045" s="181">
        <v>0</v>
      </c>
      <c r="H3045" s="181">
        <v>0</v>
      </c>
      <c r="I3045" s="181">
        <v>0</v>
      </c>
      <c r="J3045" s="181">
        <v>0</v>
      </c>
    </row>
    <row r="3046" spans="2:10">
      <c r="B3046" s="133">
        <v>30604</v>
      </c>
      <c r="C3046">
        <v>6114001741</v>
      </c>
      <c r="D3046">
        <v>60612000</v>
      </c>
      <c r="E3046" s="181">
        <v>0</v>
      </c>
      <c r="F3046" s="181">
        <v>0</v>
      </c>
      <c r="G3046" s="181">
        <v>0</v>
      </c>
      <c r="H3046" s="181">
        <v>0</v>
      </c>
      <c r="I3046" s="181">
        <v>0</v>
      </c>
      <c r="J3046" s="181">
        <v>0</v>
      </c>
    </row>
    <row r="3047" spans="2:10">
      <c r="B3047" s="133">
        <v>30604</v>
      </c>
      <c r="C3047">
        <v>6114001761</v>
      </c>
      <c r="D3047">
        <v>60613000</v>
      </c>
      <c r="E3047" s="181">
        <v>78657</v>
      </c>
      <c r="F3047" s="181">
        <v>116929</v>
      </c>
      <c r="G3047" s="181">
        <v>94002</v>
      </c>
      <c r="H3047" s="181">
        <v>0</v>
      </c>
      <c r="I3047" s="181">
        <v>0</v>
      </c>
      <c r="J3047" s="181">
        <v>0</v>
      </c>
    </row>
    <row r="3048" spans="2:10">
      <c r="B3048" s="133">
        <v>30604</v>
      </c>
      <c r="C3048">
        <v>6114001781</v>
      </c>
      <c r="D3048">
        <v>60615000</v>
      </c>
      <c r="E3048" s="181">
        <v>0</v>
      </c>
      <c r="F3048" s="181">
        <v>74664</v>
      </c>
      <c r="G3048" s="181">
        <v>0</v>
      </c>
      <c r="H3048" s="181">
        <v>0</v>
      </c>
      <c r="I3048" s="181">
        <v>0</v>
      </c>
      <c r="J3048" s="181">
        <v>0</v>
      </c>
    </row>
    <row r="3049" spans="2:10">
      <c r="B3049" s="133">
        <v>30604</v>
      </c>
      <c r="C3049">
        <v>6114001801</v>
      </c>
      <c r="D3049">
        <v>60617000</v>
      </c>
      <c r="E3049" s="181">
        <v>0</v>
      </c>
      <c r="F3049" s="181">
        <v>0</v>
      </c>
      <c r="G3049" s="181">
        <v>0</v>
      </c>
      <c r="H3049" s="181">
        <v>0</v>
      </c>
      <c r="I3049" s="181">
        <v>0</v>
      </c>
      <c r="J3049" s="181">
        <v>0</v>
      </c>
    </row>
    <row r="3050" spans="2:10">
      <c r="B3050" s="133">
        <v>30604</v>
      </c>
      <c r="C3050">
        <v>6114001821</v>
      </c>
      <c r="D3050">
        <v>60618000</v>
      </c>
      <c r="E3050" s="181">
        <v>142797</v>
      </c>
      <c r="F3050" s="181">
        <v>172907</v>
      </c>
      <c r="G3050" s="181">
        <v>147388</v>
      </c>
      <c r="H3050" s="181">
        <v>0</v>
      </c>
      <c r="I3050" s="181">
        <v>0</v>
      </c>
      <c r="J3050" s="181">
        <v>0</v>
      </c>
    </row>
    <row r="3051" spans="2:10">
      <c r="B3051" s="133">
        <v>30604</v>
      </c>
      <c r="C3051">
        <v>6114001841</v>
      </c>
      <c r="D3051">
        <v>60619000</v>
      </c>
      <c r="E3051" s="181">
        <v>58143</v>
      </c>
      <c r="F3051" s="181">
        <v>73708</v>
      </c>
      <c r="G3051" s="181">
        <v>64660</v>
      </c>
      <c r="H3051" s="181">
        <v>0</v>
      </c>
      <c r="I3051" s="181">
        <v>0</v>
      </c>
      <c r="J3051" s="181">
        <v>0</v>
      </c>
    </row>
    <row r="3052" spans="2:10">
      <c r="B3052" s="133">
        <v>30604</v>
      </c>
      <c r="C3052">
        <v>6114001861</v>
      </c>
      <c r="D3052">
        <v>60622000</v>
      </c>
      <c r="E3052" s="181">
        <v>0</v>
      </c>
      <c r="F3052" s="181">
        <v>0</v>
      </c>
      <c r="G3052" s="181">
        <v>0</v>
      </c>
      <c r="H3052" s="181">
        <v>0</v>
      </c>
      <c r="I3052" s="181">
        <v>0</v>
      </c>
      <c r="J3052" s="181">
        <v>0</v>
      </c>
    </row>
    <row r="3053" spans="2:10">
      <c r="B3053" s="133">
        <v>30604</v>
      </c>
      <c r="C3053">
        <v>6114001881</v>
      </c>
      <c r="D3053">
        <v>60623000</v>
      </c>
      <c r="E3053" s="181">
        <v>0</v>
      </c>
      <c r="F3053" s="181">
        <v>0</v>
      </c>
      <c r="G3053" s="181">
        <v>0</v>
      </c>
      <c r="H3053" s="181">
        <v>0</v>
      </c>
      <c r="I3053" s="181">
        <v>0</v>
      </c>
      <c r="J3053" s="181">
        <v>0</v>
      </c>
    </row>
    <row r="3054" spans="2:10">
      <c r="B3054" s="133">
        <v>30604</v>
      </c>
      <c r="C3054">
        <v>6114001901</v>
      </c>
      <c r="D3054">
        <v>60624000</v>
      </c>
      <c r="E3054" s="181">
        <v>0</v>
      </c>
      <c r="F3054" s="181">
        <v>0</v>
      </c>
      <c r="G3054" s="181">
        <v>0</v>
      </c>
      <c r="H3054" s="181">
        <v>0</v>
      </c>
      <c r="I3054" s="181">
        <v>0</v>
      </c>
      <c r="J3054" s="181">
        <v>0</v>
      </c>
    </row>
    <row r="3055" spans="2:10">
      <c r="B3055" s="133">
        <v>30604</v>
      </c>
      <c r="C3055">
        <v>6114001921</v>
      </c>
      <c r="D3055">
        <v>60625000</v>
      </c>
      <c r="E3055" s="181">
        <v>0</v>
      </c>
      <c r="F3055" s="181">
        <v>77608</v>
      </c>
      <c r="G3055" s="181">
        <v>0</v>
      </c>
      <c r="H3055" s="181">
        <v>0</v>
      </c>
      <c r="I3055" s="181">
        <v>0</v>
      </c>
      <c r="J3055" s="181">
        <v>0</v>
      </c>
    </row>
    <row r="3056" spans="2:10">
      <c r="B3056" s="133">
        <v>30604</v>
      </c>
      <c r="C3056">
        <v>6114001941</v>
      </c>
      <c r="D3056">
        <v>60626000</v>
      </c>
      <c r="E3056" s="181">
        <v>542542</v>
      </c>
      <c r="F3056" s="181">
        <v>1254576</v>
      </c>
      <c r="G3056" s="181">
        <v>564225</v>
      </c>
      <c r="H3056" s="181">
        <v>0</v>
      </c>
      <c r="I3056" s="181">
        <v>0</v>
      </c>
      <c r="J3056" s="181">
        <v>0</v>
      </c>
    </row>
    <row r="3057" spans="2:10">
      <c r="B3057" s="133">
        <v>30604</v>
      </c>
      <c r="C3057">
        <v>6114001961</v>
      </c>
      <c r="D3057">
        <v>60627000</v>
      </c>
      <c r="E3057" s="181">
        <v>0</v>
      </c>
      <c r="F3057" s="181">
        <v>0</v>
      </c>
      <c r="G3057" s="181">
        <v>0</v>
      </c>
      <c r="H3057" s="181">
        <v>0</v>
      </c>
      <c r="I3057" s="181">
        <v>0</v>
      </c>
      <c r="J3057" s="181">
        <v>0</v>
      </c>
    </row>
    <row r="3058" spans="2:10">
      <c r="B3058" s="133">
        <v>30604</v>
      </c>
      <c r="C3058">
        <v>6114001981</v>
      </c>
      <c r="D3058">
        <v>60630000</v>
      </c>
      <c r="E3058" s="181">
        <v>0</v>
      </c>
      <c r="F3058" s="181">
        <v>0</v>
      </c>
      <c r="G3058" s="181">
        <v>0</v>
      </c>
      <c r="H3058" s="181">
        <v>0</v>
      </c>
      <c r="I3058" s="181">
        <v>0</v>
      </c>
      <c r="J3058" s="181">
        <v>0</v>
      </c>
    </row>
    <row r="3059" spans="2:10">
      <c r="B3059" s="133">
        <v>30604</v>
      </c>
      <c r="C3059">
        <v>6114002001</v>
      </c>
      <c r="D3059">
        <v>60631000</v>
      </c>
      <c r="E3059" s="181">
        <v>157439</v>
      </c>
      <c r="F3059" s="181">
        <v>176627</v>
      </c>
      <c r="G3059" s="181">
        <v>120414</v>
      </c>
      <c r="H3059" s="181">
        <v>0</v>
      </c>
      <c r="I3059" s="181">
        <v>0</v>
      </c>
      <c r="J3059" s="181">
        <v>0</v>
      </c>
    </row>
    <row r="3060" spans="2:10">
      <c r="B3060" s="133">
        <v>30604</v>
      </c>
      <c r="C3060">
        <v>6114002021</v>
      </c>
      <c r="D3060">
        <v>60632000</v>
      </c>
      <c r="E3060" s="181">
        <v>177754</v>
      </c>
      <c r="F3060" s="181">
        <v>280303</v>
      </c>
      <c r="G3060" s="181">
        <v>268240</v>
      </c>
      <c r="H3060" s="181">
        <v>0</v>
      </c>
      <c r="I3060" s="181">
        <v>0</v>
      </c>
      <c r="J3060" s="181">
        <v>0</v>
      </c>
    </row>
    <row r="3061" spans="2:10">
      <c r="B3061" s="133">
        <v>30604</v>
      </c>
      <c r="C3061">
        <v>6114002041</v>
      </c>
      <c r="D3061">
        <v>60633000</v>
      </c>
      <c r="E3061" s="181">
        <v>0</v>
      </c>
      <c r="F3061" s="181">
        <v>0</v>
      </c>
      <c r="G3061" s="181">
        <v>0</v>
      </c>
      <c r="H3061" s="181">
        <v>0</v>
      </c>
      <c r="I3061" s="181">
        <v>0</v>
      </c>
      <c r="J3061" s="181">
        <v>0</v>
      </c>
    </row>
    <row r="3062" spans="2:10">
      <c r="B3062" s="133">
        <v>30604</v>
      </c>
      <c r="C3062">
        <v>6114002061</v>
      </c>
      <c r="D3062">
        <v>60634000</v>
      </c>
      <c r="E3062" s="181">
        <v>0</v>
      </c>
      <c r="F3062" s="181">
        <v>181672</v>
      </c>
      <c r="G3062" s="181">
        <v>0</v>
      </c>
      <c r="H3062" s="181">
        <v>0</v>
      </c>
      <c r="I3062" s="181">
        <v>0</v>
      </c>
      <c r="J3062" s="181">
        <v>0</v>
      </c>
    </row>
    <row r="3063" spans="2:10">
      <c r="B3063" s="133">
        <v>30604</v>
      </c>
      <c r="C3063">
        <v>6114002081</v>
      </c>
      <c r="D3063">
        <v>60635000</v>
      </c>
      <c r="E3063" s="181">
        <v>277073</v>
      </c>
      <c r="F3063" s="181">
        <v>294270</v>
      </c>
      <c r="G3063" s="181">
        <v>281982</v>
      </c>
      <c r="H3063" s="181">
        <v>0</v>
      </c>
      <c r="I3063" s="181">
        <v>0</v>
      </c>
      <c r="J3063" s="181">
        <v>0</v>
      </c>
    </row>
    <row r="3064" spans="2:10">
      <c r="B3064" s="133">
        <v>30604</v>
      </c>
      <c r="C3064">
        <v>6114002101</v>
      </c>
      <c r="D3064">
        <v>60636000</v>
      </c>
      <c r="E3064" s="181">
        <v>0</v>
      </c>
      <c r="F3064" s="181">
        <v>156945</v>
      </c>
      <c r="G3064" s="181">
        <v>517292</v>
      </c>
      <c r="H3064" s="181">
        <v>0</v>
      </c>
      <c r="I3064" s="181">
        <v>0</v>
      </c>
      <c r="J3064" s="181">
        <v>0</v>
      </c>
    </row>
    <row r="3065" spans="2:10">
      <c r="B3065" s="133">
        <v>30604</v>
      </c>
      <c r="C3065">
        <v>6114002121</v>
      </c>
      <c r="D3065">
        <v>60640000</v>
      </c>
      <c r="E3065" s="181">
        <v>16924</v>
      </c>
      <c r="F3065" s="181">
        <v>25524</v>
      </c>
      <c r="G3065" s="181">
        <v>21691</v>
      </c>
      <c r="H3065" s="181">
        <v>0</v>
      </c>
      <c r="I3065" s="181">
        <v>0</v>
      </c>
      <c r="J3065" s="181">
        <v>0</v>
      </c>
    </row>
    <row r="3066" spans="2:10">
      <c r="B3066" s="133">
        <v>30604</v>
      </c>
      <c r="C3066">
        <v>6114002141</v>
      </c>
      <c r="D3066">
        <v>60641000</v>
      </c>
      <c r="E3066" s="181">
        <v>0</v>
      </c>
      <c r="F3066" s="181">
        <v>1465051</v>
      </c>
      <c r="G3066" s="181">
        <v>1461669</v>
      </c>
      <c r="H3066" s="181">
        <v>0</v>
      </c>
      <c r="I3066" s="181">
        <v>0</v>
      </c>
      <c r="J3066" s="181">
        <v>0</v>
      </c>
    </row>
    <row r="3067" spans="2:10">
      <c r="B3067" s="133">
        <v>30604</v>
      </c>
      <c r="C3067">
        <v>6114002161</v>
      </c>
      <c r="D3067">
        <v>60642000</v>
      </c>
      <c r="E3067" s="181">
        <v>105358</v>
      </c>
      <c r="F3067" s="181">
        <v>100281</v>
      </c>
      <c r="G3067" s="181">
        <v>79527</v>
      </c>
      <c r="H3067" s="181">
        <v>0</v>
      </c>
      <c r="I3067" s="181">
        <v>0</v>
      </c>
      <c r="J3067" s="181">
        <v>0</v>
      </c>
    </row>
    <row r="3068" spans="2:10">
      <c r="B3068" s="133">
        <v>30604</v>
      </c>
      <c r="C3068">
        <v>6114002181</v>
      </c>
      <c r="D3068">
        <v>60644000</v>
      </c>
      <c r="E3068" s="181">
        <v>0</v>
      </c>
      <c r="F3068" s="181">
        <v>97255</v>
      </c>
      <c r="G3068" s="181">
        <v>0</v>
      </c>
      <c r="H3068" s="181">
        <v>0</v>
      </c>
      <c r="I3068" s="181">
        <v>0</v>
      </c>
      <c r="J3068" s="181">
        <v>0</v>
      </c>
    </row>
    <row r="3069" spans="2:10">
      <c r="B3069" s="133">
        <v>30604</v>
      </c>
      <c r="C3069">
        <v>6114002201</v>
      </c>
      <c r="D3069">
        <v>60645000</v>
      </c>
      <c r="E3069" s="181">
        <v>63008</v>
      </c>
      <c r="F3069" s="181">
        <v>68518</v>
      </c>
      <c r="G3069" s="181">
        <v>76350</v>
      </c>
      <c r="H3069" s="181">
        <v>0</v>
      </c>
      <c r="I3069" s="181">
        <v>0</v>
      </c>
      <c r="J3069" s="181">
        <v>0</v>
      </c>
    </row>
    <row r="3070" spans="2:10">
      <c r="B3070" s="133">
        <v>30604</v>
      </c>
      <c r="C3070">
        <v>6114002221</v>
      </c>
      <c r="D3070">
        <v>60647000</v>
      </c>
      <c r="E3070" s="181">
        <v>0</v>
      </c>
      <c r="F3070" s="181">
        <v>0</v>
      </c>
      <c r="G3070" s="181">
        <v>0</v>
      </c>
      <c r="H3070" s="181">
        <v>0</v>
      </c>
      <c r="I3070" s="181">
        <v>0</v>
      </c>
      <c r="J3070" s="181">
        <v>0</v>
      </c>
    </row>
    <row r="3071" spans="2:10">
      <c r="B3071" s="133">
        <v>30604</v>
      </c>
      <c r="C3071">
        <v>6114002241</v>
      </c>
      <c r="D3071">
        <v>60648000</v>
      </c>
      <c r="E3071" s="181">
        <v>0</v>
      </c>
      <c r="F3071" s="181">
        <v>0</v>
      </c>
      <c r="G3071" s="181">
        <v>0</v>
      </c>
      <c r="H3071" s="181">
        <v>0</v>
      </c>
      <c r="I3071" s="181">
        <v>0</v>
      </c>
      <c r="J3071" s="181">
        <v>0</v>
      </c>
    </row>
    <row r="3072" spans="2:10">
      <c r="B3072" s="133">
        <v>30604</v>
      </c>
      <c r="C3072">
        <v>6114002261</v>
      </c>
      <c r="D3072">
        <v>60650000</v>
      </c>
      <c r="E3072" s="181">
        <v>708275</v>
      </c>
      <c r="F3072" s="181">
        <v>863917</v>
      </c>
      <c r="G3072" s="181">
        <v>823922</v>
      </c>
      <c r="H3072" s="181">
        <v>0</v>
      </c>
      <c r="I3072" s="181">
        <v>0</v>
      </c>
      <c r="J3072" s="181">
        <v>0</v>
      </c>
    </row>
    <row r="3073" spans="2:10">
      <c r="B3073" s="133">
        <v>30604</v>
      </c>
      <c r="C3073">
        <v>6114002281</v>
      </c>
      <c r="D3073">
        <v>60651000</v>
      </c>
      <c r="E3073" s="181">
        <v>189801</v>
      </c>
      <c r="F3073" s="181">
        <v>243443</v>
      </c>
      <c r="G3073" s="181">
        <v>266310</v>
      </c>
      <c r="H3073" s="181">
        <v>0</v>
      </c>
      <c r="I3073" s="181">
        <v>0</v>
      </c>
      <c r="J3073" s="181">
        <v>0</v>
      </c>
    </row>
    <row r="3074" spans="2:10">
      <c r="B3074" s="133">
        <v>30604</v>
      </c>
      <c r="C3074">
        <v>6114002301</v>
      </c>
      <c r="D3074">
        <v>60652000</v>
      </c>
      <c r="E3074" s="181">
        <v>0</v>
      </c>
      <c r="F3074" s="181">
        <v>0</v>
      </c>
      <c r="G3074" s="181">
        <v>0</v>
      </c>
      <c r="H3074" s="181">
        <v>0</v>
      </c>
      <c r="I3074" s="181">
        <v>0</v>
      </c>
      <c r="J3074" s="181">
        <v>0</v>
      </c>
    </row>
    <row r="3075" spans="2:10">
      <c r="B3075" s="133">
        <v>30604</v>
      </c>
      <c r="C3075">
        <v>6114002321</v>
      </c>
      <c r="D3075">
        <v>60653000</v>
      </c>
      <c r="E3075" s="181">
        <v>0</v>
      </c>
      <c r="F3075" s="181">
        <v>0</v>
      </c>
      <c r="G3075" s="181">
        <v>0</v>
      </c>
      <c r="H3075" s="181">
        <v>0</v>
      </c>
      <c r="I3075" s="181">
        <v>0</v>
      </c>
      <c r="J3075" s="181">
        <v>0</v>
      </c>
    </row>
    <row r="3076" spans="2:10">
      <c r="B3076" s="133">
        <v>30604</v>
      </c>
      <c r="C3076">
        <v>6114002341</v>
      </c>
      <c r="D3076">
        <v>60654000</v>
      </c>
      <c r="E3076" s="181">
        <v>69326</v>
      </c>
      <c r="F3076" s="181">
        <v>93501</v>
      </c>
      <c r="G3076" s="181">
        <v>73492</v>
      </c>
      <c r="H3076" s="181">
        <v>0</v>
      </c>
      <c r="I3076" s="181">
        <v>0</v>
      </c>
      <c r="J3076" s="181">
        <v>0</v>
      </c>
    </row>
    <row r="3077" spans="2:10">
      <c r="B3077" s="133">
        <v>30604</v>
      </c>
      <c r="C3077">
        <v>6114002361</v>
      </c>
      <c r="D3077">
        <v>60655000</v>
      </c>
      <c r="E3077" s="181">
        <v>0</v>
      </c>
      <c r="F3077" s="181">
        <v>186812</v>
      </c>
      <c r="G3077" s="181">
        <v>0</v>
      </c>
      <c r="H3077" s="181">
        <v>0</v>
      </c>
      <c r="I3077" s="181">
        <v>0</v>
      </c>
      <c r="J3077" s="181">
        <v>0</v>
      </c>
    </row>
    <row r="3078" spans="2:10">
      <c r="B3078" s="133">
        <v>30604</v>
      </c>
      <c r="C3078">
        <v>6114002381</v>
      </c>
      <c r="D3078">
        <v>60656000</v>
      </c>
      <c r="E3078" s="181">
        <v>67128</v>
      </c>
      <c r="F3078" s="181">
        <v>121912</v>
      </c>
      <c r="G3078" s="181">
        <v>87861</v>
      </c>
      <c r="H3078" s="181">
        <v>0</v>
      </c>
      <c r="I3078" s="181">
        <v>0</v>
      </c>
      <c r="J3078" s="181">
        <v>0</v>
      </c>
    </row>
    <row r="3079" spans="2:10">
      <c r="B3079" s="133">
        <v>30604</v>
      </c>
      <c r="C3079">
        <v>6114002401</v>
      </c>
      <c r="D3079">
        <v>60657000</v>
      </c>
      <c r="E3079" s="181">
        <v>0</v>
      </c>
      <c r="F3079" s="181">
        <v>0</v>
      </c>
      <c r="G3079" s="181">
        <v>0</v>
      </c>
      <c r="H3079" s="181">
        <v>0</v>
      </c>
      <c r="I3079" s="181">
        <v>0</v>
      </c>
      <c r="J3079" s="181">
        <v>0</v>
      </c>
    </row>
    <row r="3080" spans="2:10">
      <c r="B3080" s="133">
        <v>30604</v>
      </c>
      <c r="C3080">
        <v>6114002421</v>
      </c>
      <c r="D3080">
        <v>60658000</v>
      </c>
      <c r="E3080" s="181">
        <v>0</v>
      </c>
      <c r="F3080" s="181">
        <v>85828</v>
      </c>
      <c r="G3080" s="181">
        <v>0</v>
      </c>
      <c r="H3080" s="181">
        <v>0</v>
      </c>
      <c r="I3080" s="181">
        <v>0</v>
      </c>
      <c r="J3080" s="181">
        <v>0</v>
      </c>
    </row>
    <row r="3081" spans="2:10">
      <c r="B3081" s="133">
        <v>30604</v>
      </c>
      <c r="C3081">
        <v>6114001721</v>
      </c>
      <c r="D3081">
        <v>60659000</v>
      </c>
      <c r="E3081" s="181">
        <v>0</v>
      </c>
      <c r="F3081" s="181">
        <v>0</v>
      </c>
      <c r="G3081" s="181">
        <v>0</v>
      </c>
      <c r="H3081" s="181">
        <v>0</v>
      </c>
      <c r="I3081" s="181">
        <v>0</v>
      </c>
      <c r="J3081" s="181">
        <v>0</v>
      </c>
    </row>
    <row r="3082" spans="2:10">
      <c r="B3082" s="133">
        <v>32097</v>
      </c>
      <c r="C3082">
        <v>60</v>
      </c>
      <c r="D3082">
        <v>60000000</v>
      </c>
      <c r="E3082" s="181">
        <v>0</v>
      </c>
      <c r="F3082" s="181">
        <v>0</v>
      </c>
      <c r="G3082" s="181">
        <v>0</v>
      </c>
      <c r="H3082" s="181">
        <v>0</v>
      </c>
      <c r="I3082" s="181">
        <v>0</v>
      </c>
      <c r="J3082" s="181">
        <v>0</v>
      </c>
    </row>
    <row r="3083" spans="2:10">
      <c r="B3083" s="133">
        <v>32097</v>
      </c>
      <c r="C3083">
        <v>6114002441</v>
      </c>
      <c r="D3083">
        <v>60501000</v>
      </c>
      <c r="E3083" s="181">
        <v>101.6</v>
      </c>
      <c r="F3083" s="181">
        <v>111.1</v>
      </c>
      <c r="G3083" s="181">
        <v>114.1</v>
      </c>
      <c r="H3083" s="181">
        <v>0</v>
      </c>
      <c r="I3083" s="181">
        <v>0</v>
      </c>
      <c r="J3083" s="181">
        <v>0</v>
      </c>
    </row>
    <row r="3084" spans="2:10">
      <c r="B3084" s="133">
        <v>32097</v>
      </c>
      <c r="C3084">
        <v>6114002461</v>
      </c>
      <c r="D3084">
        <v>60504000</v>
      </c>
      <c r="E3084" s="181">
        <v>104.7</v>
      </c>
      <c r="F3084" s="181">
        <v>108.3</v>
      </c>
      <c r="G3084" s="181">
        <v>79.900000000000006</v>
      </c>
      <c r="H3084" s="181">
        <v>0</v>
      </c>
      <c r="I3084" s="181">
        <v>0</v>
      </c>
      <c r="J3084" s="181">
        <v>0</v>
      </c>
    </row>
    <row r="3085" spans="2:10">
      <c r="B3085" s="133">
        <v>32097</v>
      </c>
      <c r="C3085">
        <v>6114002481</v>
      </c>
      <c r="D3085">
        <v>60507000</v>
      </c>
      <c r="E3085" s="181">
        <v>126.3</v>
      </c>
      <c r="F3085" s="181">
        <v>122.2</v>
      </c>
      <c r="G3085" s="181">
        <v>119.1</v>
      </c>
      <c r="H3085" s="181">
        <v>0</v>
      </c>
      <c r="I3085" s="181">
        <v>0</v>
      </c>
      <c r="J3085" s="181">
        <v>0</v>
      </c>
    </row>
    <row r="3086" spans="2:10">
      <c r="B3086" s="133">
        <v>32097</v>
      </c>
      <c r="C3086">
        <v>6114002501</v>
      </c>
      <c r="D3086">
        <v>60512000</v>
      </c>
      <c r="E3086" s="181">
        <v>107</v>
      </c>
      <c r="F3086" s="181">
        <v>94.9</v>
      </c>
      <c r="G3086" s="181">
        <v>102.6</v>
      </c>
      <c r="H3086" s="181">
        <v>0</v>
      </c>
      <c r="I3086" s="181">
        <v>0</v>
      </c>
      <c r="J3086" s="181">
        <v>0</v>
      </c>
    </row>
    <row r="3087" spans="2:10">
      <c r="B3087" s="133">
        <v>32097</v>
      </c>
      <c r="C3087">
        <v>6114002521</v>
      </c>
      <c r="D3087">
        <v>60515000</v>
      </c>
      <c r="E3087" s="181">
        <v>117</v>
      </c>
      <c r="F3087" s="181">
        <v>130.80000000000001</v>
      </c>
      <c r="G3087" s="181">
        <v>102.5</v>
      </c>
      <c r="H3087" s="181">
        <v>0</v>
      </c>
      <c r="I3087" s="181">
        <v>0</v>
      </c>
      <c r="J3087" s="181">
        <v>0</v>
      </c>
    </row>
    <row r="3088" spans="2:10">
      <c r="B3088" s="133">
        <v>32097</v>
      </c>
      <c r="C3088">
        <v>6114002541</v>
      </c>
      <c r="D3088">
        <v>60517000</v>
      </c>
      <c r="E3088" s="181">
        <v>82.9</v>
      </c>
      <c r="F3088" s="181">
        <v>130.69999999999999</v>
      </c>
      <c r="G3088" s="181">
        <v>67.8</v>
      </c>
      <c r="H3088" s="181">
        <v>0</v>
      </c>
      <c r="I3088" s="181">
        <v>0</v>
      </c>
      <c r="J3088" s="181">
        <v>0</v>
      </c>
    </row>
    <row r="3089" spans="2:10">
      <c r="B3089" s="133">
        <v>32097</v>
      </c>
      <c r="C3089">
        <v>6114002561</v>
      </c>
      <c r="D3089">
        <v>60518000</v>
      </c>
      <c r="E3089" s="181">
        <v>117.2</v>
      </c>
      <c r="F3089" s="181">
        <v>147.4</v>
      </c>
      <c r="G3089" s="181">
        <v>66.8</v>
      </c>
      <c r="H3089" s="181">
        <v>0</v>
      </c>
      <c r="I3089" s="181">
        <v>0</v>
      </c>
      <c r="J3089" s="181">
        <v>0</v>
      </c>
    </row>
    <row r="3090" spans="2:10">
      <c r="B3090" s="133">
        <v>32097</v>
      </c>
      <c r="C3090">
        <v>6114002581</v>
      </c>
      <c r="D3090">
        <v>60519000</v>
      </c>
      <c r="E3090" s="181">
        <v>99.2</v>
      </c>
      <c r="F3090" s="181">
        <v>101</v>
      </c>
      <c r="G3090" s="181">
        <v>110.8</v>
      </c>
      <c r="H3090" s="181">
        <v>0</v>
      </c>
      <c r="I3090" s="181">
        <v>0</v>
      </c>
      <c r="J3090" s="181">
        <v>0</v>
      </c>
    </row>
    <row r="3091" spans="2:10">
      <c r="B3091" s="133">
        <v>32097</v>
      </c>
      <c r="C3091">
        <v>6114002601</v>
      </c>
      <c r="D3091">
        <v>60527000</v>
      </c>
      <c r="E3091" s="181">
        <v>85.7</v>
      </c>
      <c r="F3091" s="181">
        <v>110.8</v>
      </c>
      <c r="G3091" s="181">
        <v>103.2</v>
      </c>
      <c r="H3091" s="181">
        <v>0</v>
      </c>
      <c r="I3091" s="181">
        <v>0</v>
      </c>
      <c r="J3091" s="181">
        <v>0</v>
      </c>
    </row>
    <row r="3092" spans="2:10">
      <c r="B3092" s="133">
        <v>32097</v>
      </c>
      <c r="C3092">
        <v>6114002621</v>
      </c>
      <c r="D3092">
        <v>60530000</v>
      </c>
      <c r="E3092" s="181">
        <v>94.5</v>
      </c>
      <c r="F3092" s="181">
        <v>96.3</v>
      </c>
      <c r="G3092" s="181">
        <v>101</v>
      </c>
      <c r="H3092" s="181">
        <v>0</v>
      </c>
      <c r="I3092" s="181">
        <v>0</v>
      </c>
      <c r="J3092" s="181">
        <v>0</v>
      </c>
    </row>
    <row r="3093" spans="2:10">
      <c r="B3093" s="133">
        <v>32097</v>
      </c>
      <c r="C3093">
        <v>6114002641</v>
      </c>
      <c r="D3093">
        <v>60537000</v>
      </c>
      <c r="E3093" s="181">
        <v>94</v>
      </c>
      <c r="F3093" s="181">
        <v>118</v>
      </c>
      <c r="G3093" s="181">
        <v>101.4</v>
      </c>
      <c r="H3093" s="181">
        <v>0</v>
      </c>
      <c r="I3093" s="181">
        <v>0</v>
      </c>
      <c r="J3093" s="181">
        <v>0</v>
      </c>
    </row>
    <row r="3094" spans="2:10">
      <c r="B3094" s="133">
        <v>32097</v>
      </c>
      <c r="C3094">
        <v>6114002661</v>
      </c>
      <c r="D3094">
        <v>60540000</v>
      </c>
      <c r="E3094" s="181">
        <v>108.6</v>
      </c>
      <c r="F3094" s="181">
        <v>135.69999999999999</v>
      </c>
      <c r="G3094" s="181">
        <v>75.400000000000006</v>
      </c>
      <c r="H3094" s="181">
        <v>0</v>
      </c>
      <c r="I3094" s="181">
        <v>0</v>
      </c>
      <c r="J3094" s="181">
        <v>0</v>
      </c>
    </row>
    <row r="3095" spans="2:10">
      <c r="B3095" s="133">
        <v>32097</v>
      </c>
      <c r="C3095">
        <v>6114001581</v>
      </c>
      <c r="D3095">
        <v>60601000</v>
      </c>
      <c r="E3095" s="181">
        <v>89.3</v>
      </c>
      <c r="F3095" s="181">
        <v>123.1</v>
      </c>
      <c r="G3095" s="181">
        <v>58.4</v>
      </c>
      <c r="H3095" s="181">
        <v>0</v>
      </c>
      <c r="I3095" s="181">
        <v>0</v>
      </c>
      <c r="J3095" s="181">
        <v>0</v>
      </c>
    </row>
    <row r="3096" spans="2:10">
      <c r="B3096" s="133">
        <v>32097</v>
      </c>
      <c r="C3096">
        <v>6114001601</v>
      </c>
      <c r="D3096">
        <v>60602000</v>
      </c>
      <c r="E3096" s="181">
        <v>118.4</v>
      </c>
      <c r="F3096" s="181">
        <v>118.5</v>
      </c>
      <c r="G3096" s="181">
        <v>136.69999999999999</v>
      </c>
      <c r="H3096" s="181">
        <v>0</v>
      </c>
      <c r="I3096" s="181">
        <v>0</v>
      </c>
      <c r="J3096" s="181">
        <v>0</v>
      </c>
    </row>
    <row r="3097" spans="2:10">
      <c r="B3097" s="133">
        <v>32097</v>
      </c>
      <c r="C3097">
        <v>6114001621</v>
      </c>
      <c r="D3097">
        <v>60605000</v>
      </c>
      <c r="E3097" s="181">
        <v>82.3</v>
      </c>
      <c r="F3097" s="181">
        <v>120</v>
      </c>
      <c r="G3097" s="181">
        <v>63.9</v>
      </c>
      <c r="H3097" s="181">
        <v>0</v>
      </c>
      <c r="I3097" s="181">
        <v>0</v>
      </c>
      <c r="J3097" s="181">
        <v>0</v>
      </c>
    </row>
    <row r="3098" spans="2:10">
      <c r="B3098" s="133">
        <v>32097</v>
      </c>
      <c r="C3098">
        <v>6114001641</v>
      </c>
      <c r="D3098">
        <v>60606000</v>
      </c>
      <c r="E3098" s="181">
        <v>104.7</v>
      </c>
      <c r="F3098" s="181">
        <v>116.4</v>
      </c>
      <c r="G3098" s="181">
        <v>87.9</v>
      </c>
      <c r="H3098" s="181">
        <v>0</v>
      </c>
      <c r="I3098" s="181">
        <v>0</v>
      </c>
      <c r="J3098" s="181">
        <v>0</v>
      </c>
    </row>
    <row r="3099" spans="2:10">
      <c r="B3099" s="133">
        <v>32097</v>
      </c>
      <c r="C3099">
        <v>6114001661</v>
      </c>
      <c r="D3099">
        <v>60607000</v>
      </c>
      <c r="E3099" s="181">
        <v>97.1</v>
      </c>
      <c r="F3099" s="181">
        <v>114.6</v>
      </c>
      <c r="G3099" s="181">
        <v>107.1</v>
      </c>
      <c r="H3099" s="181">
        <v>0</v>
      </c>
      <c r="I3099" s="181">
        <v>0</v>
      </c>
      <c r="J3099" s="181">
        <v>0</v>
      </c>
    </row>
    <row r="3100" spans="2:10">
      <c r="B3100" s="133">
        <v>32097</v>
      </c>
      <c r="C3100">
        <v>6114001681</v>
      </c>
      <c r="D3100">
        <v>60608000</v>
      </c>
      <c r="E3100" s="181">
        <v>110.2</v>
      </c>
      <c r="F3100" s="181">
        <v>419.1</v>
      </c>
      <c r="G3100" s="181">
        <v>56.3</v>
      </c>
      <c r="H3100" s="181">
        <v>0</v>
      </c>
      <c r="I3100" s="181">
        <v>0</v>
      </c>
      <c r="J3100" s="181">
        <v>0</v>
      </c>
    </row>
    <row r="3101" spans="2:10">
      <c r="B3101" s="133">
        <v>32097</v>
      </c>
      <c r="C3101">
        <v>6114001701</v>
      </c>
      <c r="D3101">
        <v>60609000</v>
      </c>
      <c r="E3101" s="181">
        <v>99.8</v>
      </c>
      <c r="F3101" s="181">
        <v>63.8</v>
      </c>
      <c r="G3101" s="181">
        <v>80.400000000000006</v>
      </c>
      <c r="H3101" s="181">
        <v>0</v>
      </c>
      <c r="I3101" s="181">
        <v>0</v>
      </c>
      <c r="J3101" s="181">
        <v>0</v>
      </c>
    </row>
    <row r="3102" spans="2:10">
      <c r="B3102" s="133">
        <v>32097</v>
      </c>
      <c r="C3102">
        <v>6114001741</v>
      </c>
      <c r="D3102">
        <v>60612000</v>
      </c>
      <c r="E3102" s="181">
        <v>119.5</v>
      </c>
      <c r="F3102" s="181">
        <v>98.3</v>
      </c>
      <c r="G3102" s="181">
        <v>156.30000000000001</v>
      </c>
      <c r="H3102" s="181">
        <v>0</v>
      </c>
      <c r="I3102" s="181">
        <v>0</v>
      </c>
      <c r="J3102" s="181">
        <v>0</v>
      </c>
    </row>
    <row r="3103" spans="2:10">
      <c r="B3103" s="133">
        <v>32097</v>
      </c>
      <c r="C3103">
        <v>6114001761</v>
      </c>
      <c r="D3103">
        <v>60613000</v>
      </c>
      <c r="E3103" s="181">
        <v>142.80000000000001</v>
      </c>
      <c r="F3103" s="181">
        <v>272.60000000000002</v>
      </c>
      <c r="G3103" s="181">
        <v>62.2</v>
      </c>
      <c r="H3103" s="181">
        <v>0</v>
      </c>
      <c r="I3103" s="181">
        <v>0</v>
      </c>
      <c r="J3103" s="181">
        <v>0</v>
      </c>
    </row>
    <row r="3104" spans="2:10">
      <c r="B3104" s="133">
        <v>32097</v>
      </c>
      <c r="C3104">
        <v>6114001781</v>
      </c>
      <c r="D3104">
        <v>60615000</v>
      </c>
      <c r="E3104" s="181">
        <v>96.5</v>
      </c>
      <c r="F3104" s="181">
        <v>115.8</v>
      </c>
      <c r="G3104" s="181">
        <v>261</v>
      </c>
      <c r="H3104" s="181">
        <v>0</v>
      </c>
      <c r="I3104" s="181">
        <v>0</v>
      </c>
      <c r="J3104" s="181">
        <v>0</v>
      </c>
    </row>
    <row r="3105" spans="2:10">
      <c r="B3105" s="133">
        <v>32097</v>
      </c>
      <c r="C3105">
        <v>6114001801</v>
      </c>
      <c r="D3105">
        <v>60617000</v>
      </c>
      <c r="E3105" s="181">
        <v>105.4</v>
      </c>
      <c r="F3105" s="181">
        <v>81.400000000000006</v>
      </c>
      <c r="G3105" s="181">
        <v>114.2</v>
      </c>
      <c r="H3105" s="181">
        <v>0</v>
      </c>
      <c r="I3105" s="181">
        <v>0</v>
      </c>
      <c r="J3105" s="181">
        <v>0</v>
      </c>
    </row>
    <row r="3106" spans="2:10">
      <c r="B3106" s="133">
        <v>32097</v>
      </c>
      <c r="C3106">
        <v>6114001821</v>
      </c>
      <c r="D3106">
        <v>60618000</v>
      </c>
      <c r="E3106" s="181">
        <v>102.5</v>
      </c>
      <c r="F3106" s="181">
        <v>105</v>
      </c>
      <c r="G3106" s="181">
        <v>75</v>
      </c>
      <c r="H3106" s="181">
        <v>0</v>
      </c>
      <c r="I3106" s="181">
        <v>0</v>
      </c>
      <c r="J3106" s="181">
        <v>0</v>
      </c>
    </row>
    <row r="3107" spans="2:10">
      <c r="B3107" s="133">
        <v>32097</v>
      </c>
      <c r="C3107">
        <v>6114001841</v>
      </c>
      <c r="D3107">
        <v>60619000</v>
      </c>
      <c r="E3107" s="181">
        <v>95.6</v>
      </c>
      <c r="F3107" s="181">
        <v>331</v>
      </c>
      <c r="G3107" s="181">
        <v>203.1</v>
      </c>
      <c r="H3107" s="181">
        <v>0</v>
      </c>
      <c r="I3107" s="181">
        <v>0</v>
      </c>
      <c r="J3107" s="181">
        <v>0</v>
      </c>
    </row>
    <row r="3108" spans="2:10">
      <c r="B3108" s="133">
        <v>32097</v>
      </c>
      <c r="C3108">
        <v>6114001861</v>
      </c>
      <c r="D3108">
        <v>60622000</v>
      </c>
      <c r="E3108" s="181">
        <v>77.400000000000006</v>
      </c>
      <c r="F3108" s="181">
        <v>94.5</v>
      </c>
      <c r="G3108" s="181">
        <v>252.2</v>
      </c>
      <c r="H3108" s="181">
        <v>0</v>
      </c>
      <c r="I3108" s="181">
        <v>0</v>
      </c>
      <c r="J3108" s="181">
        <v>0</v>
      </c>
    </row>
    <row r="3109" spans="2:10">
      <c r="B3109" s="133">
        <v>32097</v>
      </c>
      <c r="C3109">
        <v>6114001881</v>
      </c>
      <c r="D3109">
        <v>60623000</v>
      </c>
      <c r="E3109" s="181">
        <v>154.9</v>
      </c>
      <c r="F3109" s="181">
        <v>75.099999999999994</v>
      </c>
      <c r="G3109" s="181">
        <v>100.3</v>
      </c>
      <c r="H3109" s="181">
        <v>0</v>
      </c>
      <c r="I3109" s="181">
        <v>0</v>
      </c>
      <c r="J3109" s="181">
        <v>0</v>
      </c>
    </row>
    <row r="3110" spans="2:10">
      <c r="B3110" s="133">
        <v>32097</v>
      </c>
      <c r="C3110">
        <v>6114001901</v>
      </c>
      <c r="D3110">
        <v>60624000</v>
      </c>
      <c r="E3110" s="181">
        <v>61.9</v>
      </c>
      <c r="F3110" s="181">
        <v>255</v>
      </c>
      <c r="G3110" s="181">
        <v>84.2</v>
      </c>
      <c r="H3110" s="181">
        <v>0</v>
      </c>
      <c r="I3110" s="181">
        <v>0</v>
      </c>
      <c r="J3110" s="181">
        <v>0</v>
      </c>
    </row>
    <row r="3111" spans="2:10">
      <c r="B3111" s="133">
        <v>32097</v>
      </c>
      <c r="C3111">
        <v>6114001921</v>
      </c>
      <c r="D3111">
        <v>60625000</v>
      </c>
      <c r="E3111" s="181">
        <v>97.4</v>
      </c>
      <c r="F3111" s="181">
        <v>98.3</v>
      </c>
      <c r="G3111" s="181">
        <v>94.4</v>
      </c>
      <c r="H3111" s="181">
        <v>0</v>
      </c>
      <c r="I3111" s="181">
        <v>0</v>
      </c>
      <c r="J3111" s="181">
        <v>0</v>
      </c>
    </row>
    <row r="3112" spans="2:10">
      <c r="B3112" s="133">
        <v>32097</v>
      </c>
      <c r="C3112">
        <v>6114001941</v>
      </c>
      <c r="D3112">
        <v>60626000</v>
      </c>
      <c r="E3112" s="181">
        <v>104.5</v>
      </c>
      <c r="F3112" s="181">
        <v>120</v>
      </c>
      <c r="G3112" s="181">
        <v>78.2</v>
      </c>
      <c r="H3112" s="181">
        <v>0</v>
      </c>
      <c r="I3112" s="181">
        <v>0</v>
      </c>
      <c r="J3112" s="181">
        <v>0</v>
      </c>
    </row>
    <row r="3113" spans="2:10">
      <c r="B3113" s="133">
        <v>32097</v>
      </c>
      <c r="C3113">
        <v>6114001961</v>
      </c>
      <c r="D3113">
        <v>60627000</v>
      </c>
      <c r="E3113" s="181">
        <v>97.6</v>
      </c>
      <c r="F3113" s="181">
        <v>129.1</v>
      </c>
      <c r="G3113" s="181">
        <v>103.7</v>
      </c>
      <c r="H3113" s="181">
        <v>0</v>
      </c>
      <c r="I3113" s="181">
        <v>0</v>
      </c>
      <c r="J3113" s="181">
        <v>0</v>
      </c>
    </row>
    <row r="3114" spans="2:10">
      <c r="B3114" s="133">
        <v>32097</v>
      </c>
      <c r="C3114">
        <v>6114001981</v>
      </c>
      <c r="D3114">
        <v>60630000</v>
      </c>
      <c r="E3114" s="181">
        <v>96.9</v>
      </c>
      <c r="F3114" s="181">
        <v>91.3</v>
      </c>
      <c r="G3114" s="181">
        <v>173.6</v>
      </c>
      <c r="H3114" s="181">
        <v>0</v>
      </c>
      <c r="I3114" s="181">
        <v>0</v>
      </c>
      <c r="J3114" s="181">
        <v>0</v>
      </c>
    </row>
    <row r="3115" spans="2:10">
      <c r="B3115" s="133">
        <v>32097</v>
      </c>
      <c r="C3115">
        <v>6114002001</v>
      </c>
      <c r="D3115">
        <v>60631000</v>
      </c>
      <c r="E3115" s="181">
        <v>95.7</v>
      </c>
      <c r="F3115" s="181">
        <v>90.6</v>
      </c>
      <c r="G3115" s="181">
        <v>89.6</v>
      </c>
      <c r="H3115" s="181">
        <v>0</v>
      </c>
      <c r="I3115" s="181">
        <v>0</v>
      </c>
      <c r="J3115" s="181">
        <v>0</v>
      </c>
    </row>
    <row r="3116" spans="2:10">
      <c r="B3116" s="133">
        <v>32097</v>
      </c>
      <c r="C3116">
        <v>6114002021</v>
      </c>
      <c r="D3116">
        <v>60632000</v>
      </c>
      <c r="E3116" s="181">
        <v>98.6</v>
      </c>
      <c r="F3116" s="181">
        <v>118</v>
      </c>
      <c r="G3116" s="181">
        <v>110.6</v>
      </c>
      <c r="H3116" s="181">
        <v>0</v>
      </c>
      <c r="I3116" s="181">
        <v>0</v>
      </c>
      <c r="J3116" s="181">
        <v>0</v>
      </c>
    </row>
    <row r="3117" spans="2:10">
      <c r="B3117" s="133">
        <v>32097</v>
      </c>
      <c r="C3117">
        <v>6114002041</v>
      </c>
      <c r="D3117">
        <v>60633000</v>
      </c>
      <c r="E3117" s="181">
        <v>111.4</v>
      </c>
      <c r="F3117" s="181">
        <v>94.3</v>
      </c>
      <c r="G3117" s="181">
        <v>112.1</v>
      </c>
      <c r="H3117" s="181">
        <v>0</v>
      </c>
      <c r="I3117" s="181">
        <v>0</v>
      </c>
      <c r="J3117" s="181">
        <v>0</v>
      </c>
    </row>
    <row r="3118" spans="2:10">
      <c r="B3118" s="133">
        <v>32097</v>
      </c>
      <c r="C3118">
        <v>6114002061</v>
      </c>
      <c r="D3118">
        <v>60634000</v>
      </c>
      <c r="E3118" s="181">
        <v>99.8</v>
      </c>
      <c r="F3118" s="181">
        <v>102.7</v>
      </c>
      <c r="G3118" s="181">
        <v>95.8</v>
      </c>
      <c r="H3118" s="181">
        <v>0</v>
      </c>
      <c r="I3118" s="181">
        <v>0</v>
      </c>
      <c r="J3118" s="181">
        <v>0</v>
      </c>
    </row>
    <row r="3119" spans="2:10">
      <c r="B3119" s="133">
        <v>32097</v>
      </c>
      <c r="C3119">
        <v>6114002081</v>
      </c>
      <c r="D3119">
        <v>60635000</v>
      </c>
      <c r="E3119" s="181">
        <v>102</v>
      </c>
      <c r="F3119" s="181">
        <v>112.6</v>
      </c>
      <c r="G3119" s="181">
        <v>121.3</v>
      </c>
      <c r="H3119" s="181">
        <v>0</v>
      </c>
      <c r="I3119" s="181">
        <v>0</v>
      </c>
      <c r="J3119" s="181">
        <v>0</v>
      </c>
    </row>
    <row r="3120" spans="2:10">
      <c r="B3120" s="133">
        <v>32097</v>
      </c>
      <c r="C3120">
        <v>6114002101</v>
      </c>
      <c r="D3120">
        <v>60636000</v>
      </c>
      <c r="E3120" s="181">
        <v>74</v>
      </c>
      <c r="F3120" s="181">
        <v>39.5</v>
      </c>
      <c r="G3120" s="181">
        <v>242.9</v>
      </c>
      <c r="H3120" s="181">
        <v>0</v>
      </c>
      <c r="I3120" s="181">
        <v>0</v>
      </c>
      <c r="J3120" s="181">
        <v>0</v>
      </c>
    </row>
    <row r="3121" spans="2:10">
      <c r="B3121" s="133">
        <v>32097</v>
      </c>
      <c r="C3121">
        <v>6114002121</v>
      </c>
      <c r="D3121">
        <v>60640000</v>
      </c>
      <c r="E3121" s="181">
        <v>121.7</v>
      </c>
      <c r="F3121" s="181">
        <v>449.5</v>
      </c>
      <c r="G3121" s="181">
        <v>59.2</v>
      </c>
      <c r="H3121" s="181">
        <v>0</v>
      </c>
      <c r="I3121" s="181">
        <v>0</v>
      </c>
      <c r="J3121" s="181">
        <v>0</v>
      </c>
    </row>
    <row r="3122" spans="2:10">
      <c r="B3122" s="133">
        <v>32097</v>
      </c>
      <c r="C3122">
        <v>6114002141</v>
      </c>
      <c r="D3122">
        <v>60641000</v>
      </c>
      <c r="E3122" s="181">
        <v>68.5</v>
      </c>
      <c r="F3122" s="181">
        <v>306.7</v>
      </c>
      <c r="G3122" s="181">
        <v>117</v>
      </c>
      <c r="H3122" s="181">
        <v>0</v>
      </c>
      <c r="I3122" s="181">
        <v>0</v>
      </c>
      <c r="J3122" s="181">
        <v>0</v>
      </c>
    </row>
    <row r="3123" spans="2:10">
      <c r="B3123" s="133">
        <v>32097</v>
      </c>
      <c r="C3123">
        <v>6114002161</v>
      </c>
      <c r="D3123">
        <v>60642000</v>
      </c>
      <c r="E3123" s="181">
        <v>81.8</v>
      </c>
      <c r="F3123" s="181">
        <v>115.8</v>
      </c>
      <c r="G3123" s="181">
        <v>53.8</v>
      </c>
      <c r="H3123" s="181">
        <v>0</v>
      </c>
      <c r="I3123" s="181">
        <v>0</v>
      </c>
      <c r="J3123" s="181">
        <v>0</v>
      </c>
    </row>
    <row r="3124" spans="2:10">
      <c r="B3124" s="133">
        <v>32097</v>
      </c>
      <c r="C3124">
        <v>6114002181</v>
      </c>
      <c r="D3124">
        <v>60644000</v>
      </c>
      <c r="E3124" s="181">
        <v>98.8</v>
      </c>
      <c r="F3124" s="181">
        <v>117.8</v>
      </c>
      <c r="G3124" s="181">
        <v>127</v>
      </c>
      <c r="H3124" s="181">
        <v>0</v>
      </c>
      <c r="I3124" s="181">
        <v>0</v>
      </c>
      <c r="J3124" s="181">
        <v>0</v>
      </c>
    </row>
    <row r="3125" spans="2:10">
      <c r="B3125" s="133">
        <v>32097</v>
      </c>
      <c r="C3125">
        <v>6114002201</v>
      </c>
      <c r="D3125">
        <v>60645000</v>
      </c>
      <c r="E3125" s="181">
        <v>103.8</v>
      </c>
      <c r="F3125" s="181">
        <v>105.3</v>
      </c>
      <c r="G3125" s="181">
        <v>81.8</v>
      </c>
      <c r="H3125" s="181">
        <v>0</v>
      </c>
      <c r="I3125" s="181">
        <v>0</v>
      </c>
      <c r="J3125" s="181">
        <v>0</v>
      </c>
    </row>
    <row r="3126" spans="2:10">
      <c r="B3126" s="133">
        <v>32097</v>
      </c>
      <c r="C3126">
        <v>6114002221</v>
      </c>
      <c r="D3126">
        <v>60647000</v>
      </c>
      <c r="E3126" s="181">
        <v>100.1</v>
      </c>
      <c r="F3126" s="181">
        <v>103.6</v>
      </c>
      <c r="G3126" s="181">
        <v>117.2</v>
      </c>
      <c r="H3126" s="181">
        <v>0</v>
      </c>
      <c r="I3126" s="181">
        <v>0</v>
      </c>
      <c r="J3126" s="181">
        <v>0</v>
      </c>
    </row>
    <row r="3127" spans="2:10">
      <c r="B3127" s="133">
        <v>32097</v>
      </c>
      <c r="C3127">
        <v>6114002241</v>
      </c>
      <c r="D3127">
        <v>60648000</v>
      </c>
      <c r="E3127" s="181">
        <v>51.2</v>
      </c>
      <c r="F3127" s="181">
        <v>13.3</v>
      </c>
      <c r="G3127" s="181">
        <v>116.6</v>
      </c>
      <c r="H3127" s="181">
        <v>0</v>
      </c>
      <c r="I3127" s="181">
        <v>0</v>
      </c>
      <c r="J3127" s="181">
        <v>0</v>
      </c>
    </row>
    <row r="3128" spans="2:10">
      <c r="B3128" s="133">
        <v>32097</v>
      </c>
      <c r="C3128">
        <v>6114002261</v>
      </c>
      <c r="D3128">
        <v>60650000</v>
      </c>
      <c r="E3128" s="181">
        <v>142.1</v>
      </c>
      <c r="F3128" s="181">
        <v>130.80000000000001</v>
      </c>
      <c r="G3128" s="181">
        <v>116.9</v>
      </c>
      <c r="H3128" s="181">
        <v>0</v>
      </c>
      <c r="I3128" s="181">
        <v>0</v>
      </c>
      <c r="J3128" s="181">
        <v>0</v>
      </c>
    </row>
    <row r="3129" spans="2:10">
      <c r="B3129" s="133">
        <v>32097</v>
      </c>
      <c r="C3129">
        <v>6114002281</v>
      </c>
      <c r="D3129">
        <v>60651000</v>
      </c>
      <c r="E3129" s="181">
        <v>115.1</v>
      </c>
      <c r="F3129" s="181">
        <v>119.7</v>
      </c>
      <c r="G3129" s="181">
        <v>182.7</v>
      </c>
      <c r="H3129" s="181">
        <v>0</v>
      </c>
      <c r="I3129" s="181">
        <v>0</v>
      </c>
      <c r="J3129" s="181">
        <v>0</v>
      </c>
    </row>
    <row r="3130" spans="2:10">
      <c r="B3130" s="133">
        <v>32097</v>
      </c>
      <c r="C3130">
        <v>6114002301</v>
      </c>
      <c r="D3130">
        <v>60652000</v>
      </c>
      <c r="E3130" s="181">
        <v>104.5</v>
      </c>
      <c r="F3130" s="181">
        <v>101.7</v>
      </c>
      <c r="G3130" s="181">
        <v>108.4</v>
      </c>
      <c r="H3130" s="181">
        <v>0</v>
      </c>
      <c r="I3130" s="181">
        <v>0</v>
      </c>
      <c r="J3130" s="181">
        <v>0</v>
      </c>
    </row>
    <row r="3131" spans="2:10">
      <c r="B3131" s="133">
        <v>32097</v>
      </c>
      <c r="C3131">
        <v>6114002321</v>
      </c>
      <c r="D3131">
        <v>60653000</v>
      </c>
      <c r="E3131" s="181">
        <v>95.8</v>
      </c>
      <c r="F3131" s="181">
        <v>94.6</v>
      </c>
      <c r="G3131" s="181">
        <v>94.7</v>
      </c>
      <c r="H3131" s="181">
        <v>0</v>
      </c>
      <c r="I3131" s="181">
        <v>0</v>
      </c>
      <c r="J3131" s="181">
        <v>0</v>
      </c>
    </row>
    <row r="3132" spans="2:10">
      <c r="B3132" s="133">
        <v>32097</v>
      </c>
      <c r="C3132">
        <v>6114002341</v>
      </c>
      <c r="D3132">
        <v>60654000</v>
      </c>
      <c r="E3132" s="181">
        <v>113.3</v>
      </c>
      <c r="F3132" s="181">
        <v>104</v>
      </c>
      <c r="G3132" s="181">
        <v>94.5</v>
      </c>
      <c r="H3132" s="181">
        <v>0</v>
      </c>
      <c r="I3132" s="181">
        <v>0</v>
      </c>
      <c r="J3132" s="181">
        <v>0</v>
      </c>
    </row>
    <row r="3133" spans="2:10">
      <c r="B3133" s="133">
        <v>32097</v>
      </c>
      <c r="C3133">
        <v>6114002361</v>
      </c>
      <c r="D3133">
        <v>60655000</v>
      </c>
      <c r="E3133" s="181">
        <v>97.1</v>
      </c>
      <c r="F3133" s="181">
        <v>113.1</v>
      </c>
      <c r="G3133" s="181">
        <v>102.7</v>
      </c>
      <c r="H3133" s="181">
        <v>0</v>
      </c>
      <c r="I3133" s="181">
        <v>0</v>
      </c>
      <c r="J3133" s="181">
        <v>0</v>
      </c>
    </row>
    <row r="3134" spans="2:10">
      <c r="B3134" s="133">
        <v>32097</v>
      </c>
      <c r="C3134">
        <v>6114002381</v>
      </c>
      <c r="D3134">
        <v>60656000</v>
      </c>
      <c r="E3134" s="181">
        <v>110.9</v>
      </c>
      <c r="F3134" s="181">
        <v>142.6</v>
      </c>
      <c r="G3134" s="181">
        <v>110.7</v>
      </c>
      <c r="H3134" s="181">
        <v>0</v>
      </c>
      <c r="I3134" s="181">
        <v>0</v>
      </c>
      <c r="J3134" s="181">
        <v>0</v>
      </c>
    </row>
    <row r="3135" spans="2:10">
      <c r="B3135" s="133">
        <v>32097</v>
      </c>
      <c r="C3135">
        <v>6114002401</v>
      </c>
      <c r="D3135">
        <v>60657000</v>
      </c>
      <c r="E3135" s="181">
        <v>99.1</v>
      </c>
      <c r="F3135" s="181">
        <v>144.9</v>
      </c>
      <c r="G3135" s="181">
        <v>89.9</v>
      </c>
      <c r="H3135" s="181">
        <v>0</v>
      </c>
      <c r="I3135" s="181">
        <v>0</v>
      </c>
      <c r="J3135" s="181">
        <v>0</v>
      </c>
    </row>
    <row r="3136" spans="2:10">
      <c r="B3136" s="133">
        <v>32097</v>
      </c>
      <c r="C3136">
        <v>6114002421</v>
      </c>
      <c r="D3136">
        <v>60658000</v>
      </c>
      <c r="E3136" s="181">
        <v>124.5</v>
      </c>
      <c r="F3136" s="181">
        <v>127.6</v>
      </c>
      <c r="G3136" s="181">
        <v>90.1</v>
      </c>
      <c r="H3136" s="181">
        <v>0</v>
      </c>
      <c r="I3136" s="181">
        <v>0</v>
      </c>
      <c r="J3136" s="181">
        <v>0</v>
      </c>
    </row>
    <row r="3137" spans="2:10">
      <c r="B3137" s="133">
        <v>32097</v>
      </c>
      <c r="C3137">
        <v>6114001721</v>
      </c>
      <c r="D3137">
        <v>60659000</v>
      </c>
      <c r="E3137" s="181">
        <v>109.8</v>
      </c>
      <c r="F3137" s="181">
        <v>185.3</v>
      </c>
      <c r="G3137" s="181">
        <v>85.9</v>
      </c>
      <c r="H3137" s="181">
        <v>0</v>
      </c>
      <c r="I3137" s="181">
        <v>0</v>
      </c>
      <c r="J3137" s="181">
        <v>0</v>
      </c>
    </row>
    <row r="3138" spans="2:10">
      <c r="B3138" s="133">
        <v>32136</v>
      </c>
      <c r="C3138">
        <v>60</v>
      </c>
      <c r="D3138">
        <v>60000000</v>
      </c>
      <c r="E3138" s="181">
        <v>0</v>
      </c>
      <c r="F3138" s="181">
        <v>0</v>
      </c>
      <c r="G3138" s="181">
        <v>0</v>
      </c>
      <c r="H3138" s="181">
        <v>0</v>
      </c>
      <c r="I3138" s="181">
        <v>0</v>
      </c>
      <c r="J3138" s="181">
        <v>0</v>
      </c>
    </row>
    <row r="3139" spans="2:10">
      <c r="B3139" s="133">
        <v>32136</v>
      </c>
      <c r="C3139">
        <v>6114002441</v>
      </c>
      <c r="D3139">
        <v>60501000</v>
      </c>
      <c r="E3139" s="181">
        <v>0</v>
      </c>
      <c r="F3139" s="181">
        <v>425857</v>
      </c>
      <c r="G3139" s="181">
        <v>0</v>
      </c>
      <c r="H3139" s="181">
        <v>0</v>
      </c>
      <c r="I3139" s="181">
        <v>0</v>
      </c>
      <c r="J3139" s="181">
        <v>0</v>
      </c>
    </row>
    <row r="3140" spans="2:10">
      <c r="B3140" s="133">
        <v>32136</v>
      </c>
      <c r="C3140">
        <v>6114002461</v>
      </c>
      <c r="D3140">
        <v>60504000</v>
      </c>
      <c r="E3140" s="181">
        <v>0</v>
      </c>
      <c r="F3140" s="181">
        <v>0</v>
      </c>
      <c r="G3140" s="181">
        <v>0</v>
      </c>
      <c r="H3140" s="181">
        <v>0</v>
      </c>
      <c r="I3140" s="181">
        <v>0</v>
      </c>
      <c r="J3140" s="181">
        <v>0</v>
      </c>
    </row>
    <row r="3141" spans="2:10">
      <c r="B3141" s="133">
        <v>32136</v>
      </c>
      <c r="C3141">
        <v>6114002481</v>
      </c>
      <c r="D3141">
        <v>60507000</v>
      </c>
      <c r="E3141" s="181">
        <v>0</v>
      </c>
      <c r="F3141" s="181">
        <v>0</v>
      </c>
      <c r="G3141" s="181">
        <v>0</v>
      </c>
      <c r="H3141" s="181">
        <v>0</v>
      </c>
      <c r="I3141" s="181">
        <v>0</v>
      </c>
      <c r="J3141" s="181">
        <v>0</v>
      </c>
    </row>
    <row r="3142" spans="2:10">
      <c r="B3142" s="133">
        <v>32136</v>
      </c>
      <c r="C3142">
        <v>6114002501</v>
      </c>
      <c r="D3142">
        <v>60512000</v>
      </c>
      <c r="E3142" s="181">
        <v>0</v>
      </c>
      <c r="F3142" s="181">
        <v>0</v>
      </c>
      <c r="G3142" s="181">
        <v>0</v>
      </c>
      <c r="H3142" s="181">
        <v>0</v>
      </c>
      <c r="I3142" s="181">
        <v>0</v>
      </c>
      <c r="J3142" s="181">
        <v>0</v>
      </c>
    </row>
    <row r="3143" spans="2:10">
      <c r="B3143" s="133">
        <v>32136</v>
      </c>
      <c r="C3143">
        <v>6114002521</v>
      </c>
      <c r="D3143">
        <v>60515000</v>
      </c>
      <c r="E3143" s="181">
        <v>0</v>
      </c>
      <c r="F3143" s="181">
        <v>0</v>
      </c>
      <c r="G3143" s="181">
        <v>0</v>
      </c>
      <c r="H3143" s="181">
        <v>0</v>
      </c>
      <c r="I3143" s="181">
        <v>0</v>
      </c>
      <c r="J3143" s="181">
        <v>0</v>
      </c>
    </row>
    <row r="3144" spans="2:10">
      <c r="B3144" s="133">
        <v>32136</v>
      </c>
      <c r="C3144">
        <v>6114002541</v>
      </c>
      <c r="D3144">
        <v>60517000</v>
      </c>
      <c r="E3144" s="181">
        <v>0</v>
      </c>
      <c r="F3144" s="181">
        <v>0</v>
      </c>
      <c r="G3144" s="181">
        <v>0</v>
      </c>
      <c r="H3144" s="181">
        <v>0</v>
      </c>
      <c r="I3144" s="181">
        <v>0</v>
      </c>
      <c r="J3144" s="181">
        <v>0</v>
      </c>
    </row>
    <row r="3145" spans="2:10">
      <c r="B3145" s="133">
        <v>32136</v>
      </c>
      <c r="C3145">
        <v>6114002561</v>
      </c>
      <c r="D3145">
        <v>60518000</v>
      </c>
      <c r="E3145" s="181">
        <v>0</v>
      </c>
      <c r="F3145" s="181">
        <v>0</v>
      </c>
      <c r="G3145" s="181">
        <v>0</v>
      </c>
      <c r="H3145" s="181">
        <v>0</v>
      </c>
      <c r="I3145" s="181">
        <v>0</v>
      </c>
      <c r="J3145" s="181">
        <v>0</v>
      </c>
    </row>
    <row r="3146" spans="2:10">
      <c r="B3146" s="133">
        <v>32136</v>
      </c>
      <c r="C3146">
        <v>6114002581</v>
      </c>
      <c r="D3146">
        <v>60519000</v>
      </c>
      <c r="E3146" s="181">
        <v>0</v>
      </c>
      <c r="F3146" s="181">
        <v>0</v>
      </c>
      <c r="G3146" s="181">
        <v>0</v>
      </c>
      <c r="H3146" s="181">
        <v>0</v>
      </c>
      <c r="I3146" s="181">
        <v>0</v>
      </c>
      <c r="J3146" s="181">
        <v>0</v>
      </c>
    </row>
    <row r="3147" spans="2:10">
      <c r="B3147" s="133">
        <v>32136</v>
      </c>
      <c r="C3147">
        <v>6114002601</v>
      </c>
      <c r="D3147">
        <v>60527000</v>
      </c>
      <c r="E3147" s="181">
        <v>0</v>
      </c>
      <c r="F3147" s="181">
        <v>0</v>
      </c>
      <c r="G3147" s="181">
        <v>0</v>
      </c>
      <c r="H3147" s="181">
        <v>0</v>
      </c>
      <c r="I3147" s="181">
        <v>0</v>
      </c>
      <c r="J3147" s="181">
        <v>0</v>
      </c>
    </row>
    <row r="3148" spans="2:10">
      <c r="B3148" s="133">
        <v>32136</v>
      </c>
      <c r="C3148">
        <v>6114002621</v>
      </c>
      <c r="D3148">
        <v>60530000</v>
      </c>
      <c r="E3148" s="181">
        <v>0</v>
      </c>
      <c r="F3148" s="181">
        <v>0</v>
      </c>
      <c r="G3148" s="181">
        <v>0</v>
      </c>
      <c r="H3148" s="181">
        <v>0</v>
      </c>
      <c r="I3148" s="181">
        <v>0</v>
      </c>
      <c r="J3148" s="181">
        <v>0</v>
      </c>
    </row>
    <row r="3149" spans="2:10">
      <c r="B3149" s="133">
        <v>32136</v>
      </c>
      <c r="C3149">
        <v>6114002641</v>
      </c>
      <c r="D3149">
        <v>60537000</v>
      </c>
      <c r="E3149" s="181">
        <v>0</v>
      </c>
      <c r="F3149" s="181">
        <v>0</v>
      </c>
      <c r="G3149" s="181">
        <v>0</v>
      </c>
      <c r="H3149" s="181">
        <v>0</v>
      </c>
      <c r="I3149" s="181">
        <v>0</v>
      </c>
      <c r="J3149" s="181">
        <v>0</v>
      </c>
    </row>
    <row r="3150" spans="2:10">
      <c r="B3150" s="133">
        <v>32136</v>
      </c>
      <c r="C3150">
        <v>6114002661</v>
      </c>
      <c r="D3150">
        <v>60540000</v>
      </c>
      <c r="E3150" s="181">
        <v>0</v>
      </c>
      <c r="F3150" s="181">
        <v>0</v>
      </c>
      <c r="G3150" s="181">
        <v>0</v>
      </c>
      <c r="H3150" s="181">
        <v>0</v>
      </c>
      <c r="I3150" s="181">
        <v>0</v>
      </c>
      <c r="J3150" s="181">
        <v>0</v>
      </c>
    </row>
    <row r="3151" spans="2:10">
      <c r="B3151" s="133">
        <v>32136</v>
      </c>
      <c r="C3151">
        <v>6114001581</v>
      </c>
      <c r="D3151">
        <v>60601000</v>
      </c>
      <c r="E3151" s="181">
        <v>0</v>
      </c>
      <c r="F3151" s="181">
        <v>0</v>
      </c>
      <c r="G3151" s="181">
        <v>0</v>
      </c>
      <c r="H3151" s="181">
        <v>0</v>
      </c>
      <c r="I3151" s="181">
        <v>0</v>
      </c>
      <c r="J3151" s="181">
        <v>0</v>
      </c>
    </row>
    <row r="3152" spans="2:10">
      <c r="B3152" s="133">
        <v>32136</v>
      </c>
      <c r="C3152">
        <v>6114001601</v>
      </c>
      <c r="D3152">
        <v>60602000</v>
      </c>
      <c r="E3152" s="181">
        <v>0</v>
      </c>
      <c r="F3152" s="181">
        <v>0</v>
      </c>
      <c r="G3152" s="181">
        <v>0</v>
      </c>
      <c r="H3152" s="181">
        <v>0</v>
      </c>
      <c r="I3152" s="181">
        <v>0</v>
      </c>
      <c r="J3152" s="181">
        <v>0</v>
      </c>
    </row>
    <row r="3153" spans="2:10">
      <c r="B3153" s="133">
        <v>32136</v>
      </c>
      <c r="C3153">
        <v>6114001621</v>
      </c>
      <c r="D3153">
        <v>60605000</v>
      </c>
      <c r="E3153" s="181">
        <v>0</v>
      </c>
      <c r="F3153" s="181">
        <v>0</v>
      </c>
      <c r="G3153" s="181">
        <v>0</v>
      </c>
      <c r="H3153" s="181">
        <v>0</v>
      </c>
      <c r="I3153" s="181">
        <v>0</v>
      </c>
      <c r="J3153" s="181">
        <v>0</v>
      </c>
    </row>
    <row r="3154" spans="2:10">
      <c r="B3154" s="133">
        <v>32136</v>
      </c>
      <c r="C3154">
        <v>6114001641</v>
      </c>
      <c r="D3154">
        <v>60606000</v>
      </c>
      <c r="E3154" s="181">
        <v>5114465</v>
      </c>
      <c r="F3154" s="181">
        <v>0</v>
      </c>
      <c r="G3154" s="181">
        <v>0</v>
      </c>
      <c r="H3154" s="181">
        <v>0</v>
      </c>
      <c r="I3154" s="181">
        <v>0</v>
      </c>
      <c r="J3154" s="181">
        <v>0</v>
      </c>
    </row>
    <row r="3155" spans="2:10">
      <c r="B3155" s="133">
        <v>32136</v>
      </c>
      <c r="C3155">
        <v>6114001661</v>
      </c>
      <c r="D3155">
        <v>60607000</v>
      </c>
      <c r="E3155" s="181">
        <v>0</v>
      </c>
      <c r="F3155" s="181">
        <v>0</v>
      </c>
      <c r="G3155" s="181">
        <v>0</v>
      </c>
      <c r="H3155" s="181">
        <v>0</v>
      </c>
      <c r="I3155" s="181">
        <v>0</v>
      </c>
      <c r="J3155" s="181">
        <v>0</v>
      </c>
    </row>
    <row r="3156" spans="2:10">
      <c r="B3156" s="133">
        <v>32136</v>
      </c>
      <c r="C3156">
        <v>6114001681</v>
      </c>
      <c r="D3156">
        <v>60608000</v>
      </c>
      <c r="E3156" s="181">
        <v>0</v>
      </c>
      <c r="F3156" s="181">
        <v>0</v>
      </c>
      <c r="G3156" s="181">
        <v>0</v>
      </c>
      <c r="H3156" s="181">
        <v>0</v>
      </c>
      <c r="I3156" s="181">
        <v>0</v>
      </c>
      <c r="J3156" s="181">
        <v>0</v>
      </c>
    </row>
    <row r="3157" spans="2:10">
      <c r="B3157" s="133">
        <v>32136</v>
      </c>
      <c r="C3157">
        <v>6114001701</v>
      </c>
      <c r="D3157">
        <v>60609000</v>
      </c>
      <c r="E3157" s="181">
        <v>0</v>
      </c>
      <c r="F3157" s="181">
        <v>0</v>
      </c>
      <c r="G3157" s="181">
        <v>0</v>
      </c>
      <c r="H3157" s="181">
        <v>0</v>
      </c>
      <c r="I3157" s="181">
        <v>0</v>
      </c>
      <c r="J3157" s="181">
        <v>0</v>
      </c>
    </row>
    <row r="3158" spans="2:10">
      <c r="B3158" s="133">
        <v>32136</v>
      </c>
      <c r="C3158">
        <v>6114001741</v>
      </c>
      <c r="D3158">
        <v>60612000</v>
      </c>
      <c r="E3158" s="181">
        <v>0</v>
      </c>
      <c r="F3158" s="181">
        <v>0</v>
      </c>
      <c r="G3158" s="181">
        <v>0</v>
      </c>
      <c r="H3158" s="181">
        <v>0</v>
      </c>
      <c r="I3158" s="181">
        <v>0</v>
      </c>
      <c r="J3158" s="181">
        <v>0</v>
      </c>
    </row>
    <row r="3159" spans="2:10">
      <c r="B3159" s="133">
        <v>32136</v>
      </c>
      <c r="C3159">
        <v>6114001761</v>
      </c>
      <c r="D3159">
        <v>60613000</v>
      </c>
      <c r="E3159" s="181">
        <v>0</v>
      </c>
      <c r="F3159" s="181">
        <v>0</v>
      </c>
      <c r="G3159" s="181">
        <v>0</v>
      </c>
      <c r="H3159" s="181">
        <v>0</v>
      </c>
      <c r="I3159" s="181">
        <v>0</v>
      </c>
      <c r="J3159" s="181">
        <v>0</v>
      </c>
    </row>
    <row r="3160" spans="2:10">
      <c r="B3160" s="133">
        <v>32136</v>
      </c>
      <c r="C3160">
        <v>6114001781</v>
      </c>
      <c r="D3160">
        <v>60615000</v>
      </c>
      <c r="E3160" s="181">
        <v>0</v>
      </c>
      <c r="F3160" s="181">
        <v>0</v>
      </c>
      <c r="G3160" s="181">
        <v>0</v>
      </c>
      <c r="H3160" s="181">
        <v>0</v>
      </c>
      <c r="I3160" s="181">
        <v>0</v>
      </c>
      <c r="J3160" s="181">
        <v>0</v>
      </c>
    </row>
    <row r="3161" spans="2:10">
      <c r="B3161" s="133">
        <v>32136</v>
      </c>
      <c r="C3161">
        <v>6114001801</v>
      </c>
      <c r="D3161">
        <v>60617000</v>
      </c>
      <c r="E3161" s="181">
        <v>0</v>
      </c>
      <c r="F3161" s="181">
        <v>0</v>
      </c>
      <c r="G3161" s="181">
        <v>0</v>
      </c>
      <c r="H3161" s="181">
        <v>0</v>
      </c>
      <c r="I3161" s="181">
        <v>0</v>
      </c>
      <c r="J3161" s="181">
        <v>0</v>
      </c>
    </row>
    <row r="3162" spans="2:10">
      <c r="B3162" s="133">
        <v>32136</v>
      </c>
      <c r="C3162">
        <v>6114001821</v>
      </c>
      <c r="D3162">
        <v>60618000</v>
      </c>
      <c r="E3162" s="181">
        <v>0</v>
      </c>
      <c r="F3162" s="181">
        <v>0</v>
      </c>
      <c r="G3162" s="181">
        <v>0</v>
      </c>
      <c r="H3162" s="181">
        <v>0</v>
      </c>
      <c r="I3162" s="181">
        <v>0</v>
      </c>
      <c r="J3162" s="181">
        <v>0</v>
      </c>
    </row>
    <row r="3163" spans="2:10">
      <c r="B3163" s="133">
        <v>32136</v>
      </c>
      <c r="C3163">
        <v>6114001841</v>
      </c>
      <c r="D3163">
        <v>60619000</v>
      </c>
      <c r="E3163" s="181">
        <v>0</v>
      </c>
      <c r="F3163" s="181">
        <v>0</v>
      </c>
      <c r="G3163" s="181">
        <v>0</v>
      </c>
      <c r="H3163" s="181">
        <v>0</v>
      </c>
      <c r="I3163" s="181">
        <v>0</v>
      </c>
      <c r="J3163" s="181">
        <v>0</v>
      </c>
    </row>
    <row r="3164" spans="2:10">
      <c r="B3164" s="133">
        <v>32136</v>
      </c>
      <c r="C3164">
        <v>6114001861</v>
      </c>
      <c r="D3164">
        <v>60622000</v>
      </c>
      <c r="E3164" s="181">
        <v>0</v>
      </c>
      <c r="F3164" s="181">
        <v>0</v>
      </c>
      <c r="G3164" s="181">
        <v>0</v>
      </c>
      <c r="H3164" s="181">
        <v>0</v>
      </c>
      <c r="I3164" s="181">
        <v>0</v>
      </c>
      <c r="J3164" s="181">
        <v>0</v>
      </c>
    </row>
    <row r="3165" spans="2:10">
      <c r="B3165" s="133">
        <v>32136</v>
      </c>
      <c r="C3165">
        <v>6114001881</v>
      </c>
      <c r="D3165">
        <v>60623000</v>
      </c>
      <c r="E3165" s="181">
        <v>0</v>
      </c>
      <c r="F3165" s="181">
        <v>0</v>
      </c>
      <c r="G3165" s="181">
        <v>0</v>
      </c>
      <c r="H3165" s="181">
        <v>0</v>
      </c>
      <c r="I3165" s="181">
        <v>0</v>
      </c>
      <c r="J3165" s="181">
        <v>0</v>
      </c>
    </row>
    <row r="3166" spans="2:10">
      <c r="B3166" s="133">
        <v>32136</v>
      </c>
      <c r="C3166">
        <v>6114001901</v>
      </c>
      <c r="D3166">
        <v>60624000</v>
      </c>
      <c r="E3166" s="181">
        <v>0</v>
      </c>
      <c r="F3166" s="181">
        <v>0</v>
      </c>
      <c r="G3166" s="181">
        <v>0</v>
      </c>
      <c r="H3166" s="181">
        <v>0</v>
      </c>
      <c r="I3166" s="181">
        <v>0</v>
      </c>
      <c r="J3166" s="181">
        <v>0</v>
      </c>
    </row>
    <row r="3167" spans="2:10">
      <c r="B3167" s="133">
        <v>32136</v>
      </c>
      <c r="C3167">
        <v>6114001921</v>
      </c>
      <c r="D3167">
        <v>60625000</v>
      </c>
      <c r="E3167" s="181">
        <v>0</v>
      </c>
      <c r="F3167" s="181">
        <v>0</v>
      </c>
      <c r="G3167" s="181">
        <v>0</v>
      </c>
      <c r="H3167" s="181">
        <v>0</v>
      </c>
      <c r="I3167" s="181">
        <v>0</v>
      </c>
      <c r="J3167" s="181">
        <v>0</v>
      </c>
    </row>
    <row r="3168" spans="2:10">
      <c r="B3168" s="133">
        <v>32136</v>
      </c>
      <c r="C3168">
        <v>6114001941</v>
      </c>
      <c r="D3168">
        <v>60626000</v>
      </c>
      <c r="E3168" s="181">
        <v>11312202</v>
      </c>
      <c r="F3168" s="181">
        <v>17642699</v>
      </c>
      <c r="G3168" s="181">
        <v>14859583</v>
      </c>
      <c r="H3168" s="181">
        <v>0</v>
      </c>
      <c r="I3168" s="181">
        <v>0</v>
      </c>
      <c r="J3168" s="181">
        <v>0</v>
      </c>
    </row>
    <row r="3169" spans="2:10">
      <c r="B3169" s="133">
        <v>32136</v>
      </c>
      <c r="C3169">
        <v>6114001961</v>
      </c>
      <c r="D3169">
        <v>60627000</v>
      </c>
      <c r="E3169" s="181">
        <v>0</v>
      </c>
      <c r="F3169" s="181">
        <v>0</v>
      </c>
      <c r="G3169" s="181">
        <v>0</v>
      </c>
      <c r="H3169" s="181">
        <v>0</v>
      </c>
      <c r="I3169" s="181">
        <v>0</v>
      </c>
      <c r="J3169" s="181">
        <v>0</v>
      </c>
    </row>
    <row r="3170" spans="2:10">
      <c r="B3170" s="133">
        <v>32136</v>
      </c>
      <c r="C3170">
        <v>6114001981</v>
      </c>
      <c r="D3170">
        <v>60630000</v>
      </c>
      <c r="E3170" s="181">
        <v>0</v>
      </c>
      <c r="F3170" s="181">
        <v>0</v>
      </c>
      <c r="G3170" s="181">
        <v>0</v>
      </c>
      <c r="H3170" s="181">
        <v>0</v>
      </c>
      <c r="I3170" s="181">
        <v>0</v>
      </c>
      <c r="J3170" s="181">
        <v>0</v>
      </c>
    </row>
    <row r="3171" spans="2:10">
      <c r="B3171" s="133">
        <v>32136</v>
      </c>
      <c r="C3171">
        <v>6114002001</v>
      </c>
      <c r="D3171">
        <v>60631000</v>
      </c>
      <c r="E3171" s="181">
        <v>0</v>
      </c>
      <c r="F3171" s="181">
        <v>0</v>
      </c>
      <c r="G3171" s="181">
        <v>0</v>
      </c>
      <c r="H3171" s="181">
        <v>0</v>
      </c>
      <c r="I3171" s="181">
        <v>0</v>
      </c>
      <c r="J3171" s="181">
        <v>0</v>
      </c>
    </row>
    <row r="3172" spans="2:10">
      <c r="B3172" s="133">
        <v>32136</v>
      </c>
      <c r="C3172">
        <v>6114002021</v>
      </c>
      <c r="D3172">
        <v>60632000</v>
      </c>
      <c r="E3172" s="181">
        <v>0</v>
      </c>
      <c r="F3172" s="181">
        <v>0</v>
      </c>
      <c r="G3172" s="181">
        <v>0</v>
      </c>
      <c r="H3172" s="181">
        <v>0</v>
      </c>
      <c r="I3172" s="181">
        <v>0</v>
      </c>
      <c r="J3172" s="181">
        <v>0</v>
      </c>
    </row>
    <row r="3173" spans="2:10">
      <c r="B3173" s="133">
        <v>32136</v>
      </c>
      <c r="C3173">
        <v>6114002041</v>
      </c>
      <c r="D3173">
        <v>60633000</v>
      </c>
      <c r="E3173" s="181">
        <v>0</v>
      </c>
      <c r="F3173" s="181">
        <v>0</v>
      </c>
      <c r="G3173" s="181">
        <v>0</v>
      </c>
      <c r="H3173" s="181">
        <v>0</v>
      </c>
      <c r="I3173" s="181">
        <v>0</v>
      </c>
      <c r="J3173" s="181">
        <v>0</v>
      </c>
    </row>
    <row r="3174" spans="2:10">
      <c r="B3174" s="133">
        <v>32136</v>
      </c>
      <c r="C3174">
        <v>6114002061</v>
      </c>
      <c r="D3174">
        <v>60634000</v>
      </c>
      <c r="E3174" s="181">
        <v>0</v>
      </c>
      <c r="F3174" s="181">
        <v>0</v>
      </c>
      <c r="G3174" s="181">
        <v>0</v>
      </c>
      <c r="H3174" s="181">
        <v>0</v>
      </c>
      <c r="I3174" s="181">
        <v>0</v>
      </c>
      <c r="J3174" s="181">
        <v>0</v>
      </c>
    </row>
    <row r="3175" spans="2:10">
      <c r="B3175" s="133">
        <v>32136</v>
      </c>
      <c r="C3175">
        <v>6114002081</v>
      </c>
      <c r="D3175">
        <v>60635000</v>
      </c>
      <c r="E3175" s="181">
        <v>0</v>
      </c>
      <c r="F3175" s="181">
        <v>0</v>
      </c>
      <c r="G3175" s="181">
        <v>0</v>
      </c>
      <c r="H3175" s="181">
        <v>0</v>
      </c>
      <c r="I3175" s="181">
        <v>0</v>
      </c>
      <c r="J3175" s="181">
        <v>0</v>
      </c>
    </row>
    <row r="3176" spans="2:10">
      <c r="B3176" s="133">
        <v>32136</v>
      </c>
      <c r="C3176">
        <v>6114002101</v>
      </c>
      <c r="D3176">
        <v>60636000</v>
      </c>
      <c r="E3176" s="181">
        <v>0</v>
      </c>
      <c r="F3176" s="181">
        <v>0</v>
      </c>
      <c r="G3176" s="181">
        <v>0</v>
      </c>
      <c r="H3176" s="181">
        <v>0</v>
      </c>
      <c r="I3176" s="181">
        <v>0</v>
      </c>
      <c r="J3176" s="181">
        <v>0</v>
      </c>
    </row>
    <row r="3177" spans="2:10">
      <c r="B3177" s="133">
        <v>32136</v>
      </c>
      <c r="C3177">
        <v>6114002121</v>
      </c>
      <c r="D3177">
        <v>60640000</v>
      </c>
      <c r="E3177" s="181">
        <v>0</v>
      </c>
      <c r="F3177" s="181">
        <v>0</v>
      </c>
      <c r="G3177" s="181">
        <v>0</v>
      </c>
      <c r="H3177" s="181">
        <v>0</v>
      </c>
      <c r="I3177" s="181">
        <v>0</v>
      </c>
      <c r="J3177" s="181">
        <v>0</v>
      </c>
    </row>
    <row r="3178" spans="2:10">
      <c r="B3178" s="133">
        <v>32136</v>
      </c>
      <c r="C3178">
        <v>6114002141</v>
      </c>
      <c r="D3178">
        <v>60641000</v>
      </c>
      <c r="E3178" s="181">
        <v>0</v>
      </c>
      <c r="F3178" s="181">
        <v>0</v>
      </c>
      <c r="G3178" s="181">
        <v>0</v>
      </c>
      <c r="H3178" s="181">
        <v>0</v>
      </c>
      <c r="I3178" s="181">
        <v>0</v>
      </c>
      <c r="J3178" s="181">
        <v>0</v>
      </c>
    </row>
    <row r="3179" spans="2:10">
      <c r="B3179" s="133">
        <v>32136</v>
      </c>
      <c r="C3179">
        <v>6114002161</v>
      </c>
      <c r="D3179">
        <v>60642000</v>
      </c>
      <c r="E3179" s="181">
        <v>0</v>
      </c>
      <c r="F3179" s="181">
        <v>0</v>
      </c>
      <c r="G3179" s="181">
        <v>0</v>
      </c>
      <c r="H3179" s="181">
        <v>0</v>
      </c>
      <c r="I3179" s="181">
        <v>0</v>
      </c>
      <c r="J3179" s="181">
        <v>0</v>
      </c>
    </row>
    <row r="3180" spans="2:10">
      <c r="B3180" s="133">
        <v>32136</v>
      </c>
      <c r="C3180">
        <v>6114002181</v>
      </c>
      <c r="D3180">
        <v>60644000</v>
      </c>
      <c r="E3180" s="181">
        <v>0</v>
      </c>
      <c r="F3180" s="181">
        <v>0</v>
      </c>
      <c r="G3180" s="181">
        <v>0</v>
      </c>
      <c r="H3180" s="181">
        <v>0</v>
      </c>
      <c r="I3180" s="181">
        <v>0</v>
      </c>
      <c r="J3180" s="181">
        <v>0</v>
      </c>
    </row>
    <row r="3181" spans="2:10">
      <c r="B3181" s="133">
        <v>32136</v>
      </c>
      <c r="C3181">
        <v>6114002201</v>
      </c>
      <c r="D3181">
        <v>60645000</v>
      </c>
      <c r="E3181" s="181">
        <v>0</v>
      </c>
      <c r="F3181" s="181">
        <v>0</v>
      </c>
      <c r="G3181" s="181">
        <v>0</v>
      </c>
      <c r="H3181" s="181">
        <v>0</v>
      </c>
      <c r="I3181" s="181">
        <v>0</v>
      </c>
      <c r="J3181" s="181">
        <v>0</v>
      </c>
    </row>
    <row r="3182" spans="2:10">
      <c r="B3182" s="133">
        <v>32136</v>
      </c>
      <c r="C3182">
        <v>6114002221</v>
      </c>
      <c r="D3182">
        <v>60647000</v>
      </c>
      <c r="E3182" s="181">
        <v>0</v>
      </c>
      <c r="F3182" s="181">
        <v>0</v>
      </c>
      <c r="G3182" s="181">
        <v>0</v>
      </c>
      <c r="H3182" s="181">
        <v>0</v>
      </c>
      <c r="I3182" s="181">
        <v>0</v>
      </c>
      <c r="J3182" s="181">
        <v>0</v>
      </c>
    </row>
    <row r="3183" spans="2:10">
      <c r="B3183" s="133">
        <v>32136</v>
      </c>
      <c r="C3183">
        <v>6114002241</v>
      </c>
      <c r="D3183">
        <v>60648000</v>
      </c>
      <c r="E3183" s="181">
        <v>0</v>
      </c>
      <c r="F3183" s="181">
        <v>0</v>
      </c>
      <c r="G3183" s="181">
        <v>0</v>
      </c>
      <c r="H3183" s="181">
        <v>0</v>
      </c>
      <c r="I3183" s="181">
        <v>0</v>
      </c>
      <c r="J3183" s="181">
        <v>0</v>
      </c>
    </row>
    <row r="3184" spans="2:10">
      <c r="B3184" s="133">
        <v>32136</v>
      </c>
      <c r="C3184">
        <v>6114002261</v>
      </c>
      <c r="D3184">
        <v>60650000</v>
      </c>
      <c r="E3184" s="181">
        <v>0</v>
      </c>
      <c r="F3184" s="181">
        <v>0</v>
      </c>
      <c r="G3184" s="181">
        <v>0</v>
      </c>
      <c r="H3184" s="181">
        <v>0</v>
      </c>
      <c r="I3184" s="181">
        <v>0</v>
      </c>
      <c r="J3184" s="181">
        <v>0</v>
      </c>
    </row>
    <row r="3185" spans="2:10">
      <c r="B3185" s="133">
        <v>32136</v>
      </c>
      <c r="C3185">
        <v>6114002281</v>
      </c>
      <c r="D3185">
        <v>60651000</v>
      </c>
      <c r="E3185" s="181">
        <v>0</v>
      </c>
      <c r="F3185" s="181">
        <v>0</v>
      </c>
      <c r="G3185" s="181">
        <v>0</v>
      </c>
      <c r="H3185" s="181">
        <v>0</v>
      </c>
      <c r="I3185" s="181">
        <v>0</v>
      </c>
      <c r="J3185" s="181">
        <v>0</v>
      </c>
    </row>
    <row r="3186" spans="2:10">
      <c r="B3186" s="133">
        <v>32136</v>
      </c>
      <c r="C3186">
        <v>6114002301</v>
      </c>
      <c r="D3186">
        <v>60652000</v>
      </c>
      <c r="E3186" s="181">
        <v>0</v>
      </c>
      <c r="F3186" s="181">
        <v>0</v>
      </c>
      <c r="G3186" s="181">
        <v>0</v>
      </c>
      <c r="H3186" s="181">
        <v>0</v>
      </c>
      <c r="I3186" s="181">
        <v>0</v>
      </c>
      <c r="J3186" s="181">
        <v>0</v>
      </c>
    </row>
    <row r="3187" spans="2:10">
      <c r="B3187" s="133">
        <v>32136</v>
      </c>
      <c r="C3187">
        <v>6114002321</v>
      </c>
      <c r="D3187">
        <v>60653000</v>
      </c>
      <c r="E3187" s="181">
        <v>0</v>
      </c>
      <c r="F3187" s="181">
        <v>0</v>
      </c>
      <c r="G3187" s="181">
        <v>0</v>
      </c>
      <c r="H3187" s="181">
        <v>0</v>
      </c>
      <c r="I3187" s="181">
        <v>0</v>
      </c>
      <c r="J3187" s="181">
        <v>0</v>
      </c>
    </row>
    <row r="3188" spans="2:10">
      <c r="B3188" s="133">
        <v>32136</v>
      </c>
      <c r="C3188">
        <v>6114002341</v>
      </c>
      <c r="D3188">
        <v>60654000</v>
      </c>
      <c r="E3188" s="181">
        <v>1393229</v>
      </c>
      <c r="F3188" s="181">
        <v>1432992</v>
      </c>
      <c r="G3188" s="181">
        <v>0</v>
      </c>
      <c r="H3188" s="181">
        <v>0</v>
      </c>
      <c r="I3188" s="181">
        <v>0</v>
      </c>
      <c r="J3188" s="181">
        <v>0</v>
      </c>
    </row>
    <row r="3189" spans="2:10">
      <c r="B3189" s="133">
        <v>32136</v>
      </c>
      <c r="C3189">
        <v>6114002361</v>
      </c>
      <c r="D3189">
        <v>60655000</v>
      </c>
      <c r="E3189" s="181">
        <v>0</v>
      </c>
      <c r="F3189" s="181">
        <v>0</v>
      </c>
      <c r="G3189" s="181">
        <v>0</v>
      </c>
      <c r="H3189" s="181">
        <v>0</v>
      </c>
      <c r="I3189" s="181">
        <v>0</v>
      </c>
      <c r="J3189" s="181">
        <v>0</v>
      </c>
    </row>
    <row r="3190" spans="2:10">
      <c r="B3190" s="133">
        <v>32136</v>
      </c>
      <c r="C3190">
        <v>6114002381</v>
      </c>
      <c r="D3190">
        <v>60656000</v>
      </c>
      <c r="E3190" s="181">
        <v>0</v>
      </c>
      <c r="F3190" s="181">
        <v>0</v>
      </c>
      <c r="G3190" s="181">
        <v>0</v>
      </c>
      <c r="H3190" s="181">
        <v>0</v>
      </c>
      <c r="I3190" s="181">
        <v>0</v>
      </c>
      <c r="J3190" s="181">
        <v>0</v>
      </c>
    </row>
    <row r="3191" spans="2:10">
      <c r="B3191" s="133">
        <v>32136</v>
      </c>
      <c r="C3191">
        <v>6114002401</v>
      </c>
      <c r="D3191">
        <v>60657000</v>
      </c>
      <c r="E3191" s="181">
        <v>0</v>
      </c>
      <c r="F3191" s="181">
        <v>0</v>
      </c>
      <c r="G3191" s="181">
        <v>0</v>
      </c>
      <c r="H3191" s="181">
        <v>0</v>
      </c>
      <c r="I3191" s="181">
        <v>0</v>
      </c>
      <c r="J3191" s="181">
        <v>0</v>
      </c>
    </row>
    <row r="3192" spans="2:10">
      <c r="B3192" s="133">
        <v>32136</v>
      </c>
      <c r="C3192">
        <v>6114002421</v>
      </c>
      <c r="D3192">
        <v>60658000</v>
      </c>
      <c r="E3192" s="181">
        <v>0</v>
      </c>
      <c r="F3192" s="181">
        <v>0</v>
      </c>
      <c r="G3192" s="181">
        <v>0</v>
      </c>
      <c r="H3192" s="181">
        <v>0</v>
      </c>
      <c r="I3192" s="181">
        <v>0</v>
      </c>
      <c r="J3192" s="181">
        <v>0</v>
      </c>
    </row>
    <row r="3193" spans="2:10">
      <c r="B3193" s="133">
        <v>32136</v>
      </c>
      <c r="C3193">
        <v>6114001721</v>
      </c>
      <c r="D3193">
        <v>60659000</v>
      </c>
      <c r="E3193" s="181">
        <v>0</v>
      </c>
      <c r="F3193" s="181">
        <v>0</v>
      </c>
      <c r="G3193" s="181">
        <v>0</v>
      </c>
      <c r="H3193" s="181">
        <v>0</v>
      </c>
      <c r="I3193" s="181">
        <v>0</v>
      </c>
      <c r="J3193" s="181">
        <v>0</v>
      </c>
    </row>
    <row r="3194" spans="2:10">
      <c r="B3194" s="133">
        <v>32137</v>
      </c>
      <c r="C3194">
        <v>60</v>
      </c>
      <c r="D3194">
        <v>60000000</v>
      </c>
      <c r="E3194" s="181">
        <v>0</v>
      </c>
      <c r="F3194" s="181">
        <v>0</v>
      </c>
      <c r="G3194" s="181">
        <v>0</v>
      </c>
      <c r="H3194" s="181">
        <v>0</v>
      </c>
      <c r="I3194" s="181">
        <v>0</v>
      </c>
      <c r="J3194" s="181">
        <v>0</v>
      </c>
    </row>
    <row r="3195" spans="2:10">
      <c r="B3195" s="133">
        <v>32137</v>
      </c>
      <c r="C3195">
        <v>6114002441</v>
      </c>
      <c r="D3195">
        <v>60501000</v>
      </c>
      <c r="E3195" s="181">
        <v>246799633</v>
      </c>
      <c r="F3195" s="181">
        <v>303064394</v>
      </c>
      <c r="G3195" s="181">
        <v>338485798</v>
      </c>
      <c r="H3195" s="181">
        <v>0</v>
      </c>
      <c r="I3195" s="181">
        <v>0</v>
      </c>
      <c r="J3195" s="181">
        <v>0</v>
      </c>
    </row>
    <row r="3196" spans="2:10">
      <c r="B3196" s="133">
        <v>32137</v>
      </c>
      <c r="C3196">
        <v>6114002461</v>
      </c>
      <c r="D3196">
        <v>60504000</v>
      </c>
      <c r="E3196" s="181">
        <v>31357706</v>
      </c>
      <c r="F3196" s="181">
        <v>36399427</v>
      </c>
      <c r="G3196" s="181">
        <v>29170055</v>
      </c>
      <c r="H3196" s="181">
        <v>0</v>
      </c>
      <c r="I3196" s="181">
        <v>0</v>
      </c>
      <c r="J3196" s="181">
        <v>0</v>
      </c>
    </row>
    <row r="3197" spans="2:10">
      <c r="B3197" s="133">
        <v>32137</v>
      </c>
      <c r="C3197">
        <v>6114002481</v>
      </c>
      <c r="D3197">
        <v>60507000</v>
      </c>
      <c r="E3197" s="181">
        <v>5396081</v>
      </c>
      <c r="F3197" s="181">
        <v>6520416</v>
      </c>
      <c r="G3197" s="181">
        <v>9428878</v>
      </c>
      <c r="H3197" s="181">
        <v>0</v>
      </c>
      <c r="I3197" s="181">
        <v>0</v>
      </c>
      <c r="J3197" s="181">
        <v>0</v>
      </c>
    </row>
    <row r="3198" spans="2:10">
      <c r="B3198" s="133">
        <v>32137</v>
      </c>
      <c r="C3198">
        <v>6114002501</v>
      </c>
      <c r="D3198">
        <v>60512000</v>
      </c>
      <c r="E3198" s="181">
        <v>29279570</v>
      </c>
      <c r="F3198" s="181">
        <v>52709048</v>
      </c>
      <c r="G3198" s="181">
        <v>51233059</v>
      </c>
      <c r="H3198" s="181">
        <v>0</v>
      </c>
      <c r="I3198" s="181">
        <v>0</v>
      </c>
      <c r="J3198" s="181">
        <v>0</v>
      </c>
    </row>
    <row r="3199" spans="2:10">
      <c r="B3199" s="133">
        <v>32137</v>
      </c>
      <c r="C3199">
        <v>6114002521</v>
      </c>
      <c r="D3199">
        <v>60515000</v>
      </c>
      <c r="E3199" s="181">
        <v>455488</v>
      </c>
      <c r="F3199" s="181">
        <v>529301</v>
      </c>
      <c r="G3199" s="181">
        <v>590403</v>
      </c>
      <c r="H3199" s="181">
        <v>0</v>
      </c>
      <c r="I3199" s="181">
        <v>0</v>
      </c>
      <c r="J3199" s="181">
        <v>0</v>
      </c>
    </row>
    <row r="3200" spans="2:10">
      <c r="B3200" s="133">
        <v>32137</v>
      </c>
      <c r="C3200">
        <v>6114002541</v>
      </c>
      <c r="D3200">
        <v>60517000</v>
      </c>
      <c r="E3200" s="181">
        <v>1465960</v>
      </c>
      <c r="F3200" s="181">
        <v>1938712</v>
      </c>
      <c r="G3200" s="181">
        <v>1565127</v>
      </c>
      <c r="H3200" s="181">
        <v>0</v>
      </c>
      <c r="I3200" s="181">
        <v>0</v>
      </c>
      <c r="J3200" s="181">
        <v>0</v>
      </c>
    </row>
    <row r="3201" spans="2:10">
      <c r="B3201" s="133">
        <v>32137</v>
      </c>
      <c r="C3201">
        <v>6114002561</v>
      </c>
      <c r="D3201">
        <v>60518000</v>
      </c>
      <c r="E3201" s="181">
        <v>0</v>
      </c>
      <c r="F3201" s="181">
        <v>105904</v>
      </c>
      <c r="G3201" s="181">
        <v>0</v>
      </c>
      <c r="H3201" s="181">
        <v>0</v>
      </c>
      <c r="I3201" s="181">
        <v>0</v>
      </c>
      <c r="J3201" s="181">
        <v>0</v>
      </c>
    </row>
    <row r="3202" spans="2:10">
      <c r="B3202" s="133">
        <v>32137</v>
      </c>
      <c r="C3202">
        <v>6114002581</v>
      </c>
      <c r="D3202">
        <v>60519000</v>
      </c>
      <c r="E3202" s="181">
        <v>16426478</v>
      </c>
      <c r="F3202" s="181">
        <v>16872312</v>
      </c>
      <c r="G3202" s="181">
        <v>24135291</v>
      </c>
      <c r="H3202" s="181">
        <v>0</v>
      </c>
      <c r="I3202" s="181">
        <v>0</v>
      </c>
      <c r="J3202" s="181">
        <v>0</v>
      </c>
    </row>
    <row r="3203" spans="2:10">
      <c r="B3203" s="133">
        <v>32137</v>
      </c>
      <c r="C3203">
        <v>6114002601</v>
      </c>
      <c r="D3203">
        <v>60527000</v>
      </c>
      <c r="E3203" s="181">
        <v>64379814</v>
      </c>
      <c r="F3203" s="181">
        <v>74464986</v>
      </c>
      <c r="G3203" s="181">
        <v>87717177</v>
      </c>
      <c r="H3203" s="181">
        <v>0</v>
      </c>
      <c r="I3203" s="181">
        <v>0</v>
      </c>
      <c r="J3203" s="181">
        <v>0</v>
      </c>
    </row>
    <row r="3204" spans="2:10">
      <c r="B3204" s="133">
        <v>32137</v>
      </c>
      <c r="C3204">
        <v>6114002621</v>
      </c>
      <c r="D3204">
        <v>60530000</v>
      </c>
      <c r="E3204" s="181">
        <v>4784926</v>
      </c>
      <c r="F3204" s="181">
        <v>7406065</v>
      </c>
      <c r="G3204" s="181">
        <v>8367176</v>
      </c>
      <c r="H3204" s="181">
        <v>0</v>
      </c>
      <c r="I3204" s="181">
        <v>0</v>
      </c>
      <c r="J3204" s="181">
        <v>0</v>
      </c>
    </row>
    <row r="3205" spans="2:10">
      <c r="B3205" s="133">
        <v>32137</v>
      </c>
      <c r="C3205">
        <v>6114002641</v>
      </c>
      <c r="D3205">
        <v>60537000</v>
      </c>
      <c r="E3205" s="181">
        <v>73830142</v>
      </c>
      <c r="F3205" s="181">
        <v>107098128</v>
      </c>
      <c r="G3205" s="181">
        <v>113339676</v>
      </c>
      <c r="H3205" s="181">
        <v>0</v>
      </c>
      <c r="I3205" s="181">
        <v>0</v>
      </c>
      <c r="J3205" s="181">
        <v>0</v>
      </c>
    </row>
    <row r="3206" spans="2:10">
      <c r="B3206" s="133">
        <v>32137</v>
      </c>
      <c r="C3206">
        <v>6114002661</v>
      </c>
      <c r="D3206">
        <v>60540000</v>
      </c>
      <c r="E3206" s="181">
        <v>22988562</v>
      </c>
      <c r="F3206" s="181">
        <v>32278943</v>
      </c>
      <c r="G3206" s="181">
        <v>63325221</v>
      </c>
      <c r="H3206" s="181">
        <v>0</v>
      </c>
      <c r="I3206" s="181">
        <v>0</v>
      </c>
      <c r="J3206" s="181">
        <v>0</v>
      </c>
    </row>
    <row r="3207" spans="2:10">
      <c r="B3207" s="133">
        <v>32137</v>
      </c>
      <c r="C3207">
        <v>6114001581</v>
      </c>
      <c r="D3207">
        <v>60601000</v>
      </c>
      <c r="E3207" s="181">
        <v>10990874</v>
      </c>
      <c r="F3207" s="181">
        <v>18409221</v>
      </c>
      <c r="G3207" s="181">
        <v>11519930</v>
      </c>
      <c r="H3207" s="181">
        <v>0</v>
      </c>
      <c r="I3207" s="181">
        <v>0</v>
      </c>
      <c r="J3207" s="181">
        <v>0</v>
      </c>
    </row>
    <row r="3208" spans="2:10">
      <c r="B3208" s="133">
        <v>32137</v>
      </c>
      <c r="C3208">
        <v>6114001601</v>
      </c>
      <c r="D3208">
        <v>60602000</v>
      </c>
      <c r="E3208" s="181">
        <v>22179224</v>
      </c>
      <c r="F3208" s="181">
        <v>27130562</v>
      </c>
      <c r="G3208" s="181">
        <v>43621088</v>
      </c>
      <c r="H3208" s="181">
        <v>0</v>
      </c>
      <c r="I3208" s="181">
        <v>0</v>
      </c>
      <c r="J3208" s="181">
        <v>0</v>
      </c>
    </row>
    <row r="3209" spans="2:10">
      <c r="B3209" s="133">
        <v>32137</v>
      </c>
      <c r="C3209">
        <v>6114001621</v>
      </c>
      <c r="D3209">
        <v>60605000</v>
      </c>
      <c r="E3209" s="181">
        <v>0</v>
      </c>
      <c r="F3209" s="181">
        <v>0</v>
      </c>
      <c r="G3209" s="181">
        <v>0</v>
      </c>
      <c r="H3209" s="181">
        <v>0</v>
      </c>
      <c r="I3209" s="181">
        <v>0</v>
      </c>
      <c r="J3209" s="181">
        <v>0</v>
      </c>
    </row>
    <row r="3210" spans="2:10">
      <c r="B3210" s="133">
        <v>32137</v>
      </c>
      <c r="C3210">
        <v>6114001641</v>
      </c>
      <c r="D3210">
        <v>60606000</v>
      </c>
      <c r="E3210" s="181">
        <v>16301169</v>
      </c>
      <c r="F3210" s="181">
        <v>24676033</v>
      </c>
      <c r="G3210" s="181">
        <v>27181931</v>
      </c>
      <c r="H3210" s="181">
        <v>0</v>
      </c>
      <c r="I3210" s="181">
        <v>0</v>
      </c>
      <c r="J3210" s="181">
        <v>0</v>
      </c>
    </row>
    <row r="3211" spans="2:10">
      <c r="B3211" s="133">
        <v>32137</v>
      </c>
      <c r="C3211">
        <v>6114001661</v>
      </c>
      <c r="D3211">
        <v>60607000</v>
      </c>
      <c r="E3211" s="181">
        <v>0</v>
      </c>
      <c r="F3211" s="181">
        <v>0</v>
      </c>
      <c r="G3211" s="181">
        <v>0</v>
      </c>
      <c r="H3211" s="181">
        <v>0</v>
      </c>
      <c r="I3211" s="181">
        <v>0</v>
      </c>
      <c r="J3211" s="181">
        <v>0</v>
      </c>
    </row>
    <row r="3212" spans="2:10">
      <c r="B3212" s="133">
        <v>32137</v>
      </c>
      <c r="C3212">
        <v>6114001681</v>
      </c>
      <c r="D3212">
        <v>60608000</v>
      </c>
      <c r="E3212" s="181">
        <v>0</v>
      </c>
      <c r="F3212" s="181">
        <v>0</v>
      </c>
      <c r="G3212" s="181">
        <v>0</v>
      </c>
      <c r="H3212" s="181">
        <v>0</v>
      </c>
      <c r="I3212" s="181">
        <v>0</v>
      </c>
      <c r="J3212" s="181">
        <v>0</v>
      </c>
    </row>
    <row r="3213" spans="2:10">
      <c r="B3213" s="133">
        <v>32137</v>
      </c>
      <c r="C3213">
        <v>6114001701</v>
      </c>
      <c r="D3213">
        <v>60609000</v>
      </c>
      <c r="E3213" s="181">
        <v>1018042</v>
      </c>
      <c r="F3213" s="181">
        <v>1428739</v>
      </c>
      <c r="G3213" s="181">
        <v>1204196</v>
      </c>
      <c r="H3213" s="181">
        <v>0</v>
      </c>
      <c r="I3213" s="181">
        <v>0</v>
      </c>
      <c r="J3213" s="181">
        <v>0</v>
      </c>
    </row>
    <row r="3214" spans="2:10">
      <c r="B3214" s="133">
        <v>32137</v>
      </c>
      <c r="C3214">
        <v>6114001741</v>
      </c>
      <c r="D3214">
        <v>60612000</v>
      </c>
      <c r="E3214" s="181">
        <v>0</v>
      </c>
      <c r="F3214" s="181">
        <v>0</v>
      </c>
      <c r="G3214" s="181">
        <v>0</v>
      </c>
      <c r="H3214" s="181">
        <v>0</v>
      </c>
      <c r="I3214" s="181">
        <v>0</v>
      </c>
      <c r="J3214" s="181">
        <v>0</v>
      </c>
    </row>
    <row r="3215" spans="2:10">
      <c r="B3215" s="133">
        <v>32137</v>
      </c>
      <c r="C3215">
        <v>6114001761</v>
      </c>
      <c r="D3215">
        <v>60613000</v>
      </c>
      <c r="E3215" s="181">
        <v>0</v>
      </c>
      <c r="F3215" s="181">
        <v>0</v>
      </c>
      <c r="G3215" s="181">
        <v>0</v>
      </c>
      <c r="H3215" s="181">
        <v>0</v>
      </c>
      <c r="I3215" s="181">
        <v>0</v>
      </c>
      <c r="J3215" s="181">
        <v>0</v>
      </c>
    </row>
    <row r="3216" spans="2:10">
      <c r="B3216" s="133">
        <v>32137</v>
      </c>
      <c r="C3216">
        <v>6114001781</v>
      </c>
      <c r="D3216">
        <v>60615000</v>
      </c>
      <c r="E3216" s="181">
        <v>164942</v>
      </c>
      <c r="F3216" s="181">
        <v>242814</v>
      </c>
      <c r="G3216" s="181">
        <v>3871020</v>
      </c>
      <c r="H3216" s="181">
        <v>0</v>
      </c>
      <c r="I3216" s="181">
        <v>0</v>
      </c>
      <c r="J3216" s="181">
        <v>0</v>
      </c>
    </row>
    <row r="3217" spans="2:10">
      <c r="B3217" s="133">
        <v>32137</v>
      </c>
      <c r="C3217">
        <v>6114001801</v>
      </c>
      <c r="D3217">
        <v>60617000</v>
      </c>
      <c r="E3217" s="181">
        <v>0</v>
      </c>
      <c r="F3217" s="181">
        <v>0</v>
      </c>
      <c r="G3217" s="181">
        <v>0</v>
      </c>
      <c r="H3217" s="181">
        <v>0</v>
      </c>
      <c r="I3217" s="181">
        <v>0</v>
      </c>
      <c r="J3217" s="181">
        <v>0</v>
      </c>
    </row>
    <row r="3218" spans="2:10">
      <c r="B3218" s="133">
        <v>32137</v>
      </c>
      <c r="C3218">
        <v>6114001821</v>
      </c>
      <c r="D3218">
        <v>60618000</v>
      </c>
      <c r="E3218" s="181">
        <v>149757</v>
      </c>
      <c r="F3218" s="181">
        <v>131545</v>
      </c>
      <c r="G3218" s="181">
        <v>225405</v>
      </c>
      <c r="H3218" s="181">
        <v>0</v>
      </c>
      <c r="I3218" s="181">
        <v>0</v>
      </c>
      <c r="J3218" s="181">
        <v>0</v>
      </c>
    </row>
    <row r="3219" spans="2:10">
      <c r="B3219" s="133">
        <v>32137</v>
      </c>
      <c r="C3219">
        <v>6114001841</v>
      </c>
      <c r="D3219">
        <v>60619000</v>
      </c>
      <c r="E3219" s="181">
        <v>0</v>
      </c>
      <c r="F3219" s="181">
        <v>0</v>
      </c>
      <c r="G3219" s="181">
        <v>2229</v>
      </c>
      <c r="H3219" s="181">
        <v>0</v>
      </c>
      <c r="I3219" s="181">
        <v>0</v>
      </c>
      <c r="J3219" s="181">
        <v>0</v>
      </c>
    </row>
    <row r="3220" spans="2:10">
      <c r="B3220" s="133">
        <v>32137</v>
      </c>
      <c r="C3220">
        <v>6114001861</v>
      </c>
      <c r="D3220">
        <v>60622000</v>
      </c>
      <c r="E3220" s="181">
        <v>1248331</v>
      </c>
      <c r="F3220" s="181">
        <v>1271002</v>
      </c>
      <c r="G3220" s="181">
        <v>2210525</v>
      </c>
      <c r="H3220" s="181">
        <v>0</v>
      </c>
      <c r="I3220" s="181">
        <v>0</v>
      </c>
      <c r="J3220" s="181">
        <v>0</v>
      </c>
    </row>
    <row r="3221" spans="2:10">
      <c r="B3221" s="133">
        <v>32137</v>
      </c>
      <c r="C3221">
        <v>6114001881</v>
      </c>
      <c r="D3221">
        <v>60623000</v>
      </c>
      <c r="E3221" s="181">
        <v>1757550</v>
      </c>
      <c r="F3221" s="181">
        <v>0</v>
      </c>
      <c r="G3221" s="181">
        <v>2002958</v>
      </c>
      <c r="H3221" s="181">
        <v>0</v>
      </c>
      <c r="I3221" s="181">
        <v>0</v>
      </c>
      <c r="J3221" s="181">
        <v>0</v>
      </c>
    </row>
    <row r="3222" spans="2:10">
      <c r="B3222" s="133">
        <v>32137</v>
      </c>
      <c r="C3222">
        <v>6114001901</v>
      </c>
      <c r="D3222">
        <v>60624000</v>
      </c>
      <c r="E3222" s="181">
        <v>0</v>
      </c>
      <c r="F3222" s="181">
        <v>0</v>
      </c>
      <c r="G3222" s="181">
        <v>0</v>
      </c>
      <c r="H3222" s="181">
        <v>0</v>
      </c>
      <c r="I3222" s="181">
        <v>0</v>
      </c>
      <c r="J3222" s="181">
        <v>0</v>
      </c>
    </row>
    <row r="3223" spans="2:10">
      <c r="B3223" s="133">
        <v>32137</v>
      </c>
      <c r="C3223">
        <v>6114001921</v>
      </c>
      <c r="D3223">
        <v>60625000</v>
      </c>
      <c r="E3223" s="181">
        <v>0</v>
      </c>
      <c r="F3223" s="181">
        <v>0</v>
      </c>
      <c r="G3223" s="181">
        <v>0</v>
      </c>
      <c r="H3223" s="181">
        <v>0</v>
      </c>
      <c r="I3223" s="181">
        <v>0</v>
      </c>
      <c r="J3223" s="181">
        <v>0</v>
      </c>
    </row>
    <row r="3224" spans="2:10">
      <c r="B3224" s="133">
        <v>32137</v>
      </c>
      <c r="C3224">
        <v>6114001941</v>
      </c>
      <c r="D3224">
        <v>60626000</v>
      </c>
      <c r="E3224" s="181">
        <v>97253961</v>
      </c>
      <c r="F3224" s="181">
        <v>181294735</v>
      </c>
      <c r="G3224" s="181">
        <v>143515009</v>
      </c>
      <c r="H3224" s="181">
        <v>0</v>
      </c>
      <c r="I3224" s="181">
        <v>0</v>
      </c>
      <c r="J3224" s="181">
        <v>0</v>
      </c>
    </row>
    <row r="3225" spans="2:10">
      <c r="B3225" s="133">
        <v>32137</v>
      </c>
      <c r="C3225">
        <v>6114001961</v>
      </c>
      <c r="D3225">
        <v>60627000</v>
      </c>
      <c r="E3225" s="181">
        <v>0</v>
      </c>
      <c r="F3225" s="181">
        <v>0</v>
      </c>
      <c r="G3225" s="181">
        <v>0</v>
      </c>
      <c r="H3225" s="181">
        <v>0</v>
      </c>
      <c r="I3225" s="181">
        <v>0</v>
      </c>
      <c r="J3225" s="181">
        <v>0</v>
      </c>
    </row>
    <row r="3226" spans="2:10">
      <c r="B3226" s="133">
        <v>32137</v>
      </c>
      <c r="C3226">
        <v>6114001981</v>
      </c>
      <c r="D3226">
        <v>60630000</v>
      </c>
      <c r="E3226" s="181">
        <v>0</v>
      </c>
      <c r="F3226" s="181">
        <v>0</v>
      </c>
      <c r="G3226" s="181">
        <v>0</v>
      </c>
      <c r="H3226" s="181">
        <v>0</v>
      </c>
      <c r="I3226" s="181">
        <v>0</v>
      </c>
      <c r="J3226" s="181">
        <v>0</v>
      </c>
    </row>
    <row r="3227" spans="2:10">
      <c r="B3227" s="133">
        <v>32137</v>
      </c>
      <c r="C3227">
        <v>6114002001</v>
      </c>
      <c r="D3227">
        <v>60631000</v>
      </c>
      <c r="E3227" s="181">
        <v>0</v>
      </c>
      <c r="F3227" s="181">
        <v>283825</v>
      </c>
      <c r="G3227" s="181">
        <v>266950</v>
      </c>
      <c r="H3227" s="181">
        <v>0</v>
      </c>
      <c r="I3227" s="181">
        <v>0</v>
      </c>
      <c r="J3227" s="181">
        <v>0</v>
      </c>
    </row>
    <row r="3228" spans="2:10">
      <c r="B3228" s="133">
        <v>32137</v>
      </c>
      <c r="C3228">
        <v>6114002021</v>
      </c>
      <c r="D3228">
        <v>60632000</v>
      </c>
      <c r="E3228" s="181">
        <v>14833926</v>
      </c>
      <c r="F3228" s="181">
        <v>23452265</v>
      </c>
      <c r="G3228" s="181">
        <v>27060448</v>
      </c>
      <c r="H3228" s="181">
        <v>0</v>
      </c>
      <c r="I3228" s="181">
        <v>0</v>
      </c>
      <c r="J3228" s="181">
        <v>0</v>
      </c>
    </row>
    <row r="3229" spans="2:10">
      <c r="B3229" s="133">
        <v>32137</v>
      </c>
      <c r="C3229">
        <v>6114002041</v>
      </c>
      <c r="D3229">
        <v>60633000</v>
      </c>
      <c r="E3229" s="181">
        <v>0</v>
      </c>
      <c r="F3229" s="181">
        <v>0</v>
      </c>
      <c r="G3229" s="181">
        <v>0</v>
      </c>
      <c r="H3229" s="181">
        <v>0</v>
      </c>
      <c r="I3229" s="181">
        <v>0</v>
      </c>
      <c r="J3229" s="181">
        <v>0</v>
      </c>
    </row>
    <row r="3230" spans="2:10">
      <c r="B3230" s="133">
        <v>32137</v>
      </c>
      <c r="C3230">
        <v>6114002061</v>
      </c>
      <c r="D3230">
        <v>60634000</v>
      </c>
      <c r="E3230" s="181">
        <v>12485341</v>
      </c>
      <c r="F3230" s="181">
        <v>18501820</v>
      </c>
      <c r="G3230" s="181">
        <v>18961283</v>
      </c>
      <c r="H3230" s="181">
        <v>0</v>
      </c>
      <c r="I3230" s="181">
        <v>0</v>
      </c>
      <c r="J3230" s="181">
        <v>0</v>
      </c>
    </row>
    <row r="3231" spans="2:10">
      <c r="B3231" s="133">
        <v>32137</v>
      </c>
      <c r="C3231">
        <v>6114002081</v>
      </c>
      <c r="D3231">
        <v>60635000</v>
      </c>
      <c r="E3231" s="181">
        <v>3292186</v>
      </c>
      <c r="F3231" s="181">
        <v>4242436</v>
      </c>
      <c r="G3231" s="181">
        <v>5341358</v>
      </c>
      <c r="H3231" s="181">
        <v>0</v>
      </c>
      <c r="I3231" s="181">
        <v>0</v>
      </c>
      <c r="J3231" s="181">
        <v>0</v>
      </c>
    </row>
    <row r="3232" spans="2:10">
      <c r="B3232" s="133">
        <v>32137</v>
      </c>
      <c r="C3232">
        <v>6114002101</v>
      </c>
      <c r="D3232">
        <v>60636000</v>
      </c>
      <c r="E3232" s="181">
        <v>366044</v>
      </c>
      <c r="F3232" s="181">
        <v>136732</v>
      </c>
      <c r="G3232" s="181">
        <v>191224</v>
      </c>
      <c r="H3232" s="181">
        <v>0</v>
      </c>
      <c r="I3232" s="181">
        <v>0</v>
      </c>
      <c r="J3232" s="181">
        <v>0</v>
      </c>
    </row>
    <row r="3233" spans="2:10">
      <c r="B3233" s="133">
        <v>32137</v>
      </c>
      <c r="C3233">
        <v>6114002121</v>
      </c>
      <c r="D3233">
        <v>60640000</v>
      </c>
      <c r="E3233" s="181">
        <v>0</v>
      </c>
      <c r="F3233" s="181">
        <v>0</v>
      </c>
      <c r="G3233" s="181">
        <v>0</v>
      </c>
      <c r="H3233" s="181">
        <v>0</v>
      </c>
      <c r="I3233" s="181">
        <v>0</v>
      </c>
      <c r="J3233" s="181">
        <v>0</v>
      </c>
    </row>
    <row r="3234" spans="2:10">
      <c r="B3234" s="133">
        <v>32137</v>
      </c>
      <c r="C3234">
        <v>6114002141</v>
      </c>
      <c r="D3234">
        <v>60641000</v>
      </c>
      <c r="E3234" s="181">
        <v>3736452</v>
      </c>
      <c r="F3234" s="181">
        <v>11735980</v>
      </c>
      <c r="G3234" s="181">
        <v>15022350</v>
      </c>
      <c r="H3234" s="181">
        <v>0</v>
      </c>
      <c r="I3234" s="181">
        <v>0</v>
      </c>
      <c r="J3234" s="181">
        <v>0</v>
      </c>
    </row>
    <row r="3235" spans="2:10">
      <c r="B3235" s="133">
        <v>32137</v>
      </c>
      <c r="C3235">
        <v>6114002161</v>
      </c>
      <c r="D3235">
        <v>60642000</v>
      </c>
      <c r="E3235" s="181">
        <v>415702</v>
      </c>
      <c r="F3235" s="181">
        <v>614564</v>
      </c>
      <c r="G3235" s="181">
        <v>920556</v>
      </c>
      <c r="H3235" s="181">
        <v>0</v>
      </c>
      <c r="I3235" s="181">
        <v>0</v>
      </c>
      <c r="J3235" s="181">
        <v>0</v>
      </c>
    </row>
    <row r="3236" spans="2:10">
      <c r="B3236" s="133">
        <v>32137</v>
      </c>
      <c r="C3236">
        <v>6114002181</v>
      </c>
      <c r="D3236">
        <v>60644000</v>
      </c>
      <c r="E3236" s="181">
        <v>0</v>
      </c>
      <c r="F3236" s="181">
        <v>0</v>
      </c>
      <c r="G3236" s="181">
        <v>0</v>
      </c>
      <c r="H3236" s="181">
        <v>0</v>
      </c>
      <c r="I3236" s="181">
        <v>0</v>
      </c>
      <c r="J3236" s="181">
        <v>0</v>
      </c>
    </row>
    <row r="3237" spans="2:10">
      <c r="B3237" s="133">
        <v>32137</v>
      </c>
      <c r="C3237">
        <v>6114002201</v>
      </c>
      <c r="D3237">
        <v>60645000</v>
      </c>
      <c r="E3237" s="181">
        <v>0</v>
      </c>
      <c r="F3237" s="181">
        <v>0</v>
      </c>
      <c r="G3237" s="181">
        <v>0</v>
      </c>
      <c r="H3237" s="181">
        <v>0</v>
      </c>
      <c r="I3237" s="181">
        <v>0</v>
      </c>
      <c r="J3237" s="181">
        <v>0</v>
      </c>
    </row>
    <row r="3238" spans="2:10">
      <c r="B3238" s="133">
        <v>32137</v>
      </c>
      <c r="C3238">
        <v>6114002221</v>
      </c>
      <c r="D3238">
        <v>60647000</v>
      </c>
      <c r="E3238" s="181">
        <v>0</v>
      </c>
      <c r="F3238" s="181">
        <v>0</v>
      </c>
      <c r="G3238" s="181">
        <v>0</v>
      </c>
      <c r="H3238" s="181">
        <v>0</v>
      </c>
      <c r="I3238" s="181">
        <v>0</v>
      </c>
      <c r="J3238" s="181">
        <v>0</v>
      </c>
    </row>
    <row r="3239" spans="2:10">
      <c r="B3239" s="133">
        <v>32137</v>
      </c>
      <c r="C3239">
        <v>6114002241</v>
      </c>
      <c r="D3239">
        <v>60648000</v>
      </c>
      <c r="E3239" s="181">
        <v>0</v>
      </c>
      <c r="F3239" s="181">
        <v>0</v>
      </c>
      <c r="G3239" s="181">
        <v>0</v>
      </c>
      <c r="H3239" s="181">
        <v>0</v>
      </c>
      <c r="I3239" s="181">
        <v>0</v>
      </c>
      <c r="J3239" s="181">
        <v>0</v>
      </c>
    </row>
    <row r="3240" spans="2:10">
      <c r="B3240" s="133">
        <v>32137</v>
      </c>
      <c r="C3240">
        <v>6114002261</v>
      </c>
      <c r="D3240">
        <v>60650000</v>
      </c>
      <c r="E3240" s="181">
        <v>4121839</v>
      </c>
      <c r="F3240" s="181">
        <v>7422150</v>
      </c>
      <c r="G3240" s="181">
        <v>12337014</v>
      </c>
      <c r="H3240" s="181">
        <v>0</v>
      </c>
      <c r="I3240" s="181">
        <v>0</v>
      </c>
      <c r="J3240" s="181">
        <v>0</v>
      </c>
    </row>
    <row r="3241" spans="2:10">
      <c r="B3241" s="133">
        <v>32137</v>
      </c>
      <c r="C3241">
        <v>6114002281</v>
      </c>
      <c r="D3241">
        <v>60651000</v>
      </c>
      <c r="E3241" s="181">
        <v>6145568</v>
      </c>
      <c r="F3241" s="181">
        <v>7592091</v>
      </c>
      <c r="G3241" s="181">
        <v>15450148</v>
      </c>
      <c r="H3241" s="181">
        <v>0</v>
      </c>
      <c r="I3241" s="181">
        <v>0</v>
      </c>
      <c r="J3241" s="181">
        <v>0</v>
      </c>
    </row>
    <row r="3242" spans="2:10">
      <c r="B3242" s="133">
        <v>32137</v>
      </c>
      <c r="C3242">
        <v>6114002301</v>
      </c>
      <c r="D3242">
        <v>60652000</v>
      </c>
      <c r="E3242" s="181">
        <v>0</v>
      </c>
      <c r="F3242" s="181">
        <v>0</v>
      </c>
      <c r="G3242" s="181">
        <v>0</v>
      </c>
      <c r="H3242" s="181">
        <v>0</v>
      </c>
      <c r="I3242" s="181">
        <v>0</v>
      </c>
      <c r="J3242" s="181">
        <v>0</v>
      </c>
    </row>
    <row r="3243" spans="2:10">
      <c r="B3243" s="133">
        <v>32137</v>
      </c>
      <c r="C3243">
        <v>6114002321</v>
      </c>
      <c r="D3243">
        <v>60653000</v>
      </c>
      <c r="E3243" s="181">
        <v>0</v>
      </c>
      <c r="F3243" s="181">
        <v>0</v>
      </c>
      <c r="G3243" s="181">
        <v>0</v>
      </c>
      <c r="H3243" s="181">
        <v>0</v>
      </c>
      <c r="I3243" s="181">
        <v>0</v>
      </c>
      <c r="J3243" s="181">
        <v>0</v>
      </c>
    </row>
    <row r="3244" spans="2:10">
      <c r="B3244" s="133">
        <v>32137</v>
      </c>
      <c r="C3244">
        <v>6114002341</v>
      </c>
      <c r="D3244">
        <v>60654000</v>
      </c>
      <c r="E3244" s="181">
        <v>1853877</v>
      </c>
      <c r="F3244" s="181">
        <v>1857400</v>
      </c>
      <c r="G3244" s="181">
        <v>2013433</v>
      </c>
      <c r="H3244" s="181">
        <v>0</v>
      </c>
      <c r="I3244" s="181">
        <v>0</v>
      </c>
      <c r="J3244" s="181">
        <v>0</v>
      </c>
    </row>
    <row r="3245" spans="2:10">
      <c r="B3245" s="133">
        <v>32137</v>
      </c>
      <c r="C3245">
        <v>6114002361</v>
      </c>
      <c r="D3245">
        <v>60655000</v>
      </c>
      <c r="E3245" s="181">
        <v>0</v>
      </c>
      <c r="F3245" s="181">
        <v>0</v>
      </c>
      <c r="G3245" s="181">
        <v>0</v>
      </c>
      <c r="H3245" s="181">
        <v>0</v>
      </c>
      <c r="I3245" s="181">
        <v>0</v>
      </c>
      <c r="J3245" s="181">
        <v>0</v>
      </c>
    </row>
    <row r="3246" spans="2:10">
      <c r="B3246" s="133">
        <v>32137</v>
      </c>
      <c r="C3246">
        <v>6114002381</v>
      </c>
      <c r="D3246">
        <v>60656000</v>
      </c>
      <c r="E3246" s="181">
        <v>55302</v>
      </c>
      <c r="F3246" s="181">
        <v>73566</v>
      </c>
      <c r="G3246" s="181">
        <v>1493465</v>
      </c>
      <c r="H3246" s="181">
        <v>0</v>
      </c>
      <c r="I3246" s="181">
        <v>0</v>
      </c>
      <c r="J3246" s="181">
        <v>0</v>
      </c>
    </row>
    <row r="3247" spans="2:10">
      <c r="B3247" s="133">
        <v>32137</v>
      </c>
      <c r="C3247">
        <v>6114002401</v>
      </c>
      <c r="D3247">
        <v>60657000</v>
      </c>
      <c r="E3247" s="181">
        <v>2290289</v>
      </c>
      <c r="F3247" s="181">
        <v>2565223</v>
      </c>
      <c r="G3247" s="181">
        <v>3766636</v>
      </c>
      <c r="H3247" s="181">
        <v>0</v>
      </c>
      <c r="I3247" s="181">
        <v>0</v>
      </c>
      <c r="J3247" s="181">
        <v>0</v>
      </c>
    </row>
    <row r="3248" spans="2:10">
      <c r="B3248" s="133">
        <v>32137</v>
      </c>
      <c r="C3248">
        <v>6114002421</v>
      </c>
      <c r="D3248">
        <v>60658000</v>
      </c>
      <c r="E3248" s="181">
        <v>0</v>
      </c>
      <c r="F3248" s="181">
        <v>0</v>
      </c>
      <c r="G3248" s="181">
        <v>0</v>
      </c>
      <c r="H3248" s="181">
        <v>0</v>
      </c>
      <c r="I3248" s="181">
        <v>0</v>
      </c>
      <c r="J3248" s="181">
        <v>0</v>
      </c>
    </row>
    <row r="3249" spans="2:10">
      <c r="B3249" s="133">
        <v>32137</v>
      </c>
      <c r="C3249">
        <v>6114001721</v>
      </c>
      <c r="D3249">
        <v>60659000</v>
      </c>
      <c r="E3249" s="181">
        <v>0</v>
      </c>
      <c r="F3249" s="181">
        <v>0</v>
      </c>
      <c r="G3249" s="181">
        <v>0</v>
      </c>
      <c r="H3249" s="181">
        <v>0</v>
      </c>
      <c r="I3249" s="181">
        <v>0</v>
      </c>
      <c r="J3249" s="181">
        <v>0</v>
      </c>
    </row>
    <row r="3250" spans="2:10">
      <c r="B3250" s="133">
        <v>32138</v>
      </c>
      <c r="C3250">
        <v>60</v>
      </c>
      <c r="D3250">
        <v>60000000</v>
      </c>
      <c r="E3250" s="181">
        <v>0</v>
      </c>
      <c r="F3250" s="181">
        <v>0</v>
      </c>
      <c r="G3250" s="181">
        <v>0</v>
      </c>
      <c r="H3250" s="181">
        <v>0</v>
      </c>
      <c r="I3250" s="181">
        <v>0</v>
      </c>
      <c r="J3250" s="181">
        <v>0</v>
      </c>
    </row>
    <row r="3251" spans="2:10">
      <c r="B3251" s="133">
        <v>32138</v>
      </c>
      <c r="C3251">
        <v>6114002441</v>
      </c>
      <c r="D3251">
        <v>60501000</v>
      </c>
      <c r="E3251" s="181">
        <v>33536680</v>
      </c>
      <c r="F3251" s="181">
        <v>41387320</v>
      </c>
      <c r="G3251" s="181">
        <v>40210505</v>
      </c>
      <c r="H3251" s="181">
        <v>0</v>
      </c>
      <c r="I3251" s="181">
        <v>0</v>
      </c>
      <c r="J3251" s="181">
        <v>0</v>
      </c>
    </row>
    <row r="3252" spans="2:10">
      <c r="B3252" s="133">
        <v>32138</v>
      </c>
      <c r="C3252">
        <v>6114002461</v>
      </c>
      <c r="D3252">
        <v>60504000</v>
      </c>
      <c r="E3252" s="181">
        <v>2214310</v>
      </c>
      <c r="F3252" s="181">
        <v>2383120</v>
      </c>
      <c r="G3252" s="181">
        <v>2437969</v>
      </c>
      <c r="H3252" s="181">
        <v>0</v>
      </c>
      <c r="I3252" s="181">
        <v>0</v>
      </c>
      <c r="J3252" s="181">
        <v>0</v>
      </c>
    </row>
    <row r="3253" spans="2:10">
      <c r="B3253" s="133">
        <v>32138</v>
      </c>
      <c r="C3253">
        <v>6114002481</v>
      </c>
      <c r="D3253">
        <v>60507000</v>
      </c>
      <c r="E3253" s="181">
        <v>1038098</v>
      </c>
      <c r="F3253" s="181">
        <v>1154481</v>
      </c>
      <c r="G3253" s="181">
        <v>1271431</v>
      </c>
      <c r="H3253" s="181">
        <v>0</v>
      </c>
      <c r="I3253" s="181">
        <v>0</v>
      </c>
      <c r="J3253" s="181">
        <v>0</v>
      </c>
    </row>
    <row r="3254" spans="2:10">
      <c r="B3254" s="133">
        <v>32138</v>
      </c>
      <c r="C3254">
        <v>6114002501</v>
      </c>
      <c r="D3254">
        <v>60512000</v>
      </c>
      <c r="E3254" s="181">
        <v>73735123</v>
      </c>
      <c r="F3254" s="181">
        <v>76929867</v>
      </c>
      <c r="G3254" s="181">
        <v>80543521</v>
      </c>
      <c r="H3254" s="181">
        <v>0</v>
      </c>
      <c r="I3254" s="181">
        <v>0</v>
      </c>
      <c r="J3254" s="181">
        <v>0</v>
      </c>
    </row>
    <row r="3255" spans="2:10">
      <c r="B3255" s="133">
        <v>32138</v>
      </c>
      <c r="C3255">
        <v>6114002521</v>
      </c>
      <c r="D3255">
        <v>60515000</v>
      </c>
      <c r="E3255" s="181">
        <v>0</v>
      </c>
      <c r="F3255" s="181">
        <v>0</v>
      </c>
      <c r="G3255" s="181">
        <v>0</v>
      </c>
      <c r="H3255" s="181">
        <v>0</v>
      </c>
      <c r="I3255" s="181">
        <v>0</v>
      </c>
      <c r="J3255" s="181">
        <v>0</v>
      </c>
    </row>
    <row r="3256" spans="2:10">
      <c r="B3256" s="133">
        <v>32138</v>
      </c>
      <c r="C3256">
        <v>6114002541</v>
      </c>
      <c r="D3256">
        <v>60517000</v>
      </c>
      <c r="E3256" s="181">
        <v>0</v>
      </c>
      <c r="F3256" s="181">
        <v>459993</v>
      </c>
      <c r="G3256" s="181">
        <v>0</v>
      </c>
      <c r="H3256" s="181">
        <v>0</v>
      </c>
      <c r="I3256" s="181">
        <v>0</v>
      </c>
      <c r="J3256" s="181">
        <v>0</v>
      </c>
    </row>
    <row r="3257" spans="2:10">
      <c r="B3257" s="133">
        <v>32138</v>
      </c>
      <c r="C3257">
        <v>6114002561</v>
      </c>
      <c r="D3257">
        <v>60518000</v>
      </c>
      <c r="E3257" s="181">
        <v>204758</v>
      </c>
      <c r="F3257" s="181">
        <v>219397</v>
      </c>
      <c r="G3257" s="181">
        <v>0</v>
      </c>
      <c r="H3257" s="181">
        <v>0</v>
      </c>
      <c r="I3257" s="181">
        <v>0</v>
      </c>
      <c r="J3257" s="181">
        <v>0</v>
      </c>
    </row>
    <row r="3258" spans="2:10">
      <c r="B3258" s="133">
        <v>32138</v>
      </c>
      <c r="C3258">
        <v>6114002581</v>
      </c>
      <c r="D3258">
        <v>60519000</v>
      </c>
      <c r="E3258" s="181">
        <v>2802541</v>
      </c>
      <c r="F3258" s="181">
        <v>3041692</v>
      </c>
      <c r="G3258" s="181">
        <v>3145150</v>
      </c>
      <c r="H3258" s="181">
        <v>0</v>
      </c>
      <c r="I3258" s="181">
        <v>0</v>
      </c>
      <c r="J3258" s="181">
        <v>0</v>
      </c>
    </row>
    <row r="3259" spans="2:10">
      <c r="B3259" s="133">
        <v>32138</v>
      </c>
      <c r="C3259">
        <v>6114002601</v>
      </c>
      <c r="D3259">
        <v>60527000</v>
      </c>
      <c r="E3259" s="181">
        <v>19225271</v>
      </c>
      <c r="F3259" s="181">
        <v>22098203</v>
      </c>
      <c r="G3259" s="181">
        <v>27314125</v>
      </c>
      <c r="H3259" s="181">
        <v>0</v>
      </c>
      <c r="I3259" s="181">
        <v>0</v>
      </c>
      <c r="J3259" s="181">
        <v>0</v>
      </c>
    </row>
    <row r="3260" spans="2:10">
      <c r="B3260" s="133">
        <v>32138</v>
      </c>
      <c r="C3260">
        <v>6114002621</v>
      </c>
      <c r="D3260">
        <v>60530000</v>
      </c>
      <c r="E3260" s="181">
        <v>564209</v>
      </c>
      <c r="F3260" s="181">
        <v>639110</v>
      </c>
      <c r="G3260" s="181">
        <v>683749</v>
      </c>
      <c r="H3260" s="181">
        <v>0</v>
      </c>
      <c r="I3260" s="181">
        <v>0</v>
      </c>
      <c r="J3260" s="181">
        <v>0</v>
      </c>
    </row>
    <row r="3261" spans="2:10">
      <c r="B3261" s="133">
        <v>32138</v>
      </c>
      <c r="C3261">
        <v>6114002641</v>
      </c>
      <c r="D3261">
        <v>60537000</v>
      </c>
      <c r="E3261" s="181">
        <v>4087536</v>
      </c>
      <c r="F3261" s="181">
        <v>4704232</v>
      </c>
      <c r="G3261" s="181">
        <v>4686719</v>
      </c>
      <c r="H3261" s="181">
        <v>0</v>
      </c>
      <c r="I3261" s="181">
        <v>0</v>
      </c>
      <c r="J3261" s="181">
        <v>0</v>
      </c>
    </row>
    <row r="3262" spans="2:10">
      <c r="B3262" s="133">
        <v>32138</v>
      </c>
      <c r="C3262">
        <v>6114002661</v>
      </c>
      <c r="D3262">
        <v>60540000</v>
      </c>
      <c r="E3262" s="181">
        <v>5271626</v>
      </c>
      <c r="F3262" s="181">
        <v>5911813</v>
      </c>
      <c r="G3262" s="181">
        <v>6012673</v>
      </c>
      <c r="H3262" s="181">
        <v>0</v>
      </c>
      <c r="I3262" s="181">
        <v>0</v>
      </c>
      <c r="J3262" s="181">
        <v>0</v>
      </c>
    </row>
    <row r="3263" spans="2:10">
      <c r="B3263" s="133">
        <v>32138</v>
      </c>
      <c r="C3263">
        <v>6114001581</v>
      </c>
      <c r="D3263">
        <v>60601000</v>
      </c>
      <c r="E3263" s="181">
        <v>0</v>
      </c>
      <c r="F3263" s="181">
        <v>0</v>
      </c>
      <c r="G3263" s="181">
        <v>1924540</v>
      </c>
      <c r="H3263" s="181">
        <v>0</v>
      </c>
      <c r="I3263" s="181">
        <v>0</v>
      </c>
      <c r="J3263" s="181">
        <v>0</v>
      </c>
    </row>
    <row r="3264" spans="2:10">
      <c r="B3264" s="133">
        <v>32138</v>
      </c>
      <c r="C3264">
        <v>6114001601</v>
      </c>
      <c r="D3264">
        <v>60602000</v>
      </c>
      <c r="E3264" s="181">
        <v>651531</v>
      </c>
      <c r="F3264" s="181">
        <v>1492671</v>
      </c>
      <c r="G3264" s="181">
        <v>736848</v>
      </c>
      <c r="H3264" s="181">
        <v>0</v>
      </c>
      <c r="I3264" s="181">
        <v>0</v>
      </c>
      <c r="J3264" s="181">
        <v>0</v>
      </c>
    </row>
    <row r="3265" spans="2:10">
      <c r="B3265" s="133">
        <v>32138</v>
      </c>
      <c r="C3265">
        <v>6114001621</v>
      </c>
      <c r="D3265">
        <v>60605000</v>
      </c>
      <c r="E3265" s="181">
        <v>0</v>
      </c>
      <c r="F3265" s="181">
        <v>0</v>
      </c>
      <c r="G3265" s="181">
        <v>0</v>
      </c>
      <c r="H3265" s="181">
        <v>0</v>
      </c>
      <c r="I3265" s="181">
        <v>0</v>
      </c>
      <c r="J3265" s="181">
        <v>0</v>
      </c>
    </row>
    <row r="3266" spans="2:10">
      <c r="B3266" s="133">
        <v>32138</v>
      </c>
      <c r="C3266">
        <v>6114001641</v>
      </c>
      <c r="D3266">
        <v>60606000</v>
      </c>
      <c r="E3266" s="181">
        <v>593118</v>
      </c>
      <c r="F3266" s="181">
        <v>681406</v>
      </c>
      <c r="G3266" s="181">
        <v>725064</v>
      </c>
      <c r="H3266" s="181">
        <v>0</v>
      </c>
      <c r="I3266" s="181">
        <v>0</v>
      </c>
      <c r="J3266" s="181">
        <v>0</v>
      </c>
    </row>
    <row r="3267" spans="2:10">
      <c r="B3267" s="133">
        <v>32138</v>
      </c>
      <c r="C3267">
        <v>6114001661</v>
      </c>
      <c r="D3267">
        <v>60607000</v>
      </c>
      <c r="E3267" s="181">
        <v>0</v>
      </c>
      <c r="F3267" s="181">
        <v>0</v>
      </c>
      <c r="G3267" s="181">
        <v>0</v>
      </c>
      <c r="H3267" s="181">
        <v>0</v>
      </c>
      <c r="I3267" s="181">
        <v>0</v>
      </c>
      <c r="J3267" s="181">
        <v>0</v>
      </c>
    </row>
    <row r="3268" spans="2:10">
      <c r="B3268" s="133">
        <v>32138</v>
      </c>
      <c r="C3268">
        <v>6114001681</v>
      </c>
      <c r="D3268">
        <v>60608000</v>
      </c>
      <c r="E3268" s="181">
        <v>0</v>
      </c>
      <c r="F3268" s="181">
        <v>0</v>
      </c>
      <c r="G3268" s="181">
        <v>0</v>
      </c>
      <c r="H3268" s="181">
        <v>0</v>
      </c>
      <c r="I3268" s="181">
        <v>0</v>
      </c>
      <c r="J3268" s="181">
        <v>0</v>
      </c>
    </row>
    <row r="3269" spans="2:10">
      <c r="B3269" s="133">
        <v>32138</v>
      </c>
      <c r="C3269">
        <v>6114001701</v>
      </c>
      <c r="D3269">
        <v>60609000</v>
      </c>
      <c r="E3269" s="181">
        <v>0</v>
      </c>
      <c r="F3269" s="181">
        <v>0</v>
      </c>
      <c r="G3269" s="181">
        <v>0</v>
      </c>
      <c r="H3269" s="181">
        <v>0</v>
      </c>
      <c r="I3269" s="181">
        <v>0</v>
      </c>
      <c r="J3269" s="181">
        <v>0</v>
      </c>
    </row>
    <row r="3270" spans="2:10">
      <c r="B3270" s="133">
        <v>32138</v>
      </c>
      <c r="C3270">
        <v>6114001741</v>
      </c>
      <c r="D3270">
        <v>60612000</v>
      </c>
      <c r="E3270" s="181">
        <v>0</v>
      </c>
      <c r="F3270" s="181">
        <v>0</v>
      </c>
      <c r="G3270" s="181">
        <v>0</v>
      </c>
      <c r="H3270" s="181">
        <v>0</v>
      </c>
      <c r="I3270" s="181">
        <v>0</v>
      </c>
      <c r="J3270" s="181">
        <v>0</v>
      </c>
    </row>
    <row r="3271" spans="2:10">
      <c r="B3271" s="133">
        <v>32138</v>
      </c>
      <c r="C3271">
        <v>6114001761</v>
      </c>
      <c r="D3271">
        <v>60613000</v>
      </c>
      <c r="E3271" s="181">
        <v>0</v>
      </c>
      <c r="F3271" s="181">
        <v>0</v>
      </c>
      <c r="G3271" s="181">
        <v>0</v>
      </c>
      <c r="H3271" s="181">
        <v>0</v>
      </c>
      <c r="I3271" s="181">
        <v>0</v>
      </c>
      <c r="J3271" s="181">
        <v>0</v>
      </c>
    </row>
    <row r="3272" spans="2:10">
      <c r="B3272" s="133">
        <v>32138</v>
      </c>
      <c r="C3272">
        <v>6114001781</v>
      </c>
      <c r="D3272">
        <v>60615000</v>
      </c>
      <c r="E3272" s="181">
        <v>0</v>
      </c>
      <c r="F3272" s="181">
        <v>0</v>
      </c>
      <c r="G3272" s="181">
        <v>0</v>
      </c>
      <c r="H3272" s="181">
        <v>0</v>
      </c>
      <c r="I3272" s="181">
        <v>0</v>
      </c>
      <c r="J3272" s="181">
        <v>0</v>
      </c>
    </row>
    <row r="3273" spans="2:10">
      <c r="B3273" s="133">
        <v>32138</v>
      </c>
      <c r="C3273">
        <v>6114001801</v>
      </c>
      <c r="D3273">
        <v>60617000</v>
      </c>
      <c r="E3273" s="181">
        <v>0</v>
      </c>
      <c r="F3273" s="181">
        <v>0</v>
      </c>
      <c r="G3273" s="181">
        <v>0</v>
      </c>
      <c r="H3273" s="181">
        <v>0</v>
      </c>
      <c r="I3273" s="181">
        <v>0</v>
      </c>
      <c r="J3273" s="181">
        <v>0</v>
      </c>
    </row>
    <row r="3274" spans="2:10">
      <c r="B3274" s="133">
        <v>32138</v>
      </c>
      <c r="C3274">
        <v>6114001821</v>
      </c>
      <c r="D3274">
        <v>60618000</v>
      </c>
      <c r="E3274" s="181">
        <v>285411</v>
      </c>
      <c r="F3274" s="181">
        <v>304040</v>
      </c>
      <c r="G3274" s="181">
        <v>309190</v>
      </c>
      <c r="H3274" s="181">
        <v>0</v>
      </c>
      <c r="I3274" s="181">
        <v>0</v>
      </c>
      <c r="J3274" s="181">
        <v>0</v>
      </c>
    </row>
    <row r="3275" spans="2:10">
      <c r="B3275" s="133">
        <v>32138</v>
      </c>
      <c r="C3275">
        <v>6114001841</v>
      </c>
      <c r="D3275">
        <v>60619000</v>
      </c>
      <c r="E3275" s="181">
        <v>62079</v>
      </c>
      <c r="F3275" s="181">
        <v>311187</v>
      </c>
      <c r="G3275" s="181">
        <v>607775</v>
      </c>
      <c r="H3275" s="181">
        <v>0</v>
      </c>
      <c r="I3275" s="181">
        <v>0</v>
      </c>
      <c r="J3275" s="181">
        <v>0</v>
      </c>
    </row>
    <row r="3276" spans="2:10">
      <c r="B3276" s="133">
        <v>32138</v>
      </c>
      <c r="C3276">
        <v>6114001861</v>
      </c>
      <c r="D3276">
        <v>60622000</v>
      </c>
      <c r="E3276" s="181">
        <v>0</v>
      </c>
      <c r="F3276" s="181">
        <v>0</v>
      </c>
      <c r="G3276" s="181">
        <v>0</v>
      </c>
      <c r="H3276" s="181">
        <v>0</v>
      </c>
      <c r="I3276" s="181">
        <v>0</v>
      </c>
      <c r="J3276" s="181">
        <v>0</v>
      </c>
    </row>
    <row r="3277" spans="2:10">
      <c r="B3277" s="133">
        <v>32138</v>
      </c>
      <c r="C3277">
        <v>6114001881</v>
      </c>
      <c r="D3277">
        <v>60623000</v>
      </c>
      <c r="E3277" s="181">
        <v>89857</v>
      </c>
      <c r="F3277" s="181">
        <v>4777526</v>
      </c>
      <c r="G3277" s="181">
        <v>5041669</v>
      </c>
      <c r="H3277" s="181">
        <v>0</v>
      </c>
      <c r="I3277" s="181">
        <v>0</v>
      </c>
      <c r="J3277" s="181">
        <v>0</v>
      </c>
    </row>
    <row r="3278" spans="2:10">
      <c r="B3278" s="133">
        <v>32138</v>
      </c>
      <c r="C3278">
        <v>6114001901</v>
      </c>
      <c r="D3278">
        <v>60624000</v>
      </c>
      <c r="E3278" s="181">
        <v>0</v>
      </c>
      <c r="F3278" s="181">
        <v>0</v>
      </c>
      <c r="G3278" s="181">
        <v>0</v>
      </c>
      <c r="H3278" s="181">
        <v>0</v>
      </c>
      <c r="I3278" s="181">
        <v>0</v>
      </c>
      <c r="J3278" s="181">
        <v>0</v>
      </c>
    </row>
    <row r="3279" spans="2:10">
      <c r="B3279" s="133">
        <v>32138</v>
      </c>
      <c r="C3279">
        <v>6114001921</v>
      </c>
      <c r="D3279">
        <v>60625000</v>
      </c>
      <c r="E3279" s="181">
        <v>0</v>
      </c>
      <c r="F3279" s="181">
        <v>0</v>
      </c>
      <c r="G3279" s="181">
        <v>0</v>
      </c>
      <c r="H3279" s="181">
        <v>0</v>
      </c>
      <c r="I3279" s="181">
        <v>0</v>
      </c>
      <c r="J3279" s="181">
        <v>0</v>
      </c>
    </row>
    <row r="3280" spans="2:10">
      <c r="B3280" s="133">
        <v>32138</v>
      </c>
      <c r="C3280">
        <v>6114001941</v>
      </c>
      <c r="D3280">
        <v>60626000</v>
      </c>
      <c r="E3280" s="181">
        <v>0</v>
      </c>
      <c r="F3280" s="181">
        <v>2061499</v>
      </c>
      <c r="G3280" s="181">
        <v>2372825</v>
      </c>
      <c r="H3280" s="181">
        <v>0</v>
      </c>
      <c r="I3280" s="181">
        <v>0</v>
      </c>
      <c r="J3280" s="181">
        <v>0</v>
      </c>
    </row>
    <row r="3281" spans="2:10">
      <c r="B3281" s="133">
        <v>32138</v>
      </c>
      <c r="C3281">
        <v>6114001961</v>
      </c>
      <c r="D3281">
        <v>60627000</v>
      </c>
      <c r="E3281" s="181">
        <v>0</v>
      </c>
      <c r="F3281" s="181">
        <v>0</v>
      </c>
      <c r="G3281" s="181">
        <v>0</v>
      </c>
      <c r="H3281" s="181">
        <v>0</v>
      </c>
      <c r="I3281" s="181">
        <v>0</v>
      </c>
      <c r="J3281" s="181">
        <v>0</v>
      </c>
    </row>
    <row r="3282" spans="2:10">
      <c r="B3282" s="133">
        <v>32138</v>
      </c>
      <c r="C3282">
        <v>6114001981</v>
      </c>
      <c r="D3282">
        <v>60630000</v>
      </c>
      <c r="E3282" s="181">
        <v>0</v>
      </c>
      <c r="F3282" s="181">
        <v>0</v>
      </c>
      <c r="G3282" s="181">
        <v>0</v>
      </c>
      <c r="H3282" s="181">
        <v>0</v>
      </c>
      <c r="I3282" s="181">
        <v>0</v>
      </c>
      <c r="J3282" s="181">
        <v>0</v>
      </c>
    </row>
    <row r="3283" spans="2:10">
      <c r="B3283" s="133">
        <v>32138</v>
      </c>
      <c r="C3283">
        <v>6114002001</v>
      </c>
      <c r="D3283">
        <v>60631000</v>
      </c>
      <c r="E3283" s="181">
        <v>0</v>
      </c>
      <c r="F3283" s="181">
        <v>0</v>
      </c>
      <c r="G3283" s="181">
        <v>0</v>
      </c>
      <c r="H3283" s="181">
        <v>0</v>
      </c>
      <c r="I3283" s="181">
        <v>0</v>
      </c>
      <c r="J3283" s="181">
        <v>0</v>
      </c>
    </row>
    <row r="3284" spans="2:10">
      <c r="B3284" s="133">
        <v>32138</v>
      </c>
      <c r="C3284">
        <v>6114002021</v>
      </c>
      <c r="D3284">
        <v>60632000</v>
      </c>
      <c r="E3284" s="181">
        <v>1180435</v>
      </c>
      <c r="F3284" s="181">
        <v>1389613</v>
      </c>
      <c r="G3284" s="181">
        <v>1328317</v>
      </c>
      <c r="H3284" s="181">
        <v>0</v>
      </c>
      <c r="I3284" s="181">
        <v>0</v>
      </c>
      <c r="J3284" s="181">
        <v>0</v>
      </c>
    </row>
    <row r="3285" spans="2:10">
      <c r="B3285" s="133">
        <v>32138</v>
      </c>
      <c r="C3285">
        <v>6114002041</v>
      </c>
      <c r="D3285">
        <v>60633000</v>
      </c>
      <c r="E3285" s="181">
        <v>0</v>
      </c>
      <c r="F3285" s="181">
        <v>0</v>
      </c>
      <c r="G3285" s="181">
        <v>0</v>
      </c>
      <c r="H3285" s="181">
        <v>0</v>
      </c>
      <c r="I3285" s="181">
        <v>0</v>
      </c>
      <c r="J3285" s="181">
        <v>0</v>
      </c>
    </row>
    <row r="3286" spans="2:10">
      <c r="B3286" s="133">
        <v>32138</v>
      </c>
      <c r="C3286">
        <v>6114002061</v>
      </c>
      <c r="D3286">
        <v>60634000</v>
      </c>
      <c r="E3286" s="181">
        <v>0</v>
      </c>
      <c r="F3286" s="181">
        <v>0</v>
      </c>
      <c r="G3286" s="181">
        <v>0</v>
      </c>
      <c r="H3286" s="181">
        <v>0</v>
      </c>
      <c r="I3286" s="181">
        <v>0</v>
      </c>
      <c r="J3286" s="181">
        <v>0</v>
      </c>
    </row>
    <row r="3287" spans="2:10">
      <c r="B3287" s="133">
        <v>32138</v>
      </c>
      <c r="C3287">
        <v>6114002081</v>
      </c>
      <c r="D3287">
        <v>60635000</v>
      </c>
      <c r="E3287" s="181">
        <v>0</v>
      </c>
      <c r="F3287" s="181">
        <v>0</v>
      </c>
      <c r="G3287" s="181">
        <v>0</v>
      </c>
      <c r="H3287" s="181">
        <v>0</v>
      </c>
      <c r="I3287" s="181">
        <v>0</v>
      </c>
      <c r="J3287" s="181">
        <v>0</v>
      </c>
    </row>
    <row r="3288" spans="2:10">
      <c r="B3288" s="133">
        <v>32138</v>
      </c>
      <c r="C3288">
        <v>6114002101</v>
      </c>
      <c r="D3288">
        <v>60636000</v>
      </c>
      <c r="E3288" s="181">
        <v>0</v>
      </c>
      <c r="F3288" s="181">
        <v>0</v>
      </c>
      <c r="G3288" s="181">
        <v>0</v>
      </c>
      <c r="H3288" s="181">
        <v>0</v>
      </c>
      <c r="I3288" s="181">
        <v>0</v>
      </c>
      <c r="J3288" s="181">
        <v>0</v>
      </c>
    </row>
    <row r="3289" spans="2:10">
      <c r="B3289" s="133">
        <v>32138</v>
      </c>
      <c r="C3289">
        <v>6114002121</v>
      </c>
      <c r="D3289">
        <v>60640000</v>
      </c>
      <c r="E3289" s="181">
        <v>0</v>
      </c>
      <c r="F3289" s="181">
        <v>0</v>
      </c>
      <c r="G3289" s="181">
        <v>0</v>
      </c>
      <c r="H3289" s="181">
        <v>0</v>
      </c>
      <c r="I3289" s="181">
        <v>0</v>
      </c>
      <c r="J3289" s="181">
        <v>0</v>
      </c>
    </row>
    <row r="3290" spans="2:10">
      <c r="B3290" s="133">
        <v>32138</v>
      </c>
      <c r="C3290">
        <v>6114002141</v>
      </c>
      <c r="D3290">
        <v>60641000</v>
      </c>
      <c r="E3290" s="181">
        <v>0</v>
      </c>
      <c r="F3290" s="181">
        <v>0</v>
      </c>
      <c r="G3290" s="181">
        <v>0</v>
      </c>
      <c r="H3290" s="181">
        <v>0</v>
      </c>
      <c r="I3290" s="181">
        <v>0</v>
      </c>
      <c r="J3290" s="181">
        <v>0</v>
      </c>
    </row>
    <row r="3291" spans="2:10">
      <c r="B3291" s="133">
        <v>32138</v>
      </c>
      <c r="C3291">
        <v>6114002161</v>
      </c>
      <c r="D3291">
        <v>60642000</v>
      </c>
      <c r="E3291" s="181">
        <v>70610</v>
      </c>
      <c r="F3291" s="181">
        <v>80867</v>
      </c>
      <c r="G3291" s="181">
        <v>86637</v>
      </c>
      <c r="H3291" s="181">
        <v>0</v>
      </c>
      <c r="I3291" s="181">
        <v>0</v>
      </c>
      <c r="J3291" s="181">
        <v>0</v>
      </c>
    </row>
    <row r="3292" spans="2:10">
      <c r="B3292" s="133">
        <v>32138</v>
      </c>
      <c r="C3292">
        <v>6114002181</v>
      </c>
      <c r="D3292">
        <v>60644000</v>
      </c>
      <c r="E3292" s="181">
        <v>31721</v>
      </c>
      <c r="F3292" s="181">
        <v>37839</v>
      </c>
      <c r="G3292" s="181">
        <v>39547</v>
      </c>
      <c r="H3292" s="181">
        <v>0</v>
      </c>
      <c r="I3292" s="181">
        <v>0</v>
      </c>
      <c r="J3292" s="181">
        <v>0</v>
      </c>
    </row>
    <row r="3293" spans="2:10">
      <c r="B3293" s="133">
        <v>32138</v>
      </c>
      <c r="C3293">
        <v>6114002201</v>
      </c>
      <c r="D3293">
        <v>60645000</v>
      </c>
      <c r="E3293" s="181">
        <v>0</v>
      </c>
      <c r="F3293" s="181">
        <v>0</v>
      </c>
      <c r="G3293" s="181">
        <v>0</v>
      </c>
      <c r="H3293" s="181">
        <v>0</v>
      </c>
      <c r="I3293" s="181">
        <v>0</v>
      </c>
      <c r="J3293" s="181">
        <v>0</v>
      </c>
    </row>
    <row r="3294" spans="2:10">
      <c r="B3294" s="133">
        <v>32138</v>
      </c>
      <c r="C3294">
        <v>6114002221</v>
      </c>
      <c r="D3294">
        <v>60647000</v>
      </c>
      <c r="E3294" s="181">
        <v>0</v>
      </c>
      <c r="F3294" s="181">
        <v>0</v>
      </c>
      <c r="G3294" s="181">
        <v>0</v>
      </c>
      <c r="H3294" s="181">
        <v>0</v>
      </c>
      <c r="I3294" s="181">
        <v>0</v>
      </c>
      <c r="J3294" s="181">
        <v>0</v>
      </c>
    </row>
    <row r="3295" spans="2:10">
      <c r="B3295" s="133">
        <v>32138</v>
      </c>
      <c r="C3295">
        <v>6114002241</v>
      </c>
      <c r="D3295">
        <v>60648000</v>
      </c>
      <c r="E3295" s="181">
        <v>0</v>
      </c>
      <c r="F3295" s="181">
        <v>0</v>
      </c>
      <c r="G3295" s="181">
        <v>0</v>
      </c>
      <c r="H3295" s="181">
        <v>0</v>
      </c>
      <c r="I3295" s="181">
        <v>0</v>
      </c>
      <c r="J3295" s="181">
        <v>0</v>
      </c>
    </row>
    <row r="3296" spans="2:10">
      <c r="B3296" s="133">
        <v>32138</v>
      </c>
      <c r="C3296">
        <v>6114002261</v>
      </c>
      <c r="D3296">
        <v>60650000</v>
      </c>
      <c r="E3296" s="181">
        <v>1126012</v>
      </c>
      <c r="F3296" s="181">
        <v>1465090</v>
      </c>
      <c r="G3296" s="181">
        <v>1304181</v>
      </c>
      <c r="H3296" s="181">
        <v>0</v>
      </c>
      <c r="I3296" s="181">
        <v>0</v>
      </c>
      <c r="J3296" s="181">
        <v>0</v>
      </c>
    </row>
    <row r="3297" spans="2:10">
      <c r="B3297" s="133">
        <v>32138</v>
      </c>
      <c r="C3297">
        <v>6114002281</v>
      </c>
      <c r="D3297">
        <v>60651000</v>
      </c>
      <c r="E3297" s="181">
        <v>205920</v>
      </c>
      <c r="F3297" s="181">
        <v>222829</v>
      </c>
      <c r="G3297" s="181">
        <v>231906</v>
      </c>
      <c r="H3297" s="181">
        <v>0</v>
      </c>
      <c r="I3297" s="181">
        <v>0</v>
      </c>
      <c r="J3297" s="181">
        <v>0</v>
      </c>
    </row>
    <row r="3298" spans="2:10">
      <c r="B3298" s="133">
        <v>32138</v>
      </c>
      <c r="C3298">
        <v>6114002301</v>
      </c>
      <c r="D3298">
        <v>60652000</v>
      </c>
      <c r="E3298" s="181">
        <v>0</v>
      </c>
      <c r="F3298" s="181">
        <v>0</v>
      </c>
      <c r="G3298" s="181">
        <v>0</v>
      </c>
      <c r="H3298" s="181">
        <v>0</v>
      </c>
      <c r="I3298" s="181">
        <v>0</v>
      </c>
      <c r="J3298" s="181">
        <v>0</v>
      </c>
    </row>
    <row r="3299" spans="2:10">
      <c r="B3299" s="133">
        <v>32138</v>
      </c>
      <c r="C3299">
        <v>6114002321</v>
      </c>
      <c r="D3299">
        <v>60653000</v>
      </c>
      <c r="E3299" s="181">
        <v>0</v>
      </c>
      <c r="F3299" s="181">
        <v>0</v>
      </c>
      <c r="G3299" s="181">
        <v>0</v>
      </c>
      <c r="H3299" s="181">
        <v>0</v>
      </c>
      <c r="I3299" s="181">
        <v>0</v>
      </c>
      <c r="J3299" s="181">
        <v>0</v>
      </c>
    </row>
    <row r="3300" spans="2:10">
      <c r="B3300" s="133">
        <v>32138</v>
      </c>
      <c r="C3300">
        <v>6114002341</v>
      </c>
      <c r="D3300">
        <v>60654000</v>
      </c>
      <c r="E3300" s="181">
        <v>0</v>
      </c>
      <c r="F3300" s="181">
        <v>70330</v>
      </c>
      <c r="G3300" s="181">
        <v>67496</v>
      </c>
      <c r="H3300" s="181">
        <v>0</v>
      </c>
      <c r="I3300" s="181">
        <v>0</v>
      </c>
      <c r="J3300" s="181">
        <v>0</v>
      </c>
    </row>
    <row r="3301" spans="2:10">
      <c r="B3301" s="133">
        <v>32138</v>
      </c>
      <c r="C3301">
        <v>6114002361</v>
      </c>
      <c r="D3301">
        <v>60655000</v>
      </c>
      <c r="E3301" s="181">
        <v>0</v>
      </c>
      <c r="F3301" s="181">
        <v>0</v>
      </c>
      <c r="G3301" s="181">
        <v>0</v>
      </c>
      <c r="H3301" s="181">
        <v>0</v>
      </c>
      <c r="I3301" s="181">
        <v>0</v>
      </c>
      <c r="J3301" s="181">
        <v>0</v>
      </c>
    </row>
    <row r="3302" spans="2:10">
      <c r="B3302" s="133">
        <v>32138</v>
      </c>
      <c r="C3302">
        <v>6114002381</v>
      </c>
      <c r="D3302">
        <v>60656000</v>
      </c>
      <c r="E3302" s="181">
        <v>0</v>
      </c>
      <c r="F3302" s="181">
        <v>0</v>
      </c>
      <c r="G3302" s="181">
        <v>0</v>
      </c>
      <c r="H3302" s="181">
        <v>0</v>
      </c>
      <c r="I3302" s="181">
        <v>0</v>
      </c>
      <c r="J3302" s="181">
        <v>0</v>
      </c>
    </row>
    <row r="3303" spans="2:10">
      <c r="B3303" s="133">
        <v>32138</v>
      </c>
      <c r="C3303">
        <v>6114002401</v>
      </c>
      <c r="D3303">
        <v>60657000</v>
      </c>
      <c r="E3303" s="181">
        <v>1426712</v>
      </c>
      <c r="F3303" s="181">
        <v>1558007</v>
      </c>
      <c r="G3303" s="181">
        <v>1606948</v>
      </c>
      <c r="H3303" s="181">
        <v>0</v>
      </c>
      <c r="I3303" s="181">
        <v>0</v>
      </c>
      <c r="J3303" s="181">
        <v>0</v>
      </c>
    </row>
    <row r="3304" spans="2:10">
      <c r="B3304" s="133">
        <v>32138</v>
      </c>
      <c r="C3304">
        <v>6114002421</v>
      </c>
      <c r="D3304">
        <v>60658000</v>
      </c>
      <c r="E3304" s="181">
        <v>0</v>
      </c>
      <c r="F3304" s="181">
        <v>0</v>
      </c>
      <c r="G3304" s="181">
        <v>0</v>
      </c>
      <c r="H3304" s="181">
        <v>0</v>
      </c>
      <c r="I3304" s="181">
        <v>0</v>
      </c>
      <c r="J3304" s="181">
        <v>0</v>
      </c>
    </row>
    <row r="3305" spans="2:10">
      <c r="B3305" s="133">
        <v>32138</v>
      </c>
      <c r="C3305">
        <v>6114001721</v>
      </c>
      <c r="D3305">
        <v>60659000</v>
      </c>
      <c r="E3305" s="181">
        <v>95940</v>
      </c>
      <c r="F3305" s="181">
        <v>103177</v>
      </c>
      <c r="G3305" s="181">
        <v>103831</v>
      </c>
      <c r="H3305" s="181">
        <v>0</v>
      </c>
      <c r="I3305" s="181">
        <v>0</v>
      </c>
      <c r="J3305" s="181">
        <v>0</v>
      </c>
    </row>
    <row r="3306" spans="2:10">
      <c r="B3306" s="133">
        <v>32139</v>
      </c>
      <c r="C3306">
        <v>60</v>
      </c>
      <c r="D3306">
        <v>60000000</v>
      </c>
      <c r="E3306" s="181">
        <v>0</v>
      </c>
      <c r="F3306" s="181">
        <v>0</v>
      </c>
      <c r="G3306" s="181">
        <v>0</v>
      </c>
      <c r="H3306" s="181">
        <v>0</v>
      </c>
      <c r="I3306" s="181">
        <v>0</v>
      </c>
      <c r="J3306" s="181">
        <v>0</v>
      </c>
    </row>
    <row r="3307" spans="2:10">
      <c r="B3307" s="133">
        <v>32139</v>
      </c>
      <c r="C3307">
        <v>6114002441</v>
      </c>
      <c r="D3307">
        <v>60501000</v>
      </c>
      <c r="E3307" s="181">
        <v>13777243</v>
      </c>
      <c r="F3307" s="181">
        <v>12464647</v>
      </c>
      <c r="G3307" s="181">
        <v>12768637</v>
      </c>
      <c r="H3307" s="181">
        <v>0</v>
      </c>
      <c r="I3307" s="181">
        <v>0</v>
      </c>
      <c r="J3307" s="181">
        <v>0</v>
      </c>
    </row>
    <row r="3308" spans="2:10">
      <c r="B3308" s="133">
        <v>32139</v>
      </c>
      <c r="C3308">
        <v>6114002461</v>
      </c>
      <c r="D3308">
        <v>60504000</v>
      </c>
      <c r="E3308" s="181">
        <v>0</v>
      </c>
      <c r="F3308" s="181">
        <v>0</v>
      </c>
      <c r="G3308" s="181">
        <v>0</v>
      </c>
      <c r="H3308" s="181">
        <v>0</v>
      </c>
      <c r="I3308" s="181">
        <v>0</v>
      </c>
      <c r="J3308" s="181">
        <v>0</v>
      </c>
    </row>
    <row r="3309" spans="2:10">
      <c r="B3309" s="133">
        <v>32139</v>
      </c>
      <c r="C3309">
        <v>6114002481</v>
      </c>
      <c r="D3309">
        <v>60507000</v>
      </c>
      <c r="E3309" s="181">
        <v>0</v>
      </c>
      <c r="F3309" s="181">
        <v>0</v>
      </c>
      <c r="G3309" s="181">
        <v>0</v>
      </c>
      <c r="H3309" s="181">
        <v>0</v>
      </c>
      <c r="I3309" s="181">
        <v>0</v>
      </c>
      <c r="J3309" s="181">
        <v>0</v>
      </c>
    </row>
    <row r="3310" spans="2:10">
      <c r="B3310" s="133">
        <v>32139</v>
      </c>
      <c r="C3310">
        <v>6114002501</v>
      </c>
      <c r="D3310">
        <v>60512000</v>
      </c>
      <c r="E3310" s="181">
        <v>1015190</v>
      </c>
      <c r="F3310" s="181">
        <v>1498131</v>
      </c>
      <c r="G3310" s="181">
        <v>1214232</v>
      </c>
      <c r="H3310" s="181">
        <v>0</v>
      </c>
      <c r="I3310" s="181">
        <v>0</v>
      </c>
      <c r="J3310" s="181">
        <v>0</v>
      </c>
    </row>
    <row r="3311" spans="2:10">
      <c r="B3311" s="133">
        <v>32139</v>
      </c>
      <c r="C3311">
        <v>6114002521</v>
      </c>
      <c r="D3311">
        <v>60515000</v>
      </c>
      <c r="E3311" s="181">
        <v>250112</v>
      </c>
      <c r="F3311" s="181">
        <v>254241</v>
      </c>
      <c r="G3311" s="181">
        <v>222378</v>
      </c>
      <c r="H3311" s="181">
        <v>0</v>
      </c>
      <c r="I3311" s="181">
        <v>0</v>
      </c>
      <c r="J3311" s="181">
        <v>0</v>
      </c>
    </row>
    <row r="3312" spans="2:10">
      <c r="B3312" s="133">
        <v>32139</v>
      </c>
      <c r="C3312">
        <v>6114002541</v>
      </c>
      <c r="D3312">
        <v>60517000</v>
      </c>
      <c r="E3312" s="181">
        <v>0</v>
      </c>
      <c r="F3312" s="181">
        <v>0</v>
      </c>
      <c r="G3312" s="181">
        <v>0</v>
      </c>
      <c r="H3312" s="181">
        <v>0</v>
      </c>
      <c r="I3312" s="181">
        <v>0</v>
      </c>
      <c r="J3312" s="181">
        <v>0</v>
      </c>
    </row>
    <row r="3313" spans="2:10">
      <c r="B3313" s="133">
        <v>32139</v>
      </c>
      <c r="C3313">
        <v>6114002561</v>
      </c>
      <c r="D3313">
        <v>60518000</v>
      </c>
      <c r="E3313" s="181">
        <v>0</v>
      </c>
      <c r="F3313" s="181">
        <v>100625</v>
      </c>
      <c r="G3313" s="181">
        <v>0</v>
      </c>
      <c r="H3313" s="181">
        <v>0</v>
      </c>
      <c r="I3313" s="181">
        <v>0</v>
      </c>
      <c r="J3313" s="181">
        <v>0</v>
      </c>
    </row>
    <row r="3314" spans="2:10">
      <c r="B3314" s="133">
        <v>32139</v>
      </c>
      <c r="C3314">
        <v>6114002581</v>
      </c>
      <c r="D3314">
        <v>60519000</v>
      </c>
      <c r="E3314" s="181">
        <v>261476</v>
      </c>
      <c r="F3314" s="181">
        <v>256637</v>
      </c>
      <c r="G3314" s="181">
        <v>0</v>
      </c>
      <c r="H3314" s="181">
        <v>0</v>
      </c>
      <c r="I3314" s="181">
        <v>0</v>
      </c>
      <c r="J3314" s="181">
        <v>0</v>
      </c>
    </row>
    <row r="3315" spans="2:10">
      <c r="B3315" s="133">
        <v>32139</v>
      </c>
      <c r="C3315">
        <v>6114002601</v>
      </c>
      <c r="D3315">
        <v>60527000</v>
      </c>
      <c r="E3315" s="181">
        <v>769732</v>
      </c>
      <c r="F3315" s="181">
        <v>1858385</v>
      </c>
      <c r="G3315" s="181">
        <v>1227569</v>
      </c>
      <c r="H3315" s="181">
        <v>0</v>
      </c>
      <c r="I3315" s="181">
        <v>0</v>
      </c>
      <c r="J3315" s="181">
        <v>0</v>
      </c>
    </row>
    <row r="3316" spans="2:10">
      <c r="B3316" s="133">
        <v>32139</v>
      </c>
      <c r="C3316">
        <v>6114002621</v>
      </c>
      <c r="D3316">
        <v>60530000</v>
      </c>
      <c r="E3316" s="181">
        <v>341558</v>
      </c>
      <c r="F3316" s="181">
        <v>390103</v>
      </c>
      <c r="G3316" s="181">
        <v>399883</v>
      </c>
      <c r="H3316" s="181">
        <v>0</v>
      </c>
      <c r="I3316" s="181">
        <v>0</v>
      </c>
      <c r="J3316" s="181">
        <v>0</v>
      </c>
    </row>
    <row r="3317" spans="2:10">
      <c r="B3317" s="133">
        <v>32139</v>
      </c>
      <c r="C3317">
        <v>6114002641</v>
      </c>
      <c r="D3317">
        <v>60537000</v>
      </c>
      <c r="E3317" s="181">
        <v>3563196</v>
      </c>
      <c r="F3317" s="181">
        <v>5678726</v>
      </c>
      <c r="G3317" s="181">
        <v>5252977</v>
      </c>
      <c r="H3317" s="181">
        <v>0</v>
      </c>
      <c r="I3317" s="181">
        <v>0</v>
      </c>
      <c r="J3317" s="181">
        <v>0</v>
      </c>
    </row>
    <row r="3318" spans="2:10">
      <c r="B3318" s="133">
        <v>32139</v>
      </c>
      <c r="C3318">
        <v>6114002661</v>
      </c>
      <c r="D3318">
        <v>60540000</v>
      </c>
      <c r="E3318" s="181">
        <v>968968</v>
      </c>
      <c r="F3318" s="181">
        <v>1023271</v>
      </c>
      <c r="G3318" s="181">
        <v>1073075</v>
      </c>
      <c r="H3318" s="181">
        <v>0</v>
      </c>
      <c r="I3318" s="181">
        <v>0</v>
      </c>
      <c r="J3318" s="181">
        <v>0</v>
      </c>
    </row>
    <row r="3319" spans="2:10">
      <c r="B3319" s="133">
        <v>32139</v>
      </c>
      <c r="C3319">
        <v>6114001581</v>
      </c>
      <c r="D3319">
        <v>60601000</v>
      </c>
      <c r="E3319" s="181">
        <v>0</v>
      </c>
      <c r="F3319" s="181">
        <v>0</v>
      </c>
      <c r="G3319" s="181">
        <v>0</v>
      </c>
      <c r="H3319" s="181">
        <v>0</v>
      </c>
      <c r="I3319" s="181">
        <v>0</v>
      </c>
      <c r="J3319" s="181">
        <v>0</v>
      </c>
    </row>
    <row r="3320" spans="2:10">
      <c r="B3320" s="133">
        <v>32139</v>
      </c>
      <c r="C3320">
        <v>6114001601</v>
      </c>
      <c r="D3320">
        <v>60602000</v>
      </c>
      <c r="E3320" s="181">
        <v>334936</v>
      </c>
      <c r="F3320" s="181">
        <v>426289</v>
      </c>
      <c r="G3320" s="181">
        <v>471617</v>
      </c>
      <c r="H3320" s="181">
        <v>0</v>
      </c>
      <c r="I3320" s="181">
        <v>0</v>
      </c>
      <c r="J3320" s="181">
        <v>0</v>
      </c>
    </row>
    <row r="3321" spans="2:10">
      <c r="B3321" s="133">
        <v>32139</v>
      </c>
      <c r="C3321">
        <v>6114001621</v>
      </c>
      <c r="D3321">
        <v>60605000</v>
      </c>
      <c r="E3321" s="181">
        <v>0</v>
      </c>
      <c r="F3321" s="181">
        <v>0</v>
      </c>
      <c r="G3321" s="181">
        <v>0</v>
      </c>
      <c r="H3321" s="181">
        <v>0</v>
      </c>
      <c r="I3321" s="181">
        <v>0</v>
      </c>
      <c r="J3321" s="181">
        <v>0</v>
      </c>
    </row>
    <row r="3322" spans="2:10">
      <c r="B3322" s="133">
        <v>32139</v>
      </c>
      <c r="C3322">
        <v>6114001641</v>
      </c>
      <c r="D3322">
        <v>60606000</v>
      </c>
      <c r="E3322" s="181">
        <v>0</v>
      </c>
      <c r="F3322" s="181">
        <v>0</v>
      </c>
      <c r="G3322" s="181">
        <v>0</v>
      </c>
      <c r="H3322" s="181">
        <v>0</v>
      </c>
      <c r="I3322" s="181">
        <v>0</v>
      </c>
      <c r="J3322" s="181">
        <v>0</v>
      </c>
    </row>
    <row r="3323" spans="2:10">
      <c r="B3323" s="133">
        <v>32139</v>
      </c>
      <c r="C3323">
        <v>6114001661</v>
      </c>
      <c r="D3323">
        <v>60607000</v>
      </c>
      <c r="E3323" s="181">
        <v>0</v>
      </c>
      <c r="F3323" s="181">
        <v>0</v>
      </c>
      <c r="G3323" s="181">
        <v>0</v>
      </c>
      <c r="H3323" s="181">
        <v>0</v>
      </c>
      <c r="I3323" s="181">
        <v>0</v>
      </c>
      <c r="J3323" s="181">
        <v>0</v>
      </c>
    </row>
    <row r="3324" spans="2:10">
      <c r="B3324" s="133">
        <v>32139</v>
      </c>
      <c r="C3324">
        <v>6114001681</v>
      </c>
      <c r="D3324">
        <v>60608000</v>
      </c>
      <c r="E3324" s="181">
        <v>0</v>
      </c>
      <c r="F3324" s="181">
        <v>0</v>
      </c>
      <c r="G3324" s="181">
        <v>0</v>
      </c>
      <c r="H3324" s="181">
        <v>0</v>
      </c>
      <c r="I3324" s="181">
        <v>0</v>
      </c>
      <c r="J3324" s="181">
        <v>0</v>
      </c>
    </row>
    <row r="3325" spans="2:10">
      <c r="B3325" s="133">
        <v>32139</v>
      </c>
      <c r="C3325">
        <v>6114001701</v>
      </c>
      <c r="D3325">
        <v>60609000</v>
      </c>
      <c r="E3325" s="181">
        <v>0</v>
      </c>
      <c r="F3325" s="181">
        <v>0</v>
      </c>
      <c r="G3325" s="181">
        <v>0</v>
      </c>
      <c r="H3325" s="181">
        <v>0</v>
      </c>
      <c r="I3325" s="181">
        <v>0</v>
      </c>
      <c r="J3325" s="181">
        <v>0</v>
      </c>
    </row>
    <row r="3326" spans="2:10">
      <c r="B3326" s="133">
        <v>32139</v>
      </c>
      <c r="C3326">
        <v>6114001741</v>
      </c>
      <c r="D3326">
        <v>60612000</v>
      </c>
      <c r="E3326" s="181">
        <v>0</v>
      </c>
      <c r="F3326" s="181">
        <v>0</v>
      </c>
      <c r="G3326" s="181">
        <v>0</v>
      </c>
      <c r="H3326" s="181">
        <v>0</v>
      </c>
      <c r="I3326" s="181">
        <v>0</v>
      </c>
      <c r="J3326" s="181">
        <v>0</v>
      </c>
    </row>
    <row r="3327" spans="2:10">
      <c r="B3327" s="133">
        <v>32139</v>
      </c>
      <c r="C3327">
        <v>6114001761</v>
      </c>
      <c r="D3327">
        <v>60613000</v>
      </c>
      <c r="E3327" s="181">
        <v>78657</v>
      </c>
      <c r="F3327" s="181">
        <v>116929</v>
      </c>
      <c r="G3327" s="181">
        <v>94002</v>
      </c>
      <c r="H3327" s="181">
        <v>0</v>
      </c>
      <c r="I3327" s="181">
        <v>0</v>
      </c>
      <c r="J3327" s="181">
        <v>0</v>
      </c>
    </row>
    <row r="3328" spans="2:10">
      <c r="B3328" s="133">
        <v>32139</v>
      </c>
      <c r="C3328">
        <v>6114001781</v>
      </c>
      <c r="D3328">
        <v>60615000</v>
      </c>
      <c r="E3328" s="181">
        <v>0</v>
      </c>
      <c r="F3328" s="181">
        <v>0</v>
      </c>
      <c r="G3328" s="181">
        <v>0</v>
      </c>
      <c r="H3328" s="181">
        <v>0</v>
      </c>
      <c r="I3328" s="181">
        <v>0</v>
      </c>
      <c r="J3328" s="181">
        <v>0</v>
      </c>
    </row>
    <row r="3329" spans="2:10">
      <c r="B3329" s="133">
        <v>32139</v>
      </c>
      <c r="C3329">
        <v>6114001801</v>
      </c>
      <c r="D3329">
        <v>60617000</v>
      </c>
      <c r="E3329" s="181">
        <v>0</v>
      </c>
      <c r="F3329" s="181">
        <v>0</v>
      </c>
      <c r="G3329" s="181">
        <v>0</v>
      </c>
      <c r="H3329" s="181">
        <v>0</v>
      </c>
      <c r="I3329" s="181">
        <v>0</v>
      </c>
      <c r="J3329" s="181">
        <v>0</v>
      </c>
    </row>
    <row r="3330" spans="2:10">
      <c r="B3330" s="133">
        <v>32139</v>
      </c>
      <c r="C3330">
        <v>6114001821</v>
      </c>
      <c r="D3330">
        <v>60618000</v>
      </c>
      <c r="E3330" s="181">
        <v>134534</v>
      </c>
      <c r="F3330" s="181">
        <v>137721</v>
      </c>
      <c r="G3330" s="181">
        <v>112104</v>
      </c>
      <c r="H3330" s="181">
        <v>0</v>
      </c>
      <c r="I3330" s="181">
        <v>0</v>
      </c>
      <c r="J3330" s="181">
        <v>0</v>
      </c>
    </row>
    <row r="3331" spans="2:10">
      <c r="B3331" s="133">
        <v>32139</v>
      </c>
      <c r="C3331">
        <v>6114001841</v>
      </c>
      <c r="D3331">
        <v>60619000</v>
      </c>
      <c r="E3331" s="181">
        <v>58143</v>
      </c>
      <c r="F3331" s="181">
        <v>73708</v>
      </c>
      <c r="G3331" s="181">
        <v>64660</v>
      </c>
      <c r="H3331" s="181">
        <v>0</v>
      </c>
      <c r="I3331" s="181">
        <v>0</v>
      </c>
      <c r="J3331" s="181">
        <v>0</v>
      </c>
    </row>
    <row r="3332" spans="2:10">
      <c r="B3332" s="133">
        <v>32139</v>
      </c>
      <c r="C3332">
        <v>6114001861</v>
      </c>
      <c r="D3332">
        <v>60622000</v>
      </c>
      <c r="E3332" s="181">
        <v>0</v>
      </c>
      <c r="F3332" s="181">
        <v>0</v>
      </c>
      <c r="G3332" s="181">
        <v>0</v>
      </c>
      <c r="H3332" s="181">
        <v>0</v>
      </c>
      <c r="I3332" s="181">
        <v>0</v>
      </c>
      <c r="J3332" s="181">
        <v>0</v>
      </c>
    </row>
    <row r="3333" spans="2:10">
      <c r="B3333" s="133">
        <v>32139</v>
      </c>
      <c r="C3333">
        <v>6114001881</v>
      </c>
      <c r="D3333">
        <v>60623000</v>
      </c>
      <c r="E3333" s="181">
        <v>0</v>
      </c>
      <c r="F3333" s="181">
        <v>0</v>
      </c>
      <c r="G3333" s="181">
        <v>0</v>
      </c>
      <c r="H3333" s="181">
        <v>0</v>
      </c>
      <c r="I3333" s="181">
        <v>0</v>
      </c>
      <c r="J3333" s="181">
        <v>0</v>
      </c>
    </row>
    <row r="3334" spans="2:10">
      <c r="B3334" s="133">
        <v>32139</v>
      </c>
      <c r="C3334">
        <v>6114001901</v>
      </c>
      <c r="D3334">
        <v>60624000</v>
      </c>
      <c r="E3334" s="181">
        <v>0</v>
      </c>
      <c r="F3334" s="181">
        <v>0</v>
      </c>
      <c r="G3334" s="181">
        <v>0</v>
      </c>
      <c r="H3334" s="181">
        <v>0</v>
      </c>
      <c r="I3334" s="181">
        <v>0</v>
      </c>
      <c r="J3334" s="181">
        <v>0</v>
      </c>
    </row>
    <row r="3335" spans="2:10">
      <c r="B3335" s="133">
        <v>32139</v>
      </c>
      <c r="C3335">
        <v>6114001921</v>
      </c>
      <c r="D3335">
        <v>60625000</v>
      </c>
      <c r="E3335" s="181">
        <v>0</v>
      </c>
      <c r="F3335" s="181">
        <v>0</v>
      </c>
      <c r="G3335" s="181">
        <v>0</v>
      </c>
      <c r="H3335" s="181">
        <v>0</v>
      </c>
      <c r="I3335" s="181">
        <v>0</v>
      </c>
      <c r="J3335" s="181">
        <v>0</v>
      </c>
    </row>
    <row r="3336" spans="2:10">
      <c r="B3336" s="133">
        <v>32139</v>
      </c>
      <c r="C3336">
        <v>6114001941</v>
      </c>
      <c r="D3336">
        <v>60626000</v>
      </c>
      <c r="E3336" s="181">
        <v>426545</v>
      </c>
      <c r="F3336" s="181">
        <v>1061251</v>
      </c>
      <c r="G3336" s="181">
        <v>396819</v>
      </c>
      <c r="H3336" s="181">
        <v>0</v>
      </c>
      <c r="I3336" s="181">
        <v>0</v>
      </c>
      <c r="J3336" s="181">
        <v>0</v>
      </c>
    </row>
    <row r="3337" spans="2:10">
      <c r="B3337" s="133">
        <v>32139</v>
      </c>
      <c r="C3337">
        <v>6114001961</v>
      </c>
      <c r="D3337">
        <v>60627000</v>
      </c>
      <c r="E3337" s="181">
        <v>0</v>
      </c>
      <c r="F3337" s="181">
        <v>0</v>
      </c>
      <c r="G3337" s="181">
        <v>0</v>
      </c>
      <c r="H3337" s="181">
        <v>0</v>
      </c>
      <c r="I3337" s="181">
        <v>0</v>
      </c>
      <c r="J3337" s="181">
        <v>0</v>
      </c>
    </row>
    <row r="3338" spans="2:10">
      <c r="B3338" s="133">
        <v>32139</v>
      </c>
      <c r="C3338">
        <v>6114001981</v>
      </c>
      <c r="D3338">
        <v>60630000</v>
      </c>
      <c r="E3338" s="181">
        <v>0</v>
      </c>
      <c r="F3338" s="181">
        <v>0</v>
      </c>
      <c r="G3338" s="181">
        <v>0</v>
      </c>
      <c r="H3338" s="181">
        <v>0</v>
      </c>
      <c r="I3338" s="181">
        <v>0</v>
      </c>
      <c r="J3338" s="181">
        <v>0</v>
      </c>
    </row>
    <row r="3339" spans="2:10">
      <c r="B3339" s="133">
        <v>32139</v>
      </c>
      <c r="C3339">
        <v>6114002001</v>
      </c>
      <c r="D3339">
        <v>60631000</v>
      </c>
      <c r="E3339" s="181">
        <v>80070</v>
      </c>
      <c r="F3339" s="181">
        <v>85727</v>
      </c>
      <c r="G3339" s="181">
        <v>94272</v>
      </c>
      <c r="H3339" s="181">
        <v>0</v>
      </c>
      <c r="I3339" s="181">
        <v>0</v>
      </c>
      <c r="J3339" s="181">
        <v>0</v>
      </c>
    </row>
    <row r="3340" spans="2:10">
      <c r="B3340" s="133">
        <v>32139</v>
      </c>
      <c r="C3340">
        <v>6114002021</v>
      </c>
      <c r="D3340">
        <v>60632000</v>
      </c>
      <c r="E3340" s="181">
        <v>177754</v>
      </c>
      <c r="F3340" s="181">
        <v>280303</v>
      </c>
      <c r="G3340" s="181">
        <v>268240</v>
      </c>
      <c r="H3340" s="181">
        <v>0</v>
      </c>
      <c r="I3340" s="181">
        <v>0</v>
      </c>
      <c r="J3340" s="181">
        <v>0</v>
      </c>
    </row>
    <row r="3341" spans="2:10">
      <c r="B3341" s="133">
        <v>32139</v>
      </c>
      <c r="C3341">
        <v>6114002041</v>
      </c>
      <c r="D3341">
        <v>60633000</v>
      </c>
      <c r="E3341" s="181">
        <v>0</v>
      </c>
      <c r="F3341" s="181">
        <v>0</v>
      </c>
      <c r="G3341" s="181">
        <v>0</v>
      </c>
      <c r="H3341" s="181">
        <v>0</v>
      </c>
      <c r="I3341" s="181">
        <v>0</v>
      </c>
      <c r="J3341" s="181">
        <v>0</v>
      </c>
    </row>
    <row r="3342" spans="2:10">
      <c r="B3342" s="133">
        <v>32139</v>
      </c>
      <c r="C3342">
        <v>6114002061</v>
      </c>
      <c r="D3342">
        <v>60634000</v>
      </c>
      <c r="E3342" s="181">
        <v>0</v>
      </c>
      <c r="F3342" s="181">
        <v>0</v>
      </c>
      <c r="G3342" s="181">
        <v>0</v>
      </c>
      <c r="H3342" s="181">
        <v>0</v>
      </c>
      <c r="I3342" s="181">
        <v>0</v>
      </c>
      <c r="J3342" s="181">
        <v>0</v>
      </c>
    </row>
    <row r="3343" spans="2:10">
      <c r="B3343" s="133">
        <v>32139</v>
      </c>
      <c r="C3343">
        <v>6114002081</v>
      </c>
      <c r="D3343">
        <v>60635000</v>
      </c>
      <c r="E3343" s="181">
        <v>0</v>
      </c>
      <c r="F3343" s="181">
        <v>142655</v>
      </c>
      <c r="G3343" s="181">
        <v>220931</v>
      </c>
      <c r="H3343" s="181">
        <v>0</v>
      </c>
      <c r="I3343" s="181">
        <v>0</v>
      </c>
      <c r="J3343" s="181">
        <v>0</v>
      </c>
    </row>
    <row r="3344" spans="2:10">
      <c r="B3344" s="133">
        <v>32139</v>
      </c>
      <c r="C3344">
        <v>6114002101</v>
      </c>
      <c r="D3344">
        <v>60636000</v>
      </c>
      <c r="E3344" s="181">
        <v>0</v>
      </c>
      <c r="F3344" s="181">
        <v>0</v>
      </c>
      <c r="G3344" s="181">
        <v>0</v>
      </c>
      <c r="H3344" s="181">
        <v>0</v>
      </c>
      <c r="I3344" s="181">
        <v>0</v>
      </c>
      <c r="J3344" s="181">
        <v>0</v>
      </c>
    </row>
    <row r="3345" spans="2:10">
      <c r="B3345" s="133">
        <v>32139</v>
      </c>
      <c r="C3345">
        <v>6114002121</v>
      </c>
      <c r="D3345">
        <v>60640000</v>
      </c>
      <c r="E3345" s="181">
        <v>16924</v>
      </c>
      <c r="F3345" s="181">
        <v>25524</v>
      </c>
      <c r="G3345" s="181">
        <v>21691</v>
      </c>
      <c r="H3345" s="181">
        <v>0</v>
      </c>
      <c r="I3345" s="181">
        <v>0</v>
      </c>
      <c r="J3345" s="181">
        <v>0</v>
      </c>
    </row>
    <row r="3346" spans="2:10">
      <c r="B3346" s="133">
        <v>32139</v>
      </c>
      <c r="C3346">
        <v>6114002141</v>
      </c>
      <c r="D3346">
        <v>60641000</v>
      </c>
      <c r="E3346" s="181">
        <v>0</v>
      </c>
      <c r="F3346" s="181">
        <v>0</v>
      </c>
      <c r="G3346" s="181">
        <v>0</v>
      </c>
      <c r="H3346" s="181">
        <v>0</v>
      </c>
      <c r="I3346" s="181">
        <v>0</v>
      </c>
      <c r="J3346" s="181">
        <v>0</v>
      </c>
    </row>
    <row r="3347" spans="2:10">
      <c r="B3347" s="133">
        <v>32139</v>
      </c>
      <c r="C3347">
        <v>6114002161</v>
      </c>
      <c r="D3347">
        <v>60642000</v>
      </c>
      <c r="E3347" s="181">
        <v>105358</v>
      </c>
      <c r="F3347" s="181">
        <v>100281</v>
      </c>
      <c r="G3347" s="181">
        <v>79527</v>
      </c>
      <c r="H3347" s="181">
        <v>0</v>
      </c>
      <c r="I3347" s="181">
        <v>0</v>
      </c>
      <c r="J3347" s="181">
        <v>0</v>
      </c>
    </row>
    <row r="3348" spans="2:10">
      <c r="B3348" s="133">
        <v>32139</v>
      </c>
      <c r="C3348">
        <v>6114002181</v>
      </c>
      <c r="D3348">
        <v>60644000</v>
      </c>
      <c r="E3348" s="181">
        <v>0</v>
      </c>
      <c r="F3348" s="181">
        <v>0</v>
      </c>
      <c r="G3348" s="181">
        <v>0</v>
      </c>
      <c r="H3348" s="181">
        <v>0</v>
      </c>
      <c r="I3348" s="181">
        <v>0</v>
      </c>
      <c r="J3348" s="181">
        <v>0</v>
      </c>
    </row>
    <row r="3349" spans="2:10">
      <c r="B3349" s="133">
        <v>32139</v>
      </c>
      <c r="C3349">
        <v>6114002201</v>
      </c>
      <c r="D3349">
        <v>60645000</v>
      </c>
      <c r="E3349" s="181">
        <v>60662</v>
      </c>
      <c r="F3349" s="181">
        <v>66454</v>
      </c>
      <c r="G3349" s="181">
        <v>73948</v>
      </c>
      <c r="H3349" s="181">
        <v>0</v>
      </c>
      <c r="I3349" s="181">
        <v>0</v>
      </c>
      <c r="J3349" s="181">
        <v>0</v>
      </c>
    </row>
    <row r="3350" spans="2:10">
      <c r="B3350" s="133">
        <v>32139</v>
      </c>
      <c r="C3350">
        <v>6114002221</v>
      </c>
      <c r="D3350">
        <v>60647000</v>
      </c>
      <c r="E3350" s="181">
        <v>0</v>
      </c>
      <c r="F3350" s="181">
        <v>0</v>
      </c>
      <c r="G3350" s="181">
        <v>0</v>
      </c>
      <c r="H3350" s="181">
        <v>0</v>
      </c>
      <c r="I3350" s="181">
        <v>0</v>
      </c>
      <c r="J3350" s="181">
        <v>0</v>
      </c>
    </row>
    <row r="3351" spans="2:10">
      <c r="B3351" s="133">
        <v>32139</v>
      </c>
      <c r="C3351">
        <v>6114002241</v>
      </c>
      <c r="D3351">
        <v>60648000</v>
      </c>
      <c r="E3351" s="181">
        <v>0</v>
      </c>
      <c r="F3351" s="181">
        <v>0</v>
      </c>
      <c r="G3351" s="181">
        <v>0</v>
      </c>
      <c r="H3351" s="181">
        <v>0</v>
      </c>
      <c r="I3351" s="181">
        <v>0</v>
      </c>
      <c r="J3351" s="181">
        <v>0</v>
      </c>
    </row>
    <row r="3352" spans="2:10">
      <c r="B3352" s="133">
        <v>32139</v>
      </c>
      <c r="C3352">
        <v>6114002261</v>
      </c>
      <c r="D3352">
        <v>60650000</v>
      </c>
      <c r="E3352" s="181">
        <v>584039</v>
      </c>
      <c r="F3352" s="181">
        <v>724284</v>
      </c>
      <c r="G3352" s="181">
        <v>622587</v>
      </c>
      <c r="H3352" s="181">
        <v>0</v>
      </c>
      <c r="I3352" s="181">
        <v>0</v>
      </c>
      <c r="J3352" s="181">
        <v>0</v>
      </c>
    </row>
    <row r="3353" spans="2:10">
      <c r="B3353" s="133">
        <v>32139</v>
      </c>
      <c r="C3353">
        <v>6114002281</v>
      </c>
      <c r="D3353">
        <v>60651000</v>
      </c>
      <c r="E3353" s="181">
        <v>79841</v>
      </c>
      <c r="F3353" s="181">
        <v>84108</v>
      </c>
      <c r="G3353" s="181">
        <v>161412</v>
      </c>
      <c r="H3353" s="181">
        <v>0</v>
      </c>
      <c r="I3353" s="181">
        <v>0</v>
      </c>
      <c r="J3353" s="181">
        <v>0</v>
      </c>
    </row>
    <row r="3354" spans="2:10">
      <c r="B3354" s="133">
        <v>32139</v>
      </c>
      <c r="C3354">
        <v>6114002301</v>
      </c>
      <c r="D3354">
        <v>60652000</v>
      </c>
      <c r="E3354" s="181">
        <v>0</v>
      </c>
      <c r="F3354" s="181">
        <v>0</v>
      </c>
      <c r="G3354" s="181">
        <v>0</v>
      </c>
      <c r="H3354" s="181">
        <v>0</v>
      </c>
      <c r="I3354" s="181">
        <v>0</v>
      </c>
      <c r="J3354" s="181">
        <v>0</v>
      </c>
    </row>
    <row r="3355" spans="2:10">
      <c r="B3355" s="133">
        <v>32139</v>
      </c>
      <c r="C3355">
        <v>6114002321</v>
      </c>
      <c r="D3355">
        <v>60653000</v>
      </c>
      <c r="E3355" s="181">
        <v>0</v>
      </c>
      <c r="F3355" s="181">
        <v>0</v>
      </c>
      <c r="G3355" s="181">
        <v>0</v>
      </c>
      <c r="H3355" s="181">
        <v>0</v>
      </c>
      <c r="I3355" s="181">
        <v>0</v>
      </c>
      <c r="J3355" s="181">
        <v>0</v>
      </c>
    </row>
    <row r="3356" spans="2:10">
      <c r="B3356" s="133">
        <v>32139</v>
      </c>
      <c r="C3356">
        <v>6114002341</v>
      </c>
      <c r="D3356">
        <v>60654000</v>
      </c>
      <c r="E3356" s="181">
        <v>64392</v>
      </c>
      <c r="F3356" s="181">
        <v>89369</v>
      </c>
      <c r="G3356" s="181">
        <v>68789</v>
      </c>
      <c r="H3356" s="181">
        <v>0</v>
      </c>
      <c r="I3356" s="181">
        <v>0</v>
      </c>
      <c r="J3356" s="181">
        <v>0</v>
      </c>
    </row>
    <row r="3357" spans="2:10">
      <c r="B3357" s="133">
        <v>32139</v>
      </c>
      <c r="C3357">
        <v>6114002361</v>
      </c>
      <c r="D3357">
        <v>60655000</v>
      </c>
      <c r="E3357" s="181">
        <v>0</v>
      </c>
      <c r="F3357" s="181">
        <v>0</v>
      </c>
      <c r="G3357" s="181">
        <v>0</v>
      </c>
      <c r="H3357" s="181">
        <v>0</v>
      </c>
      <c r="I3357" s="181">
        <v>0</v>
      </c>
      <c r="J3357" s="181">
        <v>0</v>
      </c>
    </row>
    <row r="3358" spans="2:10">
      <c r="B3358" s="133">
        <v>32139</v>
      </c>
      <c r="C3358">
        <v>6114002381</v>
      </c>
      <c r="D3358">
        <v>60656000</v>
      </c>
      <c r="E3358" s="181">
        <v>55735</v>
      </c>
      <c r="F3358" s="181">
        <v>102726</v>
      </c>
      <c r="G3358" s="181">
        <v>79342</v>
      </c>
      <c r="H3358" s="181">
        <v>0</v>
      </c>
      <c r="I3358" s="181">
        <v>0</v>
      </c>
      <c r="J3358" s="181">
        <v>0</v>
      </c>
    </row>
    <row r="3359" spans="2:10">
      <c r="B3359" s="133">
        <v>32139</v>
      </c>
      <c r="C3359">
        <v>6114002401</v>
      </c>
      <c r="D3359">
        <v>60657000</v>
      </c>
      <c r="E3359" s="181">
        <v>0</v>
      </c>
      <c r="F3359" s="181">
        <v>0</v>
      </c>
      <c r="G3359" s="181">
        <v>0</v>
      </c>
      <c r="H3359" s="181">
        <v>0</v>
      </c>
      <c r="I3359" s="181">
        <v>0</v>
      </c>
      <c r="J3359" s="181">
        <v>0</v>
      </c>
    </row>
    <row r="3360" spans="2:10">
      <c r="B3360" s="133">
        <v>32139</v>
      </c>
      <c r="C3360">
        <v>6114002421</v>
      </c>
      <c r="D3360">
        <v>60658000</v>
      </c>
      <c r="E3360" s="181">
        <v>0</v>
      </c>
      <c r="F3360" s="181">
        <v>0</v>
      </c>
      <c r="G3360" s="181">
        <v>0</v>
      </c>
      <c r="H3360" s="181">
        <v>0</v>
      </c>
      <c r="I3360" s="181">
        <v>0</v>
      </c>
      <c r="J3360" s="181">
        <v>0</v>
      </c>
    </row>
    <row r="3361" spans="2:10">
      <c r="B3361" s="133">
        <v>32139</v>
      </c>
      <c r="C3361">
        <v>6114001721</v>
      </c>
      <c r="D3361">
        <v>60659000</v>
      </c>
      <c r="E3361" s="181">
        <v>0</v>
      </c>
      <c r="F3361" s="181">
        <v>0</v>
      </c>
      <c r="G3361" s="181">
        <v>0</v>
      </c>
      <c r="H3361" s="181">
        <v>0</v>
      </c>
      <c r="I3361" s="181">
        <v>0</v>
      </c>
      <c r="J3361" s="181">
        <v>0</v>
      </c>
    </row>
    <row r="3362" spans="2:10">
      <c r="B3362" s="133">
        <v>35041</v>
      </c>
      <c r="C3362">
        <v>60</v>
      </c>
      <c r="D3362">
        <v>60000000</v>
      </c>
      <c r="E3362" s="181">
        <v>282198530</v>
      </c>
      <c r="F3362" s="181">
        <v>334929474</v>
      </c>
      <c r="G3362" s="181">
        <v>0</v>
      </c>
      <c r="H3362" s="181">
        <v>0</v>
      </c>
      <c r="I3362" s="181">
        <v>0</v>
      </c>
      <c r="J3362" s="181">
        <v>0</v>
      </c>
    </row>
    <row r="3363" spans="2:10">
      <c r="B3363" s="133">
        <v>35041</v>
      </c>
      <c r="C3363">
        <v>6114002441</v>
      </c>
      <c r="D3363">
        <v>60501000</v>
      </c>
      <c r="E3363" s="181">
        <v>141524969</v>
      </c>
      <c r="F3363" s="181">
        <v>180014234</v>
      </c>
      <c r="G3363" s="181">
        <v>0</v>
      </c>
      <c r="H3363" s="181">
        <v>0</v>
      </c>
      <c r="I3363" s="181">
        <v>0</v>
      </c>
      <c r="J3363" s="181">
        <v>0</v>
      </c>
    </row>
    <row r="3364" spans="2:10">
      <c r="B3364" s="133">
        <v>35041</v>
      </c>
      <c r="C3364">
        <v>6114002461</v>
      </c>
      <c r="D3364">
        <v>60504000</v>
      </c>
      <c r="E3364" s="181">
        <v>4889601</v>
      </c>
      <c r="F3364" s="181">
        <v>5155841</v>
      </c>
      <c r="G3364" s="181">
        <v>0</v>
      </c>
      <c r="H3364" s="181">
        <v>0</v>
      </c>
      <c r="I3364" s="181">
        <v>0</v>
      </c>
      <c r="J3364" s="181">
        <v>0</v>
      </c>
    </row>
    <row r="3365" spans="2:10">
      <c r="B3365" s="133">
        <v>35041</v>
      </c>
      <c r="C3365">
        <v>6114002481</v>
      </c>
      <c r="D3365">
        <v>60507000</v>
      </c>
      <c r="E3365" s="181">
        <v>2886634</v>
      </c>
      <c r="F3365" s="181">
        <v>3510073</v>
      </c>
      <c r="G3365" s="181">
        <v>0</v>
      </c>
      <c r="H3365" s="181">
        <v>0</v>
      </c>
      <c r="I3365" s="181">
        <v>0</v>
      </c>
      <c r="J3365" s="181">
        <v>0</v>
      </c>
    </row>
    <row r="3366" spans="2:10">
      <c r="B3366" s="133">
        <v>35041</v>
      </c>
      <c r="C3366">
        <v>6114002501</v>
      </c>
      <c r="D3366">
        <v>60512000</v>
      </c>
      <c r="E3366" s="181">
        <v>5250564</v>
      </c>
      <c r="F3366" s="181">
        <v>4626130</v>
      </c>
      <c r="G3366" s="181">
        <v>0</v>
      </c>
      <c r="H3366" s="181">
        <v>0</v>
      </c>
      <c r="I3366" s="181">
        <v>0</v>
      </c>
      <c r="J3366" s="181">
        <v>0</v>
      </c>
    </row>
    <row r="3367" spans="2:10">
      <c r="B3367" s="133">
        <v>35041</v>
      </c>
      <c r="C3367">
        <v>6114002521</v>
      </c>
      <c r="D3367">
        <v>60515000</v>
      </c>
      <c r="E3367" s="181">
        <v>883584</v>
      </c>
      <c r="F3367" s="181">
        <v>1312465</v>
      </c>
      <c r="G3367" s="181">
        <v>0</v>
      </c>
      <c r="H3367" s="181">
        <v>0</v>
      </c>
      <c r="I3367" s="181">
        <v>0</v>
      </c>
      <c r="J3367" s="181">
        <v>0</v>
      </c>
    </row>
    <row r="3368" spans="2:10">
      <c r="B3368" s="133">
        <v>35041</v>
      </c>
      <c r="C3368">
        <v>6114002541</v>
      </c>
      <c r="D3368">
        <v>60517000</v>
      </c>
      <c r="E3368" s="181">
        <v>246945</v>
      </c>
      <c r="F3368" s="181">
        <v>351287</v>
      </c>
      <c r="G3368" s="181">
        <v>0</v>
      </c>
      <c r="H3368" s="181">
        <v>0</v>
      </c>
      <c r="I3368" s="181">
        <v>0</v>
      </c>
      <c r="J3368" s="181">
        <v>0</v>
      </c>
    </row>
    <row r="3369" spans="2:10">
      <c r="B3369" s="133">
        <v>35041</v>
      </c>
      <c r="C3369">
        <v>6114002561</v>
      </c>
      <c r="D3369">
        <v>60518000</v>
      </c>
      <c r="E3369" s="181">
        <v>545953</v>
      </c>
      <c r="F3369" s="181">
        <v>2755003</v>
      </c>
      <c r="G3369" s="181">
        <v>0</v>
      </c>
      <c r="H3369" s="181">
        <v>0</v>
      </c>
      <c r="I3369" s="181">
        <v>0</v>
      </c>
      <c r="J3369" s="181">
        <v>0</v>
      </c>
    </row>
    <row r="3370" spans="2:10">
      <c r="B3370" s="133">
        <v>35041</v>
      </c>
      <c r="C3370">
        <v>6114002581</v>
      </c>
      <c r="D3370">
        <v>60519000</v>
      </c>
      <c r="E3370" s="181">
        <v>3116130</v>
      </c>
      <c r="F3370" s="181">
        <v>2964955</v>
      </c>
      <c r="G3370" s="181">
        <v>0</v>
      </c>
      <c r="H3370" s="181">
        <v>0</v>
      </c>
      <c r="I3370" s="181">
        <v>0</v>
      </c>
      <c r="J3370" s="181">
        <v>0</v>
      </c>
    </row>
    <row r="3371" spans="2:10">
      <c r="B3371" s="133">
        <v>35041</v>
      </c>
      <c r="C3371">
        <v>6114002601</v>
      </c>
      <c r="D3371">
        <v>60527000</v>
      </c>
      <c r="E3371" s="181">
        <v>4549982</v>
      </c>
      <c r="F3371" s="181">
        <v>5479994</v>
      </c>
      <c r="G3371" s="181">
        <v>0</v>
      </c>
      <c r="H3371" s="181">
        <v>0</v>
      </c>
      <c r="I3371" s="181">
        <v>0</v>
      </c>
      <c r="J3371" s="181">
        <v>0</v>
      </c>
    </row>
    <row r="3372" spans="2:10">
      <c r="B3372" s="133">
        <v>35041</v>
      </c>
      <c r="C3372">
        <v>6114002621</v>
      </c>
      <c r="D3372">
        <v>60530000</v>
      </c>
      <c r="E3372" s="181">
        <v>904665</v>
      </c>
      <c r="F3372" s="181">
        <v>1142160</v>
      </c>
      <c r="G3372" s="181">
        <v>0</v>
      </c>
      <c r="H3372" s="181">
        <v>0</v>
      </c>
      <c r="I3372" s="181">
        <v>0</v>
      </c>
      <c r="J3372" s="181">
        <v>0</v>
      </c>
    </row>
    <row r="3373" spans="2:10">
      <c r="B3373" s="133">
        <v>35041</v>
      </c>
      <c r="C3373">
        <v>6114002641</v>
      </c>
      <c r="D3373">
        <v>60537000</v>
      </c>
      <c r="E3373" s="181">
        <v>16192826</v>
      </c>
      <c r="F3373" s="181">
        <v>24626370</v>
      </c>
      <c r="G3373" s="181">
        <v>0</v>
      </c>
      <c r="H3373" s="181">
        <v>0</v>
      </c>
      <c r="I3373" s="181">
        <v>0</v>
      </c>
      <c r="J3373" s="181">
        <v>0</v>
      </c>
    </row>
    <row r="3374" spans="2:10">
      <c r="B3374" s="133">
        <v>35041</v>
      </c>
      <c r="C3374">
        <v>6114002661</v>
      </c>
      <c r="D3374">
        <v>60540000</v>
      </c>
      <c r="E3374" s="181">
        <v>4550388</v>
      </c>
      <c r="F3374" s="181">
        <v>10533377</v>
      </c>
      <c r="G3374" s="181">
        <v>0</v>
      </c>
      <c r="H3374" s="181">
        <v>0</v>
      </c>
      <c r="I3374" s="181">
        <v>0</v>
      </c>
      <c r="J3374" s="181">
        <v>0</v>
      </c>
    </row>
    <row r="3375" spans="2:10">
      <c r="B3375" s="133">
        <v>35041</v>
      </c>
      <c r="C3375">
        <v>6114001581</v>
      </c>
      <c r="D3375">
        <v>60601000</v>
      </c>
      <c r="E3375" s="181">
        <v>1438303</v>
      </c>
      <c r="F3375" s="181">
        <v>2689301</v>
      </c>
      <c r="G3375" s="181">
        <v>0</v>
      </c>
      <c r="H3375" s="181">
        <v>0</v>
      </c>
      <c r="I3375" s="181">
        <v>0</v>
      </c>
      <c r="J3375" s="181">
        <v>0</v>
      </c>
    </row>
    <row r="3376" spans="2:10">
      <c r="B3376" s="133">
        <v>35041</v>
      </c>
      <c r="C3376">
        <v>6114001601</v>
      </c>
      <c r="D3376">
        <v>60602000</v>
      </c>
      <c r="E3376" s="181">
        <v>9536669</v>
      </c>
      <c r="F3376" s="181">
        <v>15569410</v>
      </c>
      <c r="G3376" s="181">
        <v>0</v>
      </c>
      <c r="H3376" s="181">
        <v>0</v>
      </c>
      <c r="I3376" s="181">
        <v>0</v>
      </c>
      <c r="J3376" s="181">
        <v>0</v>
      </c>
    </row>
    <row r="3377" spans="2:10">
      <c r="B3377" s="133">
        <v>35041</v>
      </c>
      <c r="C3377">
        <v>6114001621</v>
      </c>
      <c r="D3377">
        <v>60605000</v>
      </c>
      <c r="E3377" s="181">
        <v>613816</v>
      </c>
      <c r="F3377" s="181">
        <v>777814</v>
      </c>
      <c r="G3377" s="181">
        <v>0</v>
      </c>
      <c r="H3377" s="181">
        <v>0</v>
      </c>
      <c r="I3377" s="181">
        <v>0</v>
      </c>
      <c r="J3377" s="181">
        <v>0</v>
      </c>
    </row>
    <row r="3378" spans="2:10">
      <c r="B3378" s="133">
        <v>35041</v>
      </c>
      <c r="C3378">
        <v>6114001641</v>
      </c>
      <c r="D3378">
        <v>60606000</v>
      </c>
      <c r="E3378" s="181">
        <v>3053547</v>
      </c>
      <c r="F3378" s="181">
        <v>4568630</v>
      </c>
      <c r="G3378" s="181">
        <v>0</v>
      </c>
      <c r="H3378" s="181">
        <v>0</v>
      </c>
      <c r="I3378" s="181">
        <v>0</v>
      </c>
      <c r="J3378" s="181">
        <v>0</v>
      </c>
    </row>
    <row r="3379" spans="2:10">
      <c r="B3379" s="133">
        <v>35041</v>
      </c>
      <c r="C3379">
        <v>6114001661</v>
      </c>
      <c r="D3379">
        <v>60607000</v>
      </c>
      <c r="E3379" s="181">
        <v>802711</v>
      </c>
      <c r="F3379" s="181">
        <v>588299</v>
      </c>
      <c r="G3379" s="181">
        <v>0</v>
      </c>
      <c r="H3379" s="181">
        <v>0</v>
      </c>
      <c r="I3379" s="181">
        <v>0</v>
      </c>
      <c r="J3379" s="181">
        <v>0</v>
      </c>
    </row>
    <row r="3380" spans="2:10">
      <c r="B3380" s="133">
        <v>35041</v>
      </c>
      <c r="C3380">
        <v>6114001681</v>
      </c>
      <c r="D3380">
        <v>60608000</v>
      </c>
      <c r="E3380" s="181">
        <v>881816</v>
      </c>
      <c r="F3380" s="181">
        <v>1229081</v>
      </c>
      <c r="G3380" s="181">
        <v>0</v>
      </c>
      <c r="H3380" s="181">
        <v>0</v>
      </c>
      <c r="I3380" s="181">
        <v>0</v>
      </c>
      <c r="J3380" s="181">
        <v>0</v>
      </c>
    </row>
    <row r="3381" spans="2:10">
      <c r="B3381" s="133">
        <v>35041</v>
      </c>
      <c r="C3381">
        <v>6114001701</v>
      </c>
      <c r="D3381">
        <v>60609000</v>
      </c>
      <c r="E3381" s="181">
        <v>744020</v>
      </c>
      <c r="F3381" s="181">
        <v>1668753</v>
      </c>
      <c r="G3381" s="181">
        <v>0</v>
      </c>
      <c r="H3381" s="181">
        <v>0</v>
      </c>
      <c r="I3381" s="181">
        <v>0</v>
      </c>
      <c r="J3381" s="181">
        <v>0</v>
      </c>
    </row>
    <row r="3382" spans="2:10">
      <c r="B3382" s="133">
        <v>35041</v>
      </c>
      <c r="C3382">
        <v>6114001741</v>
      </c>
      <c r="D3382">
        <v>60612000</v>
      </c>
      <c r="E3382" s="181">
        <v>264262</v>
      </c>
      <c r="F3382" s="181">
        <v>295449</v>
      </c>
      <c r="G3382" s="181">
        <v>0</v>
      </c>
      <c r="H3382" s="181">
        <v>0</v>
      </c>
      <c r="I3382" s="181">
        <v>0</v>
      </c>
      <c r="J3382" s="181">
        <v>0</v>
      </c>
    </row>
    <row r="3383" spans="2:10">
      <c r="B3383" s="133">
        <v>35041</v>
      </c>
      <c r="C3383">
        <v>6114001761</v>
      </c>
      <c r="D3383">
        <v>60613000</v>
      </c>
      <c r="E3383" s="181">
        <v>557273</v>
      </c>
      <c r="F3383" s="181">
        <v>637508</v>
      </c>
      <c r="G3383" s="181">
        <v>0</v>
      </c>
      <c r="H3383" s="181">
        <v>0</v>
      </c>
      <c r="I3383" s="181">
        <v>0</v>
      </c>
      <c r="J3383" s="181">
        <v>0</v>
      </c>
    </row>
    <row r="3384" spans="2:10">
      <c r="B3384" s="133">
        <v>35041</v>
      </c>
      <c r="C3384">
        <v>6114001781</v>
      </c>
      <c r="D3384">
        <v>60615000</v>
      </c>
      <c r="E3384" s="181">
        <v>955812</v>
      </c>
      <c r="F3384" s="181">
        <v>1007712</v>
      </c>
      <c r="G3384" s="181">
        <v>0</v>
      </c>
      <c r="H3384" s="181">
        <v>0</v>
      </c>
      <c r="I3384" s="181">
        <v>0</v>
      </c>
      <c r="J3384" s="181">
        <v>0</v>
      </c>
    </row>
    <row r="3385" spans="2:10">
      <c r="B3385" s="133">
        <v>35041</v>
      </c>
      <c r="C3385">
        <v>6114001801</v>
      </c>
      <c r="D3385">
        <v>60617000</v>
      </c>
      <c r="E3385" s="181">
        <v>157983</v>
      </c>
      <c r="F3385" s="181">
        <v>168877</v>
      </c>
      <c r="G3385" s="181">
        <v>0</v>
      </c>
      <c r="H3385" s="181">
        <v>0</v>
      </c>
      <c r="I3385" s="181">
        <v>0</v>
      </c>
      <c r="J3385" s="181">
        <v>0</v>
      </c>
    </row>
    <row r="3386" spans="2:10">
      <c r="B3386" s="133">
        <v>35041</v>
      </c>
      <c r="C3386">
        <v>6114001821</v>
      </c>
      <c r="D3386">
        <v>60618000</v>
      </c>
      <c r="E3386" s="181">
        <v>2592569</v>
      </c>
      <c r="F3386" s="181">
        <v>3499497</v>
      </c>
      <c r="G3386" s="181">
        <v>0</v>
      </c>
      <c r="H3386" s="181">
        <v>0</v>
      </c>
      <c r="I3386" s="181">
        <v>0</v>
      </c>
      <c r="J3386" s="181">
        <v>0</v>
      </c>
    </row>
    <row r="3387" spans="2:10">
      <c r="B3387" s="133">
        <v>35041</v>
      </c>
      <c r="C3387">
        <v>6114001841</v>
      </c>
      <c r="D3387">
        <v>60619000</v>
      </c>
      <c r="E3387" s="181">
        <v>2500865</v>
      </c>
      <c r="F3387" s="181">
        <v>3125874</v>
      </c>
      <c r="G3387" s="181">
        <v>0</v>
      </c>
      <c r="H3387" s="181">
        <v>0</v>
      </c>
      <c r="I3387" s="181">
        <v>0</v>
      </c>
      <c r="J3387" s="181">
        <v>0</v>
      </c>
    </row>
    <row r="3388" spans="2:10">
      <c r="B3388" s="133">
        <v>35041</v>
      </c>
      <c r="C3388">
        <v>6114001861</v>
      </c>
      <c r="D3388">
        <v>60622000</v>
      </c>
      <c r="E3388" s="181">
        <v>2458142</v>
      </c>
      <c r="F3388" s="181">
        <v>3359511</v>
      </c>
      <c r="G3388" s="181">
        <v>0</v>
      </c>
      <c r="H3388" s="181">
        <v>0</v>
      </c>
      <c r="I3388" s="181">
        <v>0</v>
      </c>
      <c r="J3388" s="181">
        <v>0</v>
      </c>
    </row>
    <row r="3389" spans="2:10">
      <c r="B3389" s="133">
        <v>35041</v>
      </c>
      <c r="C3389">
        <v>6114001881</v>
      </c>
      <c r="D3389">
        <v>60623000</v>
      </c>
      <c r="E3389" s="181">
        <v>979719</v>
      </c>
      <c r="F3389" s="181">
        <v>1367737</v>
      </c>
      <c r="G3389" s="181">
        <v>0</v>
      </c>
      <c r="H3389" s="181">
        <v>0</v>
      </c>
      <c r="I3389" s="181">
        <v>0</v>
      </c>
      <c r="J3389" s="181">
        <v>0</v>
      </c>
    </row>
    <row r="3390" spans="2:10">
      <c r="B3390" s="133">
        <v>35041</v>
      </c>
      <c r="C3390">
        <v>6114001901</v>
      </c>
      <c r="D3390">
        <v>60624000</v>
      </c>
      <c r="E3390" s="181">
        <v>2831703</v>
      </c>
      <c r="F3390" s="181">
        <v>2813058</v>
      </c>
      <c r="G3390" s="181">
        <v>0</v>
      </c>
      <c r="H3390" s="181">
        <v>0</v>
      </c>
      <c r="I3390" s="181">
        <v>0</v>
      </c>
      <c r="J3390" s="181">
        <v>0</v>
      </c>
    </row>
    <row r="3391" spans="2:10">
      <c r="B3391" s="133">
        <v>35041</v>
      </c>
      <c r="C3391">
        <v>6114001921</v>
      </c>
      <c r="D3391">
        <v>60625000</v>
      </c>
      <c r="E3391" s="181">
        <v>657549</v>
      </c>
      <c r="F3391" s="181">
        <v>694867</v>
      </c>
      <c r="G3391" s="181">
        <v>0</v>
      </c>
      <c r="H3391" s="181">
        <v>0</v>
      </c>
      <c r="I3391" s="181">
        <v>0</v>
      </c>
      <c r="J3391" s="181">
        <v>0</v>
      </c>
    </row>
    <row r="3392" spans="2:10">
      <c r="B3392" s="133">
        <v>35041</v>
      </c>
      <c r="C3392">
        <v>6114001941</v>
      </c>
      <c r="D3392">
        <v>60626000</v>
      </c>
      <c r="E3392" s="181">
        <v>3818380</v>
      </c>
      <c r="F3392" s="181">
        <v>9710393</v>
      </c>
      <c r="G3392" s="181">
        <v>0</v>
      </c>
      <c r="H3392" s="181">
        <v>0</v>
      </c>
      <c r="I3392" s="181">
        <v>0</v>
      </c>
      <c r="J3392" s="181">
        <v>0</v>
      </c>
    </row>
    <row r="3393" spans="2:10">
      <c r="B3393" s="133">
        <v>35041</v>
      </c>
      <c r="C3393">
        <v>6114001961</v>
      </c>
      <c r="D3393">
        <v>60627000</v>
      </c>
      <c r="E3393" s="181">
        <v>1016041</v>
      </c>
      <c r="F3393" s="181">
        <v>751410</v>
      </c>
      <c r="G3393" s="181">
        <v>0</v>
      </c>
      <c r="H3393" s="181">
        <v>0</v>
      </c>
      <c r="I3393" s="181">
        <v>0</v>
      </c>
      <c r="J3393" s="181">
        <v>0</v>
      </c>
    </row>
    <row r="3394" spans="2:10">
      <c r="B3394" s="133">
        <v>35041</v>
      </c>
      <c r="C3394">
        <v>6114001981</v>
      </c>
      <c r="D3394">
        <v>60630000</v>
      </c>
      <c r="E3394" s="181">
        <v>1318467</v>
      </c>
      <c r="F3394" s="181">
        <v>1408315</v>
      </c>
      <c r="G3394" s="181">
        <v>0</v>
      </c>
      <c r="H3394" s="181">
        <v>0</v>
      </c>
      <c r="I3394" s="181">
        <v>0</v>
      </c>
      <c r="J3394" s="181">
        <v>0</v>
      </c>
    </row>
    <row r="3395" spans="2:10">
      <c r="B3395" s="133">
        <v>35041</v>
      </c>
      <c r="C3395">
        <v>6114002001</v>
      </c>
      <c r="D3395">
        <v>60631000</v>
      </c>
      <c r="E3395" s="181">
        <v>1570865</v>
      </c>
      <c r="F3395" s="181">
        <v>1489683</v>
      </c>
      <c r="G3395" s="181">
        <v>0</v>
      </c>
      <c r="H3395" s="181">
        <v>0</v>
      </c>
      <c r="I3395" s="181">
        <v>0</v>
      </c>
      <c r="J3395" s="181">
        <v>0</v>
      </c>
    </row>
    <row r="3396" spans="2:10">
      <c r="B3396" s="133">
        <v>35041</v>
      </c>
      <c r="C3396">
        <v>6114002021</v>
      </c>
      <c r="D3396">
        <v>60632000</v>
      </c>
      <c r="E3396" s="181">
        <v>2330786</v>
      </c>
      <c r="F3396" s="181">
        <v>2517413</v>
      </c>
      <c r="G3396" s="181">
        <v>0</v>
      </c>
      <c r="H3396" s="181">
        <v>0</v>
      </c>
      <c r="I3396" s="181">
        <v>0</v>
      </c>
      <c r="J3396" s="181">
        <v>0</v>
      </c>
    </row>
    <row r="3397" spans="2:10">
      <c r="B3397" s="133">
        <v>35041</v>
      </c>
      <c r="C3397">
        <v>6114002041</v>
      </c>
      <c r="D3397">
        <v>60633000</v>
      </c>
      <c r="E3397" s="181">
        <v>175519</v>
      </c>
      <c r="F3397" s="181">
        <v>208640</v>
      </c>
      <c r="G3397" s="181">
        <v>0</v>
      </c>
      <c r="H3397" s="181">
        <v>0</v>
      </c>
      <c r="I3397" s="181">
        <v>0</v>
      </c>
      <c r="J3397" s="181">
        <v>0</v>
      </c>
    </row>
    <row r="3398" spans="2:10">
      <c r="B3398" s="133">
        <v>35041</v>
      </c>
      <c r="C3398">
        <v>6114002061</v>
      </c>
      <c r="D3398">
        <v>60634000</v>
      </c>
      <c r="E3398" s="181">
        <v>1420741</v>
      </c>
      <c r="F3398" s="181">
        <v>745187</v>
      </c>
      <c r="G3398" s="181">
        <v>0</v>
      </c>
      <c r="H3398" s="181">
        <v>0</v>
      </c>
      <c r="I3398" s="181">
        <v>0</v>
      </c>
      <c r="J3398" s="181">
        <v>0</v>
      </c>
    </row>
    <row r="3399" spans="2:10">
      <c r="B3399" s="133">
        <v>35041</v>
      </c>
      <c r="C3399">
        <v>6114002081</v>
      </c>
      <c r="D3399">
        <v>60635000</v>
      </c>
      <c r="E3399" s="181">
        <v>2418836</v>
      </c>
      <c r="F3399" s="181">
        <v>2368583</v>
      </c>
      <c r="G3399" s="181">
        <v>0</v>
      </c>
      <c r="H3399" s="181">
        <v>0</v>
      </c>
      <c r="I3399" s="181">
        <v>0</v>
      </c>
      <c r="J3399" s="181">
        <v>0</v>
      </c>
    </row>
    <row r="3400" spans="2:10">
      <c r="B3400" s="133">
        <v>35041</v>
      </c>
      <c r="C3400">
        <v>6114002101</v>
      </c>
      <c r="D3400">
        <v>60636000</v>
      </c>
      <c r="E3400" s="181">
        <v>6110830</v>
      </c>
      <c r="F3400" s="181">
        <v>6317754</v>
      </c>
      <c r="G3400" s="181">
        <v>0</v>
      </c>
      <c r="H3400" s="181">
        <v>0</v>
      </c>
      <c r="I3400" s="181">
        <v>0</v>
      </c>
      <c r="J3400" s="181">
        <v>0</v>
      </c>
    </row>
    <row r="3401" spans="2:10">
      <c r="B3401" s="133">
        <v>35041</v>
      </c>
      <c r="C3401">
        <v>6114002121</v>
      </c>
      <c r="D3401">
        <v>60640000</v>
      </c>
      <c r="E3401" s="181">
        <v>487199</v>
      </c>
      <c r="F3401" s="181">
        <v>416010</v>
      </c>
      <c r="G3401" s="181">
        <v>0</v>
      </c>
      <c r="H3401" s="181">
        <v>0</v>
      </c>
      <c r="I3401" s="181">
        <v>0</v>
      </c>
      <c r="J3401" s="181">
        <v>0</v>
      </c>
    </row>
    <row r="3402" spans="2:10">
      <c r="B3402" s="133">
        <v>35041</v>
      </c>
      <c r="C3402">
        <v>6114002141</v>
      </c>
      <c r="D3402">
        <v>60641000</v>
      </c>
      <c r="E3402" s="181">
        <v>18486995</v>
      </c>
      <c r="F3402" s="181">
        <v>1889028</v>
      </c>
      <c r="G3402" s="181">
        <v>0</v>
      </c>
      <c r="H3402" s="181">
        <v>0</v>
      </c>
      <c r="I3402" s="181">
        <v>0</v>
      </c>
      <c r="J3402" s="181">
        <v>0</v>
      </c>
    </row>
    <row r="3403" spans="2:10">
      <c r="B3403" s="133">
        <v>35041</v>
      </c>
      <c r="C3403">
        <v>6114002161</v>
      </c>
      <c r="D3403">
        <v>60642000</v>
      </c>
      <c r="E3403" s="181">
        <v>1084142</v>
      </c>
      <c r="F3403" s="181">
        <v>1368326</v>
      </c>
      <c r="G3403" s="181">
        <v>0</v>
      </c>
      <c r="H3403" s="181">
        <v>0</v>
      </c>
      <c r="I3403" s="181">
        <v>0</v>
      </c>
      <c r="J3403" s="181">
        <v>0</v>
      </c>
    </row>
    <row r="3404" spans="2:10">
      <c r="B3404" s="133">
        <v>35041</v>
      </c>
      <c r="C3404">
        <v>6114002181</v>
      </c>
      <c r="D3404">
        <v>60644000</v>
      </c>
      <c r="E3404" s="181">
        <v>608438</v>
      </c>
      <c r="F3404" s="181">
        <v>1735846</v>
      </c>
      <c r="G3404" s="181">
        <v>0</v>
      </c>
      <c r="H3404" s="181">
        <v>0</v>
      </c>
      <c r="I3404" s="181">
        <v>0</v>
      </c>
      <c r="J3404" s="181">
        <v>0</v>
      </c>
    </row>
    <row r="3405" spans="2:10">
      <c r="B3405" s="133">
        <v>35041</v>
      </c>
      <c r="C3405">
        <v>6114002201</v>
      </c>
      <c r="D3405">
        <v>60645000</v>
      </c>
      <c r="E3405" s="181">
        <v>1313123</v>
      </c>
      <c r="F3405" s="181">
        <v>2293125</v>
      </c>
      <c r="G3405" s="181">
        <v>0</v>
      </c>
      <c r="H3405" s="181">
        <v>0</v>
      </c>
      <c r="I3405" s="181">
        <v>0</v>
      </c>
      <c r="J3405" s="181">
        <v>0</v>
      </c>
    </row>
    <row r="3406" spans="2:10">
      <c r="B3406" s="133">
        <v>35041</v>
      </c>
      <c r="C3406">
        <v>6114002221</v>
      </c>
      <c r="D3406">
        <v>60647000</v>
      </c>
      <c r="E3406" s="181">
        <v>142474</v>
      </c>
      <c r="F3406" s="181">
        <v>70915</v>
      </c>
      <c r="G3406" s="181">
        <v>0</v>
      </c>
      <c r="H3406" s="181">
        <v>0</v>
      </c>
      <c r="I3406" s="181">
        <v>0</v>
      </c>
      <c r="J3406" s="181">
        <v>0</v>
      </c>
    </row>
    <row r="3407" spans="2:10">
      <c r="B3407" s="133">
        <v>35041</v>
      </c>
      <c r="C3407">
        <v>6114002241</v>
      </c>
      <c r="D3407">
        <v>60648000</v>
      </c>
      <c r="E3407" s="181">
        <v>499959</v>
      </c>
      <c r="F3407" s="181">
        <v>707870</v>
      </c>
      <c r="G3407" s="181">
        <v>0</v>
      </c>
      <c r="H3407" s="181">
        <v>0</v>
      </c>
      <c r="I3407" s="181">
        <v>0</v>
      </c>
      <c r="J3407" s="181">
        <v>0</v>
      </c>
    </row>
    <row r="3408" spans="2:10">
      <c r="B3408" s="133">
        <v>35041</v>
      </c>
      <c r="C3408">
        <v>6114002261</v>
      </c>
      <c r="D3408">
        <v>60650000</v>
      </c>
      <c r="E3408" s="181">
        <v>1845391</v>
      </c>
      <c r="F3408" s="181">
        <v>3686486</v>
      </c>
      <c r="G3408" s="181">
        <v>0</v>
      </c>
      <c r="H3408" s="181">
        <v>0</v>
      </c>
      <c r="I3408" s="181">
        <v>0</v>
      </c>
      <c r="J3408" s="181">
        <v>0</v>
      </c>
    </row>
    <row r="3409" spans="2:10">
      <c r="B3409" s="133">
        <v>35041</v>
      </c>
      <c r="C3409">
        <v>6114002281</v>
      </c>
      <c r="D3409">
        <v>60651000</v>
      </c>
      <c r="E3409" s="181">
        <v>646361</v>
      </c>
      <c r="F3409" s="181">
        <v>928341</v>
      </c>
      <c r="G3409" s="181">
        <v>0</v>
      </c>
      <c r="H3409" s="181">
        <v>0</v>
      </c>
      <c r="I3409" s="181">
        <v>0</v>
      </c>
      <c r="J3409" s="181">
        <v>0</v>
      </c>
    </row>
    <row r="3410" spans="2:10">
      <c r="B3410" s="133">
        <v>35041</v>
      </c>
      <c r="C3410">
        <v>6114002301</v>
      </c>
      <c r="D3410">
        <v>60652000</v>
      </c>
      <c r="E3410" s="181">
        <v>11842</v>
      </c>
      <c r="F3410" s="181">
        <v>75338</v>
      </c>
      <c r="G3410" s="181">
        <v>0</v>
      </c>
      <c r="H3410" s="181">
        <v>0</v>
      </c>
      <c r="I3410" s="181">
        <v>0</v>
      </c>
      <c r="J3410" s="181">
        <v>0</v>
      </c>
    </row>
    <row r="3411" spans="2:10">
      <c r="B3411" s="133">
        <v>35041</v>
      </c>
      <c r="C3411">
        <v>6114002321</v>
      </c>
      <c r="D3411">
        <v>60653000</v>
      </c>
      <c r="E3411" s="181">
        <v>647513</v>
      </c>
      <c r="F3411" s="181">
        <v>939606</v>
      </c>
      <c r="G3411" s="181">
        <v>0</v>
      </c>
      <c r="H3411" s="181">
        <v>0</v>
      </c>
      <c r="I3411" s="181">
        <v>0</v>
      </c>
      <c r="J3411" s="181">
        <v>0</v>
      </c>
    </row>
    <row r="3412" spans="2:10">
      <c r="B3412" s="133">
        <v>35041</v>
      </c>
      <c r="C3412">
        <v>6114002341</v>
      </c>
      <c r="D3412">
        <v>60654000</v>
      </c>
      <c r="E3412" s="181">
        <v>1100652</v>
      </c>
      <c r="F3412" s="181">
        <v>879776</v>
      </c>
      <c r="G3412" s="181">
        <v>0</v>
      </c>
      <c r="H3412" s="181">
        <v>0</v>
      </c>
      <c r="I3412" s="181">
        <v>0</v>
      </c>
      <c r="J3412" s="181">
        <v>0</v>
      </c>
    </row>
    <row r="3413" spans="2:10">
      <c r="B3413" s="133">
        <v>35041</v>
      </c>
      <c r="C3413">
        <v>6114002361</v>
      </c>
      <c r="D3413">
        <v>60655000</v>
      </c>
      <c r="E3413" s="181">
        <v>11145342</v>
      </c>
      <c r="F3413" s="181">
        <v>725444</v>
      </c>
      <c r="G3413" s="181">
        <v>0</v>
      </c>
      <c r="H3413" s="181">
        <v>0</v>
      </c>
      <c r="I3413" s="181">
        <v>0</v>
      </c>
      <c r="J3413" s="181">
        <v>0</v>
      </c>
    </row>
    <row r="3414" spans="2:10">
      <c r="B3414" s="133">
        <v>35041</v>
      </c>
      <c r="C3414">
        <v>6114002381</v>
      </c>
      <c r="D3414">
        <v>60656000</v>
      </c>
      <c r="E3414" s="181">
        <v>3663055</v>
      </c>
      <c r="F3414" s="181">
        <v>3612582</v>
      </c>
      <c r="G3414" s="181">
        <v>0</v>
      </c>
      <c r="H3414" s="181">
        <v>0</v>
      </c>
      <c r="I3414" s="181">
        <v>0</v>
      </c>
      <c r="J3414" s="181">
        <v>0</v>
      </c>
    </row>
    <row r="3415" spans="2:10">
      <c r="B3415" s="133">
        <v>35041</v>
      </c>
      <c r="C3415">
        <v>6114002401</v>
      </c>
      <c r="D3415">
        <v>60657000</v>
      </c>
      <c r="E3415" s="181">
        <v>975015</v>
      </c>
      <c r="F3415" s="181">
        <v>800968</v>
      </c>
      <c r="G3415" s="181">
        <v>0</v>
      </c>
      <c r="H3415" s="181">
        <v>0</v>
      </c>
      <c r="I3415" s="181">
        <v>0</v>
      </c>
      <c r="J3415" s="181">
        <v>0</v>
      </c>
    </row>
    <row r="3416" spans="2:10">
      <c r="B3416" s="133">
        <v>35041</v>
      </c>
      <c r="C3416">
        <v>6114002421</v>
      </c>
      <c r="D3416">
        <v>60658000</v>
      </c>
      <c r="E3416" s="181">
        <v>1729671</v>
      </c>
      <c r="F3416" s="181">
        <v>1683385</v>
      </c>
      <c r="G3416" s="181">
        <v>0</v>
      </c>
      <c r="H3416" s="181">
        <v>0</v>
      </c>
      <c r="I3416" s="181">
        <v>0</v>
      </c>
      <c r="J3416" s="181">
        <v>0</v>
      </c>
    </row>
    <row r="3417" spans="2:10">
      <c r="B3417" s="133">
        <v>35041</v>
      </c>
      <c r="C3417">
        <v>6114001721</v>
      </c>
      <c r="D3417">
        <v>60659000</v>
      </c>
      <c r="E3417" s="181">
        <v>1061893</v>
      </c>
      <c r="F3417" s="181">
        <v>1065783</v>
      </c>
      <c r="G3417" s="181">
        <v>0</v>
      </c>
      <c r="H3417" s="181">
        <v>0</v>
      </c>
      <c r="I3417" s="181">
        <v>0</v>
      </c>
      <c r="J3417" s="181">
        <v>0</v>
      </c>
    </row>
    <row r="3418" spans="2:10">
      <c r="B3418" s="133">
        <v>35042</v>
      </c>
      <c r="C3418">
        <v>60</v>
      </c>
      <c r="D3418">
        <v>60000000</v>
      </c>
      <c r="E3418" s="181">
        <v>164571830</v>
      </c>
      <c r="F3418" s="181">
        <v>189922920</v>
      </c>
      <c r="G3418" s="181">
        <v>0</v>
      </c>
      <c r="H3418" s="181">
        <v>0</v>
      </c>
      <c r="I3418" s="181">
        <v>0</v>
      </c>
      <c r="J3418" s="181">
        <v>0</v>
      </c>
    </row>
    <row r="3419" spans="2:10">
      <c r="B3419" s="133">
        <v>35042</v>
      </c>
      <c r="C3419">
        <v>6114002441</v>
      </c>
      <c r="D3419">
        <v>60501000</v>
      </c>
      <c r="E3419" s="181">
        <v>80354243</v>
      </c>
      <c r="F3419" s="181">
        <v>99795049</v>
      </c>
      <c r="G3419" s="181">
        <v>0</v>
      </c>
      <c r="H3419" s="181">
        <v>0</v>
      </c>
      <c r="I3419" s="181">
        <v>0</v>
      </c>
      <c r="J3419" s="181">
        <v>0</v>
      </c>
    </row>
    <row r="3420" spans="2:10">
      <c r="B3420" s="133">
        <v>35042</v>
      </c>
      <c r="C3420">
        <v>6114002461</v>
      </c>
      <c r="D3420">
        <v>60504000</v>
      </c>
      <c r="E3420" s="181">
        <v>2429643</v>
      </c>
      <c r="F3420" s="181">
        <v>1825413</v>
      </c>
      <c r="G3420" s="181">
        <v>0</v>
      </c>
      <c r="H3420" s="181">
        <v>0</v>
      </c>
      <c r="I3420" s="181">
        <v>0</v>
      </c>
      <c r="J3420" s="181">
        <v>0</v>
      </c>
    </row>
    <row r="3421" spans="2:10">
      <c r="B3421" s="133">
        <v>35042</v>
      </c>
      <c r="C3421">
        <v>6114002481</v>
      </c>
      <c r="D3421">
        <v>60507000</v>
      </c>
      <c r="E3421" s="181">
        <v>207914</v>
      </c>
      <c r="F3421" s="181">
        <v>577962</v>
      </c>
      <c r="G3421" s="181">
        <v>0</v>
      </c>
      <c r="H3421" s="181">
        <v>0</v>
      </c>
      <c r="I3421" s="181">
        <v>0</v>
      </c>
      <c r="J3421" s="181">
        <v>0</v>
      </c>
    </row>
    <row r="3422" spans="2:10">
      <c r="B3422" s="133">
        <v>35042</v>
      </c>
      <c r="C3422">
        <v>6114002501</v>
      </c>
      <c r="D3422">
        <v>60512000</v>
      </c>
      <c r="E3422" s="181">
        <v>2939739</v>
      </c>
      <c r="F3422" s="181">
        <v>2157185</v>
      </c>
      <c r="G3422" s="181">
        <v>0</v>
      </c>
      <c r="H3422" s="181">
        <v>0</v>
      </c>
      <c r="I3422" s="181">
        <v>0</v>
      </c>
      <c r="J3422" s="181">
        <v>0</v>
      </c>
    </row>
    <row r="3423" spans="2:10">
      <c r="B3423" s="133">
        <v>35042</v>
      </c>
      <c r="C3423">
        <v>6114002521</v>
      </c>
      <c r="D3423">
        <v>60515000</v>
      </c>
      <c r="E3423" s="181">
        <v>451270</v>
      </c>
      <c r="F3423" s="181">
        <v>829203</v>
      </c>
      <c r="G3423" s="181">
        <v>0</v>
      </c>
      <c r="H3423" s="181">
        <v>0</v>
      </c>
      <c r="I3423" s="181">
        <v>0</v>
      </c>
      <c r="J3423" s="181">
        <v>0</v>
      </c>
    </row>
    <row r="3424" spans="2:10">
      <c r="B3424" s="133">
        <v>35042</v>
      </c>
      <c r="C3424">
        <v>6114002541</v>
      </c>
      <c r="D3424">
        <v>60517000</v>
      </c>
      <c r="E3424" s="181">
        <v>923</v>
      </c>
      <c r="F3424" s="181">
        <v>119773</v>
      </c>
      <c r="G3424" s="181">
        <v>0</v>
      </c>
      <c r="H3424" s="181">
        <v>0</v>
      </c>
      <c r="I3424" s="181">
        <v>0</v>
      </c>
      <c r="J3424" s="181">
        <v>0</v>
      </c>
    </row>
    <row r="3425" spans="2:10">
      <c r="B3425" s="133">
        <v>35042</v>
      </c>
      <c r="C3425">
        <v>6114002561</v>
      </c>
      <c r="D3425">
        <v>60518000</v>
      </c>
      <c r="E3425" s="181">
        <v>405432</v>
      </c>
      <c r="F3425" s="181">
        <v>2656118</v>
      </c>
      <c r="G3425" s="181">
        <v>0</v>
      </c>
      <c r="H3425" s="181">
        <v>0</v>
      </c>
      <c r="I3425" s="181">
        <v>0</v>
      </c>
      <c r="J3425" s="181">
        <v>0</v>
      </c>
    </row>
    <row r="3426" spans="2:10">
      <c r="B3426" s="133">
        <v>35042</v>
      </c>
      <c r="C3426">
        <v>6114002581</v>
      </c>
      <c r="D3426">
        <v>60519000</v>
      </c>
      <c r="E3426" s="181">
        <v>1814667</v>
      </c>
      <c r="F3426" s="181">
        <v>1331561</v>
      </c>
      <c r="G3426" s="181">
        <v>0</v>
      </c>
      <c r="H3426" s="181">
        <v>0</v>
      </c>
      <c r="I3426" s="181">
        <v>0</v>
      </c>
      <c r="J3426" s="181">
        <v>0</v>
      </c>
    </row>
    <row r="3427" spans="2:10">
      <c r="B3427" s="133">
        <v>35042</v>
      </c>
      <c r="C3427">
        <v>6114002601</v>
      </c>
      <c r="D3427">
        <v>60527000</v>
      </c>
      <c r="E3427" s="181">
        <v>1038222</v>
      </c>
      <c r="F3427" s="181">
        <v>1949648</v>
      </c>
      <c r="G3427" s="181">
        <v>0</v>
      </c>
      <c r="H3427" s="181">
        <v>0</v>
      </c>
      <c r="I3427" s="181">
        <v>0</v>
      </c>
      <c r="J3427" s="181">
        <v>0</v>
      </c>
    </row>
    <row r="3428" spans="2:10">
      <c r="B3428" s="133">
        <v>35042</v>
      </c>
      <c r="C3428">
        <v>6114002621</v>
      </c>
      <c r="D3428">
        <v>60530000</v>
      </c>
      <c r="E3428" s="181">
        <v>381561</v>
      </c>
      <c r="F3428" s="181">
        <v>644854</v>
      </c>
      <c r="G3428" s="181">
        <v>0</v>
      </c>
      <c r="H3428" s="181">
        <v>0</v>
      </c>
      <c r="I3428" s="181">
        <v>0</v>
      </c>
      <c r="J3428" s="181">
        <v>0</v>
      </c>
    </row>
    <row r="3429" spans="2:10">
      <c r="B3429" s="133">
        <v>35042</v>
      </c>
      <c r="C3429">
        <v>6114002641</v>
      </c>
      <c r="D3429">
        <v>60537000</v>
      </c>
      <c r="E3429" s="181">
        <v>8853255</v>
      </c>
      <c r="F3429" s="181">
        <v>16413511</v>
      </c>
      <c r="G3429" s="181">
        <v>0</v>
      </c>
      <c r="H3429" s="181">
        <v>0</v>
      </c>
      <c r="I3429" s="181">
        <v>0</v>
      </c>
      <c r="J3429" s="181">
        <v>0</v>
      </c>
    </row>
    <row r="3430" spans="2:10">
      <c r="B3430" s="133">
        <v>35042</v>
      </c>
      <c r="C3430">
        <v>6114002661</v>
      </c>
      <c r="D3430">
        <v>60540000</v>
      </c>
      <c r="E3430" s="181">
        <v>2223542</v>
      </c>
      <c r="F3430" s="181">
        <v>6900506</v>
      </c>
      <c r="G3430" s="181">
        <v>0</v>
      </c>
      <c r="H3430" s="181">
        <v>0</v>
      </c>
      <c r="I3430" s="181">
        <v>0</v>
      </c>
      <c r="J3430" s="181">
        <v>0</v>
      </c>
    </row>
    <row r="3431" spans="2:10">
      <c r="B3431" s="133">
        <v>35042</v>
      </c>
      <c r="C3431">
        <v>6114001581</v>
      </c>
      <c r="D3431">
        <v>60601000</v>
      </c>
      <c r="E3431" s="181">
        <v>455409</v>
      </c>
      <c r="F3431" s="181">
        <v>1103117</v>
      </c>
      <c r="G3431" s="181">
        <v>0</v>
      </c>
      <c r="H3431" s="181">
        <v>0</v>
      </c>
      <c r="I3431" s="181">
        <v>0</v>
      </c>
      <c r="J3431" s="181">
        <v>0</v>
      </c>
    </row>
    <row r="3432" spans="2:10">
      <c r="B3432" s="133">
        <v>35042</v>
      </c>
      <c r="C3432">
        <v>6114001601</v>
      </c>
      <c r="D3432">
        <v>60602000</v>
      </c>
      <c r="E3432" s="181">
        <v>4598271</v>
      </c>
      <c r="F3432" s="181">
        <v>9822978</v>
      </c>
      <c r="G3432" s="181">
        <v>0</v>
      </c>
      <c r="H3432" s="181">
        <v>0</v>
      </c>
      <c r="I3432" s="181">
        <v>0</v>
      </c>
      <c r="J3432" s="181">
        <v>0</v>
      </c>
    </row>
    <row r="3433" spans="2:10">
      <c r="B3433" s="133">
        <v>35042</v>
      </c>
      <c r="C3433">
        <v>6114001621</v>
      </c>
      <c r="D3433">
        <v>60605000</v>
      </c>
      <c r="E3433" s="181">
        <v>297429</v>
      </c>
      <c r="F3433" s="181">
        <v>273615</v>
      </c>
      <c r="G3433" s="181">
        <v>0</v>
      </c>
      <c r="H3433" s="181">
        <v>0</v>
      </c>
      <c r="I3433" s="181">
        <v>0</v>
      </c>
      <c r="J3433" s="181">
        <v>0</v>
      </c>
    </row>
    <row r="3434" spans="2:10">
      <c r="B3434" s="133">
        <v>35042</v>
      </c>
      <c r="C3434">
        <v>6114001641</v>
      </c>
      <c r="D3434">
        <v>60606000</v>
      </c>
      <c r="E3434" s="181">
        <v>1787071</v>
      </c>
      <c r="F3434" s="181">
        <v>3501714</v>
      </c>
      <c r="G3434" s="181">
        <v>0</v>
      </c>
      <c r="H3434" s="181">
        <v>0</v>
      </c>
      <c r="I3434" s="181">
        <v>0</v>
      </c>
      <c r="J3434" s="181">
        <v>0</v>
      </c>
    </row>
    <row r="3435" spans="2:10">
      <c r="B3435" s="133">
        <v>35042</v>
      </c>
      <c r="C3435">
        <v>6114001661</v>
      </c>
      <c r="D3435">
        <v>60607000</v>
      </c>
      <c r="E3435" s="181">
        <v>129238</v>
      </c>
      <c r="F3435" s="181">
        <v>64186</v>
      </c>
      <c r="G3435" s="181">
        <v>0</v>
      </c>
      <c r="H3435" s="181">
        <v>0</v>
      </c>
      <c r="I3435" s="181">
        <v>0</v>
      </c>
      <c r="J3435" s="181">
        <v>0</v>
      </c>
    </row>
    <row r="3436" spans="2:10">
      <c r="B3436" s="133">
        <v>35042</v>
      </c>
      <c r="C3436">
        <v>6114001681</v>
      </c>
      <c r="D3436">
        <v>60608000</v>
      </c>
      <c r="E3436" s="181">
        <v>338989</v>
      </c>
      <c r="F3436" s="181">
        <v>465269</v>
      </c>
      <c r="G3436" s="181">
        <v>0</v>
      </c>
      <c r="H3436" s="181">
        <v>0</v>
      </c>
      <c r="I3436" s="181">
        <v>0</v>
      </c>
      <c r="J3436" s="181">
        <v>0</v>
      </c>
    </row>
    <row r="3437" spans="2:10">
      <c r="B3437" s="133">
        <v>35042</v>
      </c>
      <c r="C3437">
        <v>6114001701</v>
      </c>
      <c r="D3437">
        <v>60609000</v>
      </c>
      <c r="E3437" s="181">
        <v>688735</v>
      </c>
      <c r="F3437" s="181">
        <v>1632462</v>
      </c>
      <c r="G3437" s="181">
        <v>0</v>
      </c>
      <c r="H3437" s="181">
        <v>0</v>
      </c>
      <c r="I3437" s="181">
        <v>0</v>
      </c>
      <c r="J3437" s="181">
        <v>0</v>
      </c>
    </row>
    <row r="3438" spans="2:10">
      <c r="B3438" s="133">
        <v>35042</v>
      </c>
      <c r="C3438">
        <v>6114001741</v>
      </c>
      <c r="D3438">
        <v>60612000</v>
      </c>
      <c r="E3438" s="181">
        <v>4128</v>
      </c>
      <c r="F3438" s="181">
        <v>63614</v>
      </c>
      <c r="G3438" s="181">
        <v>0</v>
      </c>
      <c r="H3438" s="181">
        <v>0</v>
      </c>
      <c r="I3438" s="181">
        <v>0</v>
      </c>
      <c r="J3438" s="181">
        <v>0</v>
      </c>
    </row>
    <row r="3439" spans="2:10">
      <c r="B3439" s="133">
        <v>35042</v>
      </c>
      <c r="C3439">
        <v>6114001761</v>
      </c>
      <c r="D3439">
        <v>60613000</v>
      </c>
      <c r="E3439" s="181">
        <v>269882</v>
      </c>
      <c r="F3439" s="181">
        <v>294919</v>
      </c>
      <c r="G3439" s="181">
        <v>0</v>
      </c>
      <c r="H3439" s="181">
        <v>0</v>
      </c>
      <c r="I3439" s="181">
        <v>0</v>
      </c>
      <c r="J3439" s="181">
        <v>0</v>
      </c>
    </row>
    <row r="3440" spans="2:10">
      <c r="B3440" s="133">
        <v>35042</v>
      </c>
      <c r="C3440">
        <v>6114001781</v>
      </c>
      <c r="D3440">
        <v>60615000</v>
      </c>
      <c r="E3440" s="181">
        <v>941</v>
      </c>
      <c r="F3440" s="181">
        <v>293100</v>
      </c>
      <c r="G3440" s="181">
        <v>0</v>
      </c>
      <c r="H3440" s="181">
        <v>0</v>
      </c>
      <c r="I3440" s="181">
        <v>0</v>
      </c>
      <c r="J3440" s="181">
        <v>0</v>
      </c>
    </row>
    <row r="3441" spans="2:10">
      <c r="B3441" s="133">
        <v>35042</v>
      </c>
      <c r="C3441">
        <v>6114001801</v>
      </c>
      <c r="D3441">
        <v>60617000</v>
      </c>
      <c r="E3441" s="181">
        <v>189</v>
      </c>
      <c r="F3441" s="181">
        <v>0</v>
      </c>
      <c r="G3441" s="181">
        <v>0</v>
      </c>
      <c r="H3441" s="181">
        <v>0</v>
      </c>
      <c r="I3441" s="181">
        <v>0</v>
      </c>
      <c r="J3441" s="181">
        <v>0</v>
      </c>
    </row>
    <row r="3442" spans="2:10">
      <c r="B3442" s="133">
        <v>35042</v>
      </c>
      <c r="C3442">
        <v>6114001821</v>
      </c>
      <c r="D3442">
        <v>60618000</v>
      </c>
      <c r="E3442" s="181">
        <v>1794019</v>
      </c>
      <c r="F3442" s="181">
        <v>2390164</v>
      </c>
      <c r="G3442" s="181">
        <v>0</v>
      </c>
      <c r="H3442" s="181">
        <v>0</v>
      </c>
      <c r="I3442" s="181">
        <v>0</v>
      </c>
      <c r="J3442" s="181">
        <v>0</v>
      </c>
    </row>
    <row r="3443" spans="2:10">
      <c r="B3443" s="133">
        <v>35042</v>
      </c>
      <c r="C3443">
        <v>6114001841</v>
      </c>
      <c r="D3443">
        <v>60619000</v>
      </c>
      <c r="E3443" s="181">
        <v>723416</v>
      </c>
      <c r="F3443" s="181">
        <v>1951915</v>
      </c>
      <c r="G3443" s="181">
        <v>0</v>
      </c>
      <c r="H3443" s="181">
        <v>0</v>
      </c>
      <c r="I3443" s="181">
        <v>0</v>
      </c>
      <c r="J3443" s="181">
        <v>0</v>
      </c>
    </row>
    <row r="3444" spans="2:10">
      <c r="B3444" s="133">
        <v>35042</v>
      </c>
      <c r="C3444">
        <v>6114001861</v>
      </c>
      <c r="D3444">
        <v>60622000</v>
      </c>
      <c r="E3444" s="181">
        <v>1831846</v>
      </c>
      <c r="F3444" s="181">
        <v>2669878</v>
      </c>
      <c r="G3444" s="181">
        <v>0</v>
      </c>
      <c r="H3444" s="181">
        <v>0</v>
      </c>
      <c r="I3444" s="181">
        <v>0</v>
      </c>
      <c r="J3444" s="181">
        <v>0</v>
      </c>
    </row>
    <row r="3445" spans="2:10">
      <c r="B3445" s="133">
        <v>35042</v>
      </c>
      <c r="C3445">
        <v>6114001881</v>
      </c>
      <c r="D3445">
        <v>60623000</v>
      </c>
      <c r="E3445" s="181">
        <v>356361</v>
      </c>
      <c r="F3445" s="181">
        <v>548214</v>
      </c>
      <c r="G3445" s="181">
        <v>0</v>
      </c>
      <c r="H3445" s="181">
        <v>0</v>
      </c>
      <c r="I3445" s="181">
        <v>0</v>
      </c>
      <c r="J3445" s="181">
        <v>0</v>
      </c>
    </row>
    <row r="3446" spans="2:10">
      <c r="B3446" s="133">
        <v>35042</v>
      </c>
      <c r="C3446">
        <v>6114001901</v>
      </c>
      <c r="D3446">
        <v>60624000</v>
      </c>
      <c r="E3446" s="181">
        <v>1632297</v>
      </c>
      <c r="F3446" s="181">
        <v>2221871</v>
      </c>
      <c r="G3446" s="181">
        <v>0</v>
      </c>
      <c r="H3446" s="181">
        <v>0</v>
      </c>
      <c r="I3446" s="181">
        <v>0</v>
      </c>
      <c r="J3446" s="181">
        <v>0</v>
      </c>
    </row>
    <row r="3447" spans="2:10">
      <c r="B3447" s="133">
        <v>35042</v>
      </c>
      <c r="C3447">
        <v>6114001921</v>
      </c>
      <c r="D3447">
        <v>60625000</v>
      </c>
      <c r="E3447" s="181">
        <v>197187</v>
      </c>
      <c r="F3447" s="181">
        <v>164545</v>
      </c>
      <c r="G3447" s="181">
        <v>0</v>
      </c>
      <c r="H3447" s="181">
        <v>0</v>
      </c>
      <c r="I3447" s="181">
        <v>0</v>
      </c>
      <c r="J3447" s="181">
        <v>0</v>
      </c>
    </row>
    <row r="3448" spans="2:10">
      <c r="B3448" s="133">
        <v>35042</v>
      </c>
      <c r="C3448">
        <v>6114001941</v>
      </c>
      <c r="D3448">
        <v>60626000</v>
      </c>
      <c r="E3448" s="181">
        <v>2645844</v>
      </c>
      <c r="F3448" s="181">
        <v>8257536</v>
      </c>
      <c r="G3448" s="181">
        <v>0</v>
      </c>
      <c r="H3448" s="181">
        <v>0</v>
      </c>
      <c r="I3448" s="181">
        <v>0</v>
      </c>
      <c r="J3448" s="181">
        <v>0</v>
      </c>
    </row>
    <row r="3449" spans="2:10">
      <c r="B3449" s="133">
        <v>35042</v>
      </c>
      <c r="C3449">
        <v>6114001961</v>
      </c>
      <c r="D3449">
        <v>60627000</v>
      </c>
      <c r="E3449" s="181">
        <v>587918</v>
      </c>
      <c r="F3449" s="181">
        <v>332617</v>
      </c>
      <c r="G3449" s="181">
        <v>0</v>
      </c>
      <c r="H3449" s="181">
        <v>0</v>
      </c>
      <c r="I3449" s="181">
        <v>0</v>
      </c>
      <c r="J3449" s="181">
        <v>0</v>
      </c>
    </row>
    <row r="3450" spans="2:10">
      <c r="B3450" s="133">
        <v>35042</v>
      </c>
      <c r="C3450">
        <v>6114001981</v>
      </c>
      <c r="D3450">
        <v>60630000</v>
      </c>
      <c r="E3450" s="181">
        <v>313757</v>
      </c>
      <c r="F3450" s="181">
        <v>231844</v>
      </c>
      <c r="G3450" s="181">
        <v>0</v>
      </c>
      <c r="H3450" s="181">
        <v>0</v>
      </c>
      <c r="I3450" s="181">
        <v>0</v>
      </c>
      <c r="J3450" s="181">
        <v>0</v>
      </c>
    </row>
    <row r="3451" spans="2:10">
      <c r="B3451" s="133">
        <v>35042</v>
      </c>
      <c r="C3451">
        <v>6114002001</v>
      </c>
      <c r="D3451">
        <v>60631000</v>
      </c>
      <c r="E3451" s="181">
        <v>360623</v>
      </c>
      <c r="F3451" s="181">
        <v>495440</v>
      </c>
      <c r="G3451" s="181">
        <v>0</v>
      </c>
      <c r="H3451" s="181">
        <v>0</v>
      </c>
      <c r="I3451" s="181">
        <v>0</v>
      </c>
      <c r="J3451" s="181">
        <v>0</v>
      </c>
    </row>
    <row r="3452" spans="2:10">
      <c r="B3452" s="133">
        <v>35042</v>
      </c>
      <c r="C3452">
        <v>6114002021</v>
      </c>
      <c r="D3452">
        <v>60632000</v>
      </c>
      <c r="E3452" s="181">
        <v>1364520</v>
      </c>
      <c r="F3452" s="181">
        <v>1680197</v>
      </c>
      <c r="G3452" s="181">
        <v>0</v>
      </c>
      <c r="H3452" s="181">
        <v>0</v>
      </c>
      <c r="I3452" s="181">
        <v>0</v>
      </c>
      <c r="J3452" s="181">
        <v>0</v>
      </c>
    </row>
    <row r="3453" spans="2:10">
      <c r="B3453" s="133">
        <v>35042</v>
      </c>
      <c r="C3453">
        <v>6114002041</v>
      </c>
      <c r="D3453">
        <v>60633000</v>
      </c>
      <c r="E3453" s="181">
        <v>6730</v>
      </c>
      <c r="F3453" s="181">
        <v>52344</v>
      </c>
      <c r="G3453" s="181">
        <v>0</v>
      </c>
      <c r="H3453" s="181">
        <v>0</v>
      </c>
      <c r="I3453" s="181">
        <v>0</v>
      </c>
      <c r="J3453" s="181">
        <v>0</v>
      </c>
    </row>
    <row r="3454" spans="2:10">
      <c r="B3454" s="133">
        <v>35042</v>
      </c>
      <c r="C3454">
        <v>6114002061</v>
      </c>
      <c r="D3454">
        <v>60634000</v>
      </c>
      <c r="E3454" s="181">
        <v>779621</v>
      </c>
      <c r="F3454" s="181">
        <v>372336</v>
      </c>
      <c r="G3454" s="181">
        <v>0</v>
      </c>
      <c r="H3454" s="181">
        <v>0</v>
      </c>
      <c r="I3454" s="181">
        <v>0</v>
      </c>
      <c r="J3454" s="181">
        <v>0</v>
      </c>
    </row>
    <row r="3455" spans="2:10">
      <c r="B3455" s="133">
        <v>35042</v>
      </c>
      <c r="C3455">
        <v>6114002081</v>
      </c>
      <c r="D3455">
        <v>60635000</v>
      </c>
      <c r="E3455" s="181">
        <v>1342725</v>
      </c>
      <c r="F3455" s="181">
        <v>1149700</v>
      </c>
      <c r="G3455" s="181">
        <v>0</v>
      </c>
      <c r="H3455" s="181">
        <v>0</v>
      </c>
      <c r="I3455" s="181">
        <v>0</v>
      </c>
      <c r="J3455" s="181">
        <v>0</v>
      </c>
    </row>
    <row r="3456" spans="2:10">
      <c r="B3456" s="133">
        <v>35042</v>
      </c>
      <c r="C3456">
        <v>6114002101</v>
      </c>
      <c r="D3456">
        <v>60636000</v>
      </c>
      <c r="E3456" s="181">
        <v>4790872</v>
      </c>
      <c r="F3456" s="181">
        <v>4163075</v>
      </c>
      <c r="G3456" s="181">
        <v>0</v>
      </c>
      <c r="H3456" s="181">
        <v>0</v>
      </c>
      <c r="I3456" s="181">
        <v>0</v>
      </c>
      <c r="J3456" s="181">
        <v>0</v>
      </c>
    </row>
    <row r="3457" spans="2:10">
      <c r="B3457" s="133">
        <v>35042</v>
      </c>
      <c r="C3457">
        <v>6114002121</v>
      </c>
      <c r="D3457">
        <v>60640000</v>
      </c>
      <c r="E3457" s="181">
        <v>120638</v>
      </c>
      <c r="F3457" s="181">
        <v>40304</v>
      </c>
      <c r="G3457" s="181">
        <v>0</v>
      </c>
      <c r="H3457" s="181">
        <v>0</v>
      </c>
      <c r="I3457" s="181">
        <v>0</v>
      </c>
      <c r="J3457" s="181">
        <v>0</v>
      </c>
    </row>
    <row r="3458" spans="2:10">
      <c r="B3458" s="133">
        <v>35042</v>
      </c>
      <c r="C3458">
        <v>6114002141</v>
      </c>
      <c r="D3458">
        <v>60641000</v>
      </c>
      <c r="E3458" s="181">
        <v>17639057</v>
      </c>
      <c r="F3458" s="181">
        <v>691318</v>
      </c>
      <c r="G3458" s="181">
        <v>0</v>
      </c>
      <c r="H3458" s="181">
        <v>0</v>
      </c>
      <c r="I3458" s="181">
        <v>0</v>
      </c>
      <c r="J3458" s="181">
        <v>0</v>
      </c>
    </row>
    <row r="3459" spans="2:10">
      <c r="B3459" s="133">
        <v>35042</v>
      </c>
      <c r="C3459">
        <v>6114002161</v>
      </c>
      <c r="D3459">
        <v>60642000</v>
      </c>
      <c r="E3459" s="181">
        <v>231578</v>
      </c>
      <c r="F3459" s="181">
        <v>293229</v>
      </c>
      <c r="G3459" s="181">
        <v>0</v>
      </c>
      <c r="H3459" s="181">
        <v>0</v>
      </c>
      <c r="I3459" s="181">
        <v>0</v>
      </c>
      <c r="J3459" s="181">
        <v>0</v>
      </c>
    </row>
    <row r="3460" spans="2:10">
      <c r="B3460" s="133">
        <v>35042</v>
      </c>
      <c r="C3460">
        <v>6114002181</v>
      </c>
      <c r="D3460">
        <v>60644000</v>
      </c>
      <c r="E3460" s="181">
        <v>31368</v>
      </c>
      <c r="F3460" s="181">
        <v>526436</v>
      </c>
      <c r="G3460" s="181">
        <v>0</v>
      </c>
      <c r="H3460" s="181">
        <v>0</v>
      </c>
      <c r="I3460" s="181">
        <v>0</v>
      </c>
      <c r="J3460" s="181">
        <v>0</v>
      </c>
    </row>
    <row r="3461" spans="2:10">
      <c r="B3461" s="133">
        <v>35042</v>
      </c>
      <c r="C3461">
        <v>6114002201</v>
      </c>
      <c r="D3461">
        <v>60645000</v>
      </c>
      <c r="E3461" s="181">
        <v>874835</v>
      </c>
      <c r="F3461" s="181">
        <v>1816297</v>
      </c>
      <c r="G3461" s="181">
        <v>0</v>
      </c>
      <c r="H3461" s="181">
        <v>0</v>
      </c>
      <c r="I3461" s="181">
        <v>0</v>
      </c>
      <c r="J3461" s="181">
        <v>0</v>
      </c>
    </row>
    <row r="3462" spans="2:10">
      <c r="B3462" s="133">
        <v>35042</v>
      </c>
      <c r="C3462">
        <v>6114002221</v>
      </c>
      <c r="D3462">
        <v>60647000</v>
      </c>
      <c r="E3462" s="181">
        <v>37022</v>
      </c>
      <c r="F3462" s="181">
        <v>10969</v>
      </c>
      <c r="G3462" s="181">
        <v>0</v>
      </c>
      <c r="H3462" s="181">
        <v>0</v>
      </c>
      <c r="I3462" s="181">
        <v>0</v>
      </c>
      <c r="J3462" s="181">
        <v>0</v>
      </c>
    </row>
    <row r="3463" spans="2:10">
      <c r="B3463" s="133">
        <v>35042</v>
      </c>
      <c r="C3463">
        <v>6114002241</v>
      </c>
      <c r="D3463">
        <v>60648000</v>
      </c>
      <c r="E3463" s="181">
        <v>314593</v>
      </c>
      <c r="F3463" s="181">
        <v>404158</v>
      </c>
      <c r="G3463" s="181">
        <v>0</v>
      </c>
      <c r="H3463" s="181">
        <v>0</v>
      </c>
      <c r="I3463" s="181">
        <v>0</v>
      </c>
      <c r="J3463" s="181">
        <v>0</v>
      </c>
    </row>
    <row r="3464" spans="2:10">
      <c r="B3464" s="133">
        <v>35042</v>
      </c>
      <c r="C3464">
        <v>6114002261</v>
      </c>
      <c r="D3464">
        <v>60650000</v>
      </c>
      <c r="E3464" s="181">
        <v>642040</v>
      </c>
      <c r="F3464" s="181">
        <v>1175375</v>
      </c>
      <c r="G3464" s="181">
        <v>0</v>
      </c>
      <c r="H3464" s="181">
        <v>0</v>
      </c>
      <c r="I3464" s="181">
        <v>0</v>
      </c>
      <c r="J3464" s="181">
        <v>0</v>
      </c>
    </row>
    <row r="3465" spans="2:10">
      <c r="B3465" s="133">
        <v>35042</v>
      </c>
      <c r="C3465">
        <v>6114002281</v>
      </c>
      <c r="D3465">
        <v>60651000</v>
      </c>
      <c r="E3465" s="181">
        <v>94029</v>
      </c>
      <c r="F3465" s="181">
        <v>307156</v>
      </c>
      <c r="G3465" s="181">
        <v>0</v>
      </c>
      <c r="H3465" s="181">
        <v>0</v>
      </c>
      <c r="I3465" s="181">
        <v>0</v>
      </c>
      <c r="J3465" s="181">
        <v>0</v>
      </c>
    </row>
    <row r="3466" spans="2:10">
      <c r="B3466" s="133">
        <v>35042</v>
      </c>
      <c r="C3466">
        <v>6114002301</v>
      </c>
      <c r="D3466">
        <v>60652000</v>
      </c>
      <c r="E3466" s="181">
        <v>0</v>
      </c>
      <c r="F3466" s="181">
        <v>0</v>
      </c>
      <c r="G3466" s="181">
        <v>0</v>
      </c>
      <c r="H3466" s="181">
        <v>0</v>
      </c>
      <c r="I3466" s="181">
        <v>0</v>
      </c>
      <c r="J3466" s="181">
        <v>0</v>
      </c>
    </row>
    <row r="3467" spans="2:10">
      <c r="B3467" s="133">
        <v>35042</v>
      </c>
      <c r="C3467">
        <v>6114002321</v>
      </c>
      <c r="D3467">
        <v>60653000</v>
      </c>
      <c r="E3467" s="181">
        <v>117330</v>
      </c>
      <c r="F3467" s="181">
        <v>3903</v>
      </c>
      <c r="G3467" s="181">
        <v>0</v>
      </c>
      <c r="H3467" s="181">
        <v>0</v>
      </c>
      <c r="I3467" s="181">
        <v>0</v>
      </c>
      <c r="J3467" s="181">
        <v>0</v>
      </c>
    </row>
    <row r="3468" spans="2:10">
      <c r="B3468" s="133">
        <v>35042</v>
      </c>
      <c r="C3468">
        <v>6114002341</v>
      </c>
      <c r="D3468">
        <v>60654000</v>
      </c>
      <c r="E3468" s="181">
        <v>858108</v>
      </c>
      <c r="F3468" s="181">
        <v>580943</v>
      </c>
      <c r="G3468" s="181">
        <v>0</v>
      </c>
      <c r="H3468" s="181">
        <v>0</v>
      </c>
      <c r="I3468" s="181">
        <v>0</v>
      </c>
      <c r="J3468" s="181">
        <v>0</v>
      </c>
    </row>
    <row r="3469" spans="2:10">
      <c r="B3469" s="133">
        <v>35042</v>
      </c>
      <c r="C3469">
        <v>6114002361</v>
      </c>
      <c r="D3469">
        <v>60655000</v>
      </c>
      <c r="E3469" s="181">
        <v>10315211</v>
      </c>
      <c r="F3469" s="181">
        <v>133992</v>
      </c>
      <c r="G3469" s="181">
        <v>0</v>
      </c>
      <c r="H3469" s="181">
        <v>0</v>
      </c>
      <c r="I3469" s="181">
        <v>0</v>
      </c>
      <c r="J3469" s="181">
        <v>0</v>
      </c>
    </row>
    <row r="3470" spans="2:10">
      <c r="B3470" s="133">
        <v>35042</v>
      </c>
      <c r="C3470">
        <v>6114002381</v>
      </c>
      <c r="D3470">
        <v>60656000</v>
      </c>
      <c r="E3470" s="181">
        <v>3098770</v>
      </c>
      <c r="F3470" s="181">
        <v>2986934</v>
      </c>
      <c r="G3470" s="181">
        <v>0</v>
      </c>
      <c r="H3470" s="181">
        <v>0</v>
      </c>
      <c r="I3470" s="181">
        <v>0</v>
      </c>
      <c r="J3470" s="181">
        <v>0</v>
      </c>
    </row>
    <row r="3471" spans="2:10">
      <c r="B3471" s="133">
        <v>35042</v>
      </c>
      <c r="C3471">
        <v>6114002401</v>
      </c>
      <c r="D3471">
        <v>60657000</v>
      </c>
      <c r="E3471" s="181">
        <v>541245</v>
      </c>
      <c r="F3471" s="181">
        <v>334324</v>
      </c>
      <c r="G3471" s="181">
        <v>0</v>
      </c>
      <c r="H3471" s="181">
        <v>0</v>
      </c>
      <c r="I3471" s="181">
        <v>0</v>
      </c>
      <c r="J3471" s="181">
        <v>0</v>
      </c>
    </row>
    <row r="3472" spans="2:10">
      <c r="B3472" s="133">
        <v>35042</v>
      </c>
      <c r="C3472">
        <v>6114002421</v>
      </c>
      <c r="D3472">
        <v>60658000</v>
      </c>
      <c r="E3472" s="181">
        <v>1255018</v>
      </c>
      <c r="F3472" s="181">
        <v>1142436</v>
      </c>
      <c r="G3472" s="181">
        <v>0</v>
      </c>
      <c r="H3472" s="181">
        <v>0</v>
      </c>
      <c r="I3472" s="181">
        <v>0</v>
      </c>
      <c r="J3472" s="181">
        <v>0</v>
      </c>
    </row>
    <row r="3473" spans="2:10">
      <c r="B3473" s="133">
        <v>35042</v>
      </c>
      <c r="C3473">
        <v>6114001721</v>
      </c>
      <c r="D3473">
        <v>60659000</v>
      </c>
      <c r="E3473" s="181">
        <v>2559</v>
      </c>
      <c r="F3473" s="181">
        <v>77713</v>
      </c>
      <c r="G3473" s="181">
        <v>0</v>
      </c>
      <c r="H3473" s="181">
        <v>0</v>
      </c>
      <c r="I3473" s="181">
        <v>0</v>
      </c>
      <c r="J3473" s="181">
        <v>0</v>
      </c>
    </row>
    <row r="3474" spans="2:10">
      <c r="B3474" s="133">
        <v>35043</v>
      </c>
      <c r="C3474">
        <v>60</v>
      </c>
      <c r="D3474">
        <v>60000000</v>
      </c>
      <c r="E3474" s="181">
        <v>55488990</v>
      </c>
      <c r="F3474" s="181">
        <v>35650600</v>
      </c>
      <c r="G3474" s="181">
        <v>0</v>
      </c>
      <c r="H3474" s="181">
        <v>0</v>
      </c>
      <c r="I3474" s="181">
        <v>0</v>
      </c>
      <c r="J3474" s="181">
        <v>0</v>
      </c>
    </row>
    <row r="3475" spans="2:10">
      <c r="B3475" s="133">
        <v>35043</v>
      </c>
      <c r="C3475">
        <v>6114002441</v>
      </c>
      <c r="D3475">
        <v>60501000</v>
      </c>
      <c r="E3475" s="181">
        <v>5273069</v>
      </c>
      <c r="F3475" s="181">
        <v>9532842</v>
      </c>
      <c r="G3475" s="181">
        <v>0</v>
      </c>
      <c r="H3475" s="181">
        <v>0</v>
      </c>
      <c r="I3475" s="181">
        <v>0</v>
      </c>
      <c r="J3475" s="181">
        <v>0</v>
      </c>
    </row>
    <row r="3476" spans="2:10">
      <c r="B3476" s="133">
        <v>35043</v>
      </c>
      <c r="C3476">
        <v>6114002461</v>
      </c>
      <c r="D3476">
        <v>60504000</v>
      </c>
      <c r="E3476" s="181">
        <v>0</v>
      </c>
      <c r="F3476" s="181">
        <v>0</v>
      </c>
      <c r="G3476" s="181">
        <v>0</v>
      </c>
      <c r="H3476" s="181">
        <v>0</v>
      </c>
      <c r="I3476" s="181">
        <v>0</v>
      </c>
      <c r="J3476" s="181">
        <v>0</v>
      </c>
    </row>
    <row r="3477" spans="2:10">
      <c r="B3477" s="133">
        <v>35043</v>
      </c>
      <c r="C3477">
        <v>6114002481</v>
      </c>
      <c r="D3477">
        <v>60507000</v>
      </c>
      <c r="E3477" s="181">
        <v>0</v>
      </c>
      <c r="F3477" s="181">
        <v>0</v>
      </c>
      <c r="G3477" s="181">
        <v>0</v>
      </c>
      <c r="H3477" s="181">
        <v>0</v>
      </c>
      <c r="I3477" s="181">
        <v>0</v>
      </c>
      <c r="J3477" s="181">
        <v>0</v>
      </c>
    </row>
    <row r="3478" spans="2:10">
      <c r="B3478" s="133">
        <v>35043</v>
      </c>
      <c r="C3478">
        <v>6114002501</v>
      </c>
      <c r="D3478">
        <v>60512000</v>
      </c>
      <c r="E3478" s="181">
        <v>28335</v>
      </c>
      <c r="F3478" s="181">
        <v>52055</v>
      </c>
      <c r="G3478" s="181">
        <v>0</v>
      </c>
      <c r="H3478" s="181">
        <v>0</v>
      </c>
      <c r="I3478" s="181">
        <v>0</v>
      </c>
      <c r="J3478" s="181">
        <v>0</v>
      </c>
    </row>
    <row r="3479" spans="2:10">
      <c r="B3479" s="133">
        <v>35043</v>
      </c>
      <c r="C3479">
        <v>6114002521</v>
      </c>
      <c r="D3479">
        <v>60515000</v>
      </c>
      <c r="E3479" s="181">
        <v>0</v>
      </c>
      <c r="F3479" s="181">
        <v>0</v>
      </c>
      <c r="G3479" s="181">
        <v>0</v>
      </c>
      <c r="H3479" s="181">
        <v>0</v>
      </c>
      <c r="I3479" s="181">
        <v>0</v>
      </c>
      <c r="J3479" s="181">
        <v>0</v>
      </c>
    </row>
    <row r="3480" spans="2:10">
      <c r="B3480" s="133">
        <v>35043</v>
      </c>
      <c r="C3480">
        <v>6114002541</v>
      </c>
      <c r="D3480">
        <v>60517000</v>
      </c>
      <c r="E3480" s="181">
        <v>0</v>
      </c>
      <c r="F3480" s="181">
        <v>0</v>
      </c>
      <c r="G3480" s="181">
        <v>0</v>
      </c>
      <c r="H3480" s="181">
        <v>0</v>
      </c>
      <c r="I3480" s="181">
        <v>0</v>
      </c>
      <c r="J3480" s="181">
        <v>0</v>
      </c>
    </row>
    <row r="3481" spans="2:10">
      <c r="B3481" s="133">
        <v>35043</v>
      </c>
      <c r="C3481">
        <v>6114002561</v>
      </c>
      <c r="D3481">
        <v>60518000</v>
      </c>
      <c r="E3481" s="181">
        <v>0</v>
      </c>
      <c r="F3481" s="181">
        <v>0</v>
      </c>
      <c r="G3481" s="181">
        <v>0</v>
      </c>
      <c r="H3481" s="181">
        <v>0</v>
      </c>
      <c r="I3481" s="181">
        <v>0</v>
      </c>
      <c r="J3481" s="181">
        <v>0</v>
      </c>
    </row>
    <row r="3482" spans="2:10">
      <c r="B3482" s="133">
        <v>35043</v>
      </c>
      <c r="C3482">
        <v>6114002581</v>
      </c>
      <c r="D3482">
        <v>60519000</v>
      </c>
      <c r="E3482" s="181">
        <v>0</v>
      </c>
      <c r="F3482" s="181">
        <v>0</v>
      </c>
      <c r="G3482" s="181">
        <v>0</v>
      </c>
      <c r="H3482" s="181">
        <v>0</v>
      </c>
      <c r="I3482" s="181">
        <v>0</v>
      </c>
      <c r="J3482" s="181">
        <v>0</v>
      </c>
    </row>
    <row r="3483" spans="2:10">
      <c r="B3483" s="133">
        <v>35043</v>
      </c>
      <c r="C3483">
        <v>6114002601</v>
      </c>
      <c r="D3483">
        <v>60527000</v>
      </c>
      <c r="E3483" s="181">
        <v>0</v>
      </c>
      <c r="F3483" s="181">
        <v>0</v>
      </c>
      <c r="G3483" s="181">
        <v>0</v>
      </c>
      <c r="H3483" s="181">
        <v>0</v>
      </c>
      <c r="I3483" s="181">
        <v>0</v>
      </c>
      <c r="J3483" s="181">
        <v>0</v>
      </c>
    </row>
    <row r="3484" spans="2:10">
      <c r="B3484" s="133">
        <v>35043</v>
      </c>
      <c r="C3484">
        <v>6114002621</v>
      </c>
      <c r="D3484">
        <v>60530000</v>
      </c>
      <c r="E3484" s="181">
        <v>161948</v>
      </c>
      <c r="F3484" s="181">
        <v>120788</v>
      </c>
      <c r="G3484" s="181">
        <v>0</v>
      </c>
      <c r="H3484" s="181">
        <v>0</v>
      </c>
      <c r="I3484" s="181">
        <v>0</v>
      </c>
      <c r="J3484" s="181">
        <v>0</v>
      </c>
    </row>
    <row r="3485" spans="2:10">
      <c r="B3485" s="133">
        <v>35043</v>
      </c>
      <c r="C3485">
        <v>6114002641</v>
      </c>
      <c r="D3485">
        <v>60537000</v>
      </c>
      <c r="E3485" s="181">
        <v>0</v>
      </c>
      <c r="F3485" s="181">
        <v>0</v>
      </c>
      <c r="G3485" s="181">
        <v>0</v>
      </c>
      <c r="H3485" s="181">
        <v>0</v>
      </c>
      <c r="I3485" s="181">
        <v>0</v>
      </c>
      <c r="J3485" s="181">
        <v>0</v>
      </c>
    </row>
    <row r="3486" spans="2:10">
      <c r="B3486" s="133">
        <v>35043</v>
      </c>
      <c r="C3486">
        <v>6114002661</v>
      </c>
      <c r="D3486">
        <v>60540000</v>
      </c>
      <c r="E3486" s="181">
        <v>0</v>
      </c>
      <c r="F3486" s="181">
        <v>0</v>
      </c>
      <c r="G3486" s="181">
        <v>0</v>
      </c>
      <c r="H3486" s="181">
        <v>0</v>
      </c>
      <c r="I3486" s="181">
        <v>0</v>
      </c>
      <c r="J3486" s="181">
        <v>0</v>
      </c>
    </row>
    <row r="3487" spans="2:10">
      <c r="B3487" s="133">
        <v>35043</v>
      </c>
      <c r="C3487">
        <v>6114001581</v>
      </c>
      <c r="D3487">
        <v>60601000</v>
      </c>
      <c r="E3487" s="181">
        <v>312725</v>
      </c>
      <c r="F3487" s="181">
        <v>446199</v>
      </c>
      <c r="G3487" s="181">
        <v>0</v>
      </c>
      <c r="H3487" s="181">
        <v>0</v>
      </c>
      <c r="I3487" s="181">
        <v>0</v>
      </c>
      <c r="J3487" s="181">
        <v>0</v>
      </c>
    </row>
    <row r="3488" spans="2:10">
      <c r="B3488" s="133">
        <v>35043</v>
      </c>
      <c r="C3488">
        <v>6114001601</v>
      </c>
      <c r="D3488">
        <v>60602000</v>
      </c>
      <c r="E3488" s="181">
        <v>0</v>
      </c>
      <c r="F3488" s="181">
        <v>0</v>
      </c>
      <c r="G3488" s="181">
        <v>0</v>
      </c>
      <c r="H3488" s="181">
        <v>0</v>
      </c>
      <c r="I3488" s="181">
        <v>0</v>
      </c>
      <c r="J3488" s="181">
        <v>0</v>
      </c>
    </row>
    <row r="3489" spans="2:10">
      <c r="B3489" s="133">
        <v>35043</v>
      </c>
      <c r="C3489">
        <v>6114001621</v>
      </c>
      <c r="D3489">
        <v>60605000</v>
      </c>
      <c r="E3489" s="181">
        <v>296702</v>
      </c>
      <c r="F3489" s="181">
        <v>272804</v>
      </c>
      <c r="G3489" s="181">
        <v>0</v>
      </c>
      <c r="H3489" s="181">
        <v>0</v>
      </c>
      <c r="I3489" s="181">
        <v>0</v>
      </c>
      <c r="J3489" s="181">
        <v>0</v>
      </c>
    </row>
    <row r="3490" spans="2:10">
      <c r="B3490" s="133">
        <v>35043</v>
      </c>
      <c r="C3490">
        <v>6114001641</v>
      </c>
      <c r="D3490">
        <v>60606000</v>
      </c>
      <c r="E3490" s="181">
        <v>0</v>
      </c>
      <c r="F3490" s="181">
        <v>0</v>
      </c>
      <c r="G3490" s="181">
        <v>0</v>
      </c>
      <c r="H3490" s="181">
        <v>0</v>
      </c>
      <c r="I3490" s="181">
        <v>0</v>
      </c>
      <c r="J3490" s="181">
        <v>0</v>
      </c>
    </row>
    <row r="3491" spans="2:10">
      <c r="B3491" s="133">
        <v>35043</v>
      </c>
      <c r="C3491">
        <v>6114001661</v>
      </c>
      <c r="D3491">
        <v>60607000</v>
      </c>
      <c r="E3491" s="181">
        <v>128175</v>
      </c>
      <c r="F3491" s="181">
        <v>62548</v>
      </c>
      <c r="G3491" s="181">
        <v>0</v>
      </c>
      <c r="H3491" s="181">
        <v>0</v>
      </c>
      <c r="I3491" s="181">
        <v>0</v>
      </c>
      <c r="J3491" s="181">
        <v>0</v>
      </c>
    </row>
    <row r="3492" spans="2:10">
      <c r="B3492" s="133">
        <v>35043</v>
      </c>
      <c r="C3492">
        <v>6114001681</v>
      </c>
      <c r="D3492">
        <v>60608000</v>
      </c>
      <c r="E3492" s="181">
        <v>338885</v>
      </c>
      <c r="F3492" s="181">
        <v>464307</v>
      </c>
      <c r="G3492" s="181">
        <v>0</v>
      </c>
      <c r="H3492" s="181">
        <v>0</v>
      </c>
      <c r="I3492" s="181">
        <v>0</v>
      </c>
      <c r="J3492" s="181">
        <v>0</v>
      </c>
    </row>
    <row r="3493" spans="2:10">
      <c r="B3493" s="133">
        <v>35043</v>
      </c>
      <c r="C3493">
        <v>6114001701</v>
      </c>
      <c r="D3493">
        <v>60609000</v>
      </c>
      <c r="E3493" s="181">
        <v>688395</v>
      </c>
      <c r="F3493" s="181">
        <v>1632077</v>
      </c>
      <c r="G3493" s="181">
        <v>0</v>
      </c>
      <c r="H3493" s="181">
        <v>0</v>
      </c>
      <c r="I3493" s="181">
        <v>0</v>
      </c>
      <c r="J3493" s="181">
        <v>0</v>
      </c>
    </row>
    <row r="3494" spans="2:10">
      <c r="B3494" s="133">
        <v>35043</v>
      </c>
      <c r="C3494">
        <v>6114001741</v>
      </c>
      <c r="D3494">
        <v>60612000</v>
      </c>
      <c r="E3494" s="181">
        <v>1835</v>
      </c>
      <c r="F3494" s="181">
        <v>60063</v>
      </c>
      <c r="G3494" s="181">
        <v>0</v>
      </c>
      <c r="H3494" s="181">
        <v>0</v>
      </c>
      <c r="I3494" s="181">
        <v>0</v>
      </c>
      <c r="J3494" s="181">
        <v>0</v>
      </c>
    </row>
    <row r="3495" spans="2:10">
      <c r="B3495" s="133">
        <v>35043</v>
      </c>
      <c r="C3495">
        <v>6114001761</v>
      </c>
      <c r="D3495">
        <v>60613000</v>
      </c>
      <c r="E3495" s="181">
        <v>269851</v>
      </c>
      <c r="F3495" s="181">
        <v>293953</v>
      </c>
      <c r="G3495" s="181">
        <v>0</v>
      </c>
      <c r="H3495" s="181">
        <v>0</v>
      </c>
      <c r="I3495" s="181">
        <v>0</v>
      </c>
      <c r="J3495" s="181">
        <v>0</v>
      </c>
    </row>
    <row r="3496" spans="2:10">
      <c r="B3496" s="133">
        <v>35043</v>
      </c>
      <c r="C3496">
        <v>6114001781</v>
      </c>
      <c r="D3496">
        <v>60615000</v>
      </c>
      <c r="E3496" s="181">
        <v>0</v>
      </c>
      <c r="F3496" s="181">
        <v>0</v>
      </c>
      <c r="G3496" s="181">
        <v>0</v>
      </c>
      <c r="H3496" s="181">
        <v>0</v>
      </c>
      <c r="I3496" s="181">
        <v>0</v>
      </c>
      <c r="J3496" s="181">
        <v>0</v>
      </c>
    </row>
    <row r="3497" spans="2:10">
      <c r="B3497" s="133">
        <v>35043</v>
      </c>
      <c r="C3497">
        <v>6114001801</v>
      </c>
      <c r="D3497">
        <v>60617000</v>
      </c>
      <c r="E3497" s="181">
        <v>56</v>
      </c>
      <c r="F3497" s="181">
        <v>0</v>
      </c>
      <c r="G3497" s="181">
        <v>0</v>
      </c>
      <c r="H3497" s="181">
        <v>0</v>
      </c>
      <c r="I3497" s="181">
        <v>0</v>
      </c>
      <c r="J3497" s="181">
        <v>0</v>
      </c>
    </row>
    <row r="3498" spans="2:10">
      <c r="B3498" s="133">
        <v>35043</v>
      </c>
      <c r="C3498">
        <v>6114001821</v>
      </c>
      <c r="D3498">
        <v>60618000</v>
      </c>
      <c r="E3498" s="181">
        <v>1600964</v>
      </c>
      <c r="F3498" s="181">
        <v>2058905</v>
      </c>
      <c r="G3498" s="181">
        <v>0</v>
      </c>
      <c r="H3498" s="181">
        <v>0</v>
      </c>
      <c r="I3498" s="181">
        <v>0</v>
      </c>
      <c r="J3498" s="181">
        <v>0</v>
      </c>
    </row>
    <row r="3499" spans="2:10">
      <c r="B3499" s="133">
        <v>35043</v>
      </c>
      <c r="C3499">
        <v>6114001841</v>
      </c>
      <c r="D3499">
        <v>60619000</v>
      </c>
      <c r="E3499" s="181">
        <v>609457</v>
      </c>
      <c r="F3499" s="181">
        <v>1735364</v>
      </c>
      <c r="G3499" s="181">
        <v>0</v>
      </c>
      <c r="H3499" s="181">
        <v>0</v>
      </c>
      <c r="I3499" s="181">
        <v>0</v>
      </c>
      <c r="J3499" s="181">
        <v>0</v>
      </c>
    </row>
    <row r="3500" spans="2:10">
      <c r="B3500" s="133">
        <v>35043</v>
      </c>
      <c r="C3500">
        <v>6114001861</v>
      </c>
      <c r="D3500">
        <v>60622000</v>
      </c>
      <c r="E3500" s="181">
        <v>703641</v>
      </c>
      <c r="F3500" s="181">
        <v>985027</v>
      </c>
      <c r="G3500" s="181">
        <v>0</v>
      </c>
      <c r="H3500" s="181">
        <v>0</v>
      </c>
      <c r="I3500" s="181">
        <v>0</v>
      </c>
      <c r="J3500" s="181">
        <v>0</v>
      </c>
    </row>
    <row r="3501" spans="2:10">
      <c r="B3501" s="133">
        <v>35043</v>
      </c>
      <c r="C3501">
        <v>6114001881</v>
      </c>
      <c r="D3501">
        <v>60623000</v>
      </c>
      <c r="E3501" s="181">
        <v>339121</v>
      </c>
      <c r="F3501" s="181">
        <v>433673</v>
      </c>
      <c r="G3501" s="181">
        <v>0</v>
      </c>
      <c r="H3501" s="181">
        <v>0</v>
      </c>
      <c r="I3501" s="181">
        <v>0</v>
      </c>
      <c r="J3501" s="181">
        <v>0</v>
      </c>
    </row>
    <row r="3502" spans="2:10">
      <c r="B3502" s="133">
        <v>35043</v>
      </c>
      <c r="C3502">
        <v>6114001901</v>
      </c>
      <c r="D3502">
        <v>60624000</v>
      </c>
      <c r="E3502" s="181">
        <v>1629914</v>
      </c>
      <c r="F3502" s="181">
        <v>2221871</v>
      </c>
      <c r="G3502" s="181">
        <v>0</v>
      </c>
      <c r="H3502" s="181">
        <v>0</v>
      </c>
      <c r="I3502" s="181">
        <v>0</v>
      </c>
      <c r="J3502" s="181">
        <v>0</v>
      </c>
    </row>
    <row r="3503" spans="2:10">
      <c r="B3503" s="133">
        <v>35043</v>
      </c>
      <c r="C3503">
        <v>6114001921</v>
      </c>
      <c r="D3503">
        <v>60625000</v>
      </c>
      <c r="E3503" s="181">
        <v>195705</v>
      </c>
      <c r="F3503" s="181">
        <v>162433</v>
      </c>
      <c r="G3503" s="181">
        <v>0</v>
      </c>
      <c r="H3503" s="181">
        <v>0</v>
      </c>
      <c r="I3503" s="181">
        <v>0</v>
      </c>
      <c r="J3503" s="181">
        <v>0</v>
      </c>
    </row>
    <row r="3504" spans="2:10">
      <c r="B3504" s="133">
        <v>35043</v>
      </c>
      <c r="C3504">
        <v>6114001941</v>
      </c>
      <c r="D3504">
        <v>60626000</v>
      </c>
      <c r="E3504" s="181">
        <v>0</v>
      </c>
      <c r="F3504" s="181">
        <v>97124</v>
      </c>
      <c r="G3504" s="181">
        <v>0</v>
      </c>
      <c r="H3504" s="181">
        <v>0</v>
      </c>
      <c r="I3504" s="181">
        <v>0</v>
      </c>
      <c r="J3504" s="181">
        <v>0</v>
      </c>
    </row>
    <row r="3505" spans="2:10">
      <c r="B3505" s="133">
        <v>35043</v>
      </c>
      <c r="C3505">
        <v>6114001961</v>
      </c>
      <c r="D3505">
        <v>60627000</v>
      </c>
      <c r="E3505" s="181">
        <v>587918</v>
      </c>
      <c r="F3505" s="181">
        <v>332617</v>
      </c>
      <c r="G3505" s="181">
        <v>0</v>
      </c>
      <c r="H3505" s="181">
        <v>0</v>
      </c>
      <c r="I3505" s="181">
        <v>0</v>
      </c>
      <c r="J3505" s="181">
        <v>0</v>
      </c>
    </row>
    <row r="3506" spans="2:10">
      <c r="B3506" s="133">
        <v>35043</v>
      </c>
      <c r="C3506">
        <v>6114001981</v>
      </c>
      <c r="D3506">
        <v>60630000</v>
      </c>
      <c r="E3506" s="181">
        <v>312994</v>
      </c>
      <c r="F3506" s="181">
        <v>230748</v>
      </c>
      <c r="G3506" s="181">
        <v>0</v>
      </c>
      <c r="H3506" s="181">
        <v>0</v>
      </c>
      <c r="I3506" s="181">
        <v>0</v>
      </c>
      <c r="J3506" s="181">
        <v>0</v>
      </c>
    </row>
    <row r="3507" spans="2:10">
      <c r="B3507" s="133">
        <v>35043</v>
      </c>
      <c r="C3507">
        <v>6114002001</v>
      </c>
      <c r="D3507">
        <v>60631000</v>
      </c>
      <c r="E3507" s="181">
        <v>356280</v>
      </c>
      <c r="F3507" s="181">
        <v>490004</v>
      </c>
      <c r="G3507" s="181">
        <v>0</v>
      </c>
      <c r="H3507" s="181">
        <v>0</v>
      </c>
      <c r="I3507" s="181">
        <v>0</v>
      </c>
      <c r="J3507" s="181">
        <v>0</v>
      </c>
    </row>
    <row r="3508" spans="2:10">
      <c r="B3508" s="133">
        <v>35043</v>
      </c>
      <c r="C3508">
        <v>6114002021</v>
      </c>
      <c r="D3508">
        <v>60632000</v>
      </c>
      <c r="E3508" s="181">
        <v>970741</v>
      </c>
      <c r="F3508" s="181">
        <v>850915</v>
      </c>
      <c r="G3508" s="181">
        <v>0</v>
      </c>
      <c r="H3508" s="181">
        <v>0</v>
      </c>
      <c r="I3508" s="181">
        <v>0</v>
      </c>
      <c r="J3508" s="181">
        <v>0</v>
      </c>
    </row>
    <row r="3509" spans="2:10">
      <c r="B3509" s="133">
        <v>35043</v>
      </c>
      <c r="C3509">
        <v>6114002041</v>
      </c>
      <c r="D3509">
        <v>60633000</v>
      </c>
      <c r="E3509" s="181">
        <v>5999</v>
      </c>
      <c r="F3509" s="181">
        <v>52078</v>
      </c>
      <c r="G3509" s="181">
        <v>0</v>
      </c>
      <c r="H3509" s="181">
        <v>0</v>
      </c>
      <c r="I3509" s="181">
        <v>0</v>
      </c>
      <c r="J3509" s="181">
        <v>0</v>
      </c>
    </row>
    <row r="3510" spans="2:10">
      <c r="B3510" s="133">
        <v>35043</v>
      </c>
      <c r="C3510">
        <v>6114002061</v>
      </c>
      <c r="D3510">
        <v>60634000</v>
      </c>
      <c r="E3510" s="181">
        <v>777655</v>
      </c>
      <c r="F3510" s="181">
        <v>368909</v>
      </c>
      <c r="G3510" s="181">
        <v>0</v>
      </c>
      <c r="H3510" s="181">
        <v>0</v>
      </c>
      <c r="I3510" s="181">
        <v>0</v>
      </c>
      <c r="J3510" s="181">
        <v>0</v>
      </c>
    </row>
    <row r="3511" spans="2:10">
      <c r="B3511" s="133">
        <v>35043</v>
      </c>
      <c r="C3511">
        <v>6114002081</v>
      </c>
      <c r="D3511">
        <v>60635000</v>
      </c>
      <c r="E3511" s="181">
        <v>962488</v>
      </c>
      <c r="F3511" s="181">
        <v>694184</v>
      </c>
      <c r="G3511" s="181">
        <v>0</v>
      </c>
      <c r="H3511" s="181">
        <v>0</v>
      </c>
      <c r="I3511" s="181">
        <v>0</v>
      </c>
      <c r="J3511" s="181">
        <v>0</v>
      </c>
    </row>
    <row r="3512" spans="2:10">
      <c r="B3512" s="133">
        <v>35043</v>
      </c>
      <c r="C3512">
        <v>6114002101</v>
      </c>
      <c r="D3512">
        <v>60636000</v>
      </c>
      <c r="E3512" s="181">
        <v>4787252</v>
      </c>
      <c r="F3512" s="181">
        <v>4162659</v>
      </c>
      <c r="G3512" s="181">
        <v>0</v>
      </c>
      <c r="H3512" s="181">
        <v>0</v>
      </c>
      <c r="I3512" s="181">
        <v>0</v>
      </c>
      <c r="J3512" s="181">
        <v>0</v>
      </c>
    </row>
    <row r="3513" spans="2:10">
      <c r="B3513" s="133">
        <v>35043</v>
      </c>
      <c r="C3513">
        <v>6114002121</v>
      </c>
      <c r="D3513">
        <v>60640000</v>
      </c>
      <c r="E3513" s="181">
        <v>120518</v>
      </c>
      <c r="F3513" s="181">
        <v>31844</v>
      </c>
      <c r="G3513" s="181">
        <v>0</v>
      </c>
      <c r="H3513" s="181">
        <v>0</v>
      </c>
      <c r="I3513" s="181">
        <v>0</v>
      </c>
      <c r="J3513" s="181">
        <v>0</v>
      </c>
    </row>
    <row r="3514" spans="2:10">
      <c r="B3514" s="133">
        <v>35043</v>
      </c>
      <c r="C3514">
        <v>6114002141</v>
      </c>
      <c r="D3514">
        <v>60641000</v>
      </c>
      <c r="E3514" s="181">
        <v>17331320</v>
      </c>
      <c r="F3514" s="181">
        <v>244391</v>
      </c>
      <c r="G3514" s="181">
        <v>0</v>
      </c>
      <c r="H3514" s="181">
        <v>0</v>
      </c>
      <c r="I3514" s="181">
        <v>0</v>
      </c>
      <c r="J3514" s="181">
        <v>0</v>
      </c>
    </row>
    <row r="3515" spans="2:10">
      <c r="B3515" s="133">
        <v>35043</v>
      </c>
      <c r="C3515">
        <v>6114002161</v>
      </c>
      <c r="D3515">
        <v>60642000</v>
      </c>
      <c r="E3515" s="181">
        <v>201104</v>
      </c>
      <c r="F3515" s="181">
        <v>203890</v>
      </c>
      <c r="G3515" s="181">
        <v>0</v>
      </c>
      <c r="H3515" s="181">
        <v>0</v>
      </c>
      <c r="I3515" s="181">
        <v>0</v>
      </c>
      <c r="J3515" s="181">
        <v>0</v>
      </c>
    </row>
    <row r="3516" spans="2:10">
      <c r="B3516" s="133">
        <v>35043</v>
      </c>
      <c r="C3516">
        <v>6114002181</v>
      </c>
      <c r="D3516">
        <v>60644000</v>
      </c>
      <c r="E3516" s="181">
        <v>1893</v>
      </c>
      <c r="F3516" s="181">
        <v>340504</v>
      </c>
      <c r="G3516" s="181">
        <v>0</v>
      </c>
      <c r="H3516" s="181">
        <v>0</v>
      </c>
      <c r="I3516" s="181">
        <v>0</v>
      </c>
      <c r="J3516" s="181">
        <v>0</v>
      </c>
    </row>
    <row r="3517" spans="2:10">
      <c r="B3517" s="133">
        <v>35043</v>
      </c>
      <c r="C3517">
        <v>6114002201</v>
      </c>
      <c r="D3517">
        <v>60645000</v>
      </c>
      <c r="E3517" s="181">
        <v>447730</v>
      </c>
      <c r="F3517" s="181">
        <v>1131226</v>
      </c>
      <c r="G3517" s="181">
        <v>0</v>
      </c>
      <c r="H3517" s="181">
        <v>0</v>
      </c>
      <c r="I3517" s="181">
        <v>0</v>
      </c>
      <c r="J3517" s="181">
        <v>0</v>
      </c>
    </row>
    <row r="3518" spans="2:10">
      <c r="B3518" s="133">
        <v>35043</v>
      </c>
      <c r="C3518">
        <v>6114002221</v>
      </c>
      <c r="D3518">
        <v>60647000</v>
      </c>
      <c r="E3518" s="181">
        <v>36896</v>
      </c>
      <c r="F3518" s="181">
        <v>10969</v>
      </c>
      <c r="G3518" s="181">
        <v>0</v>
      </c>
      <c r="H3518" s="181">
        <v>0</v>
      </c>
      <c r="I3518" s="181">
        <v>0</v>
      </c>
      <c r="J3518" s="181">
        <v>0</v>
      </c>
    </row>
    <row r="3519" spans="2:10">
      <c r="B3519" s="133">
        <v>35043</v>
      </c>
      <c r="C3519">
        <v>6114002241</v>
      </c>
      <c r="D3519">
        <v>60648000</v>
      </c>
      <c r="E3519" s="181">
        <v>313538</v>
      </c>
      <c r="F3519" s="181">
        <v>402925</v>
      </c>
      <c r="G3519" s="181">
        <v>0</v>
      </c>
      <c r="H3519" s="181">
        <v>0</v>
      </c>
      <c r="I3519" s="181">
        <v>0</v>
      </c>
      <c r="J3519" s="181">
        <v>0</v>
      </c>
    </row>
    <row r="3520" spans="2:10">
      <c r="B3520" s="133">
        <v>35043</v>
      </c>
      <c r="C3520">
        <v>6114002261</v>
      </c>
      <c r="D3520">
        <v>60650000</v>
      </c>
      <c r="E3520" s="181">
        <v>287431</v>
      </c>
      <c r="F3520" s="181">
        <v>739208</v>
      </c>
      <c r="G3520" s="181">
        <v>0</v>
      </c>
      <c r="H3520" s="181">
        <v>0</v>
      </c>
      <c r="I3520" s="181">
        <v>0</v>
      </c>
      <c r="J3520" s="181">
        <v>0</v>
      </c>
    </row>
    <row r="3521" spans="2:10">
      <c r="B3521" s="133">
        <v>35043</v>
      </c>
      <c r="C3521">
        <v>6114002281</v>
      </c>
      <c r="D3521">
        <v>60651000</v>
      </c>
      <c r="E3521" s="181">
        <v>52451</v>
      </c>
      <c r="F3521" s="181">
        <v>217728</v>
      </c>
      <c r="G3521" s="181">
        <v>0</v>
      </c>
      <c r="H3521" s="181">
        <v>0</v>
      </c>
      <c r="I3521" s="181">
        <v>0</v>
      </c>
      <c r="J3521" s="181">
        <v>0</v>
      </c>
    </row>
    <row r="3522" spans="2:10">
      <c r="B3522" s="133">
        <v>35043</v>
      </c>
      <c r="C3522">
        <v>6114002301</v>
      </c>
      <c r="D3522">
        <v>60652000</v>
      </c>
      <c r="E3522" s="181">
        <v>0</v>
      </c>
      <c r="F3522" s="181">
        <v>0</v>
      </c>
      <c r="G3522" s="181">
        <v>0</v>
      </c>
      <c r="H3522" s="181">
        <v>0</v>
      </c>
      <c r="I3522" s="181">
        <v>0</v>
      </c>
      <c r="J3522" s="181">
        <v>0</v>
      </c>
    </row>
    <row r="3523" spans="2:10">
      <c r="B3523" s="133">
        <v>35043</v>
      </c>
      <c r="C3523">
        <v>6114002321</v>
      </c>
      <c r="D3523">
        <v>60653000</v>
      </c>
      <c r="E3523" s="181">
        <v>112218</v>
      </c>
      <c r="F3523" s="181">
        <v>0</v>
      </c>
      <c r="G3523" s="181">
        <v>0</v>
      </c>
      <c r="H3523" s="181">
        <v>0</v>
      </c>
      <c r="I3523" s="181">
        <v>0</v>
      </c>
      <c r="J3523" s="181">
        <v>0</v>
      </c>
    </row>
    <row r="3524" spans="2:10">
      <c r="B3524" s="133">
        <v>35043</v>
      </c>
      <c r="C3524">
        <v>6114002341</v>
      </c>
      <c r="D3524">
        <v>60654000</v>
      </c>
      <c r="E3524" s="181">
        <v>280399</v>
      </c>
      <c r="F3524" s="181">
        <v>231879</v>
      </c>
      <c r="G3524" s="181">
        <v>0</v>
      </c>
      <c r="H3524" s="181">
        <v>0</v>
      </c>
      <c r="I3524" s="181">
        <v>0</v>
      </c>
      <c r="J3524" s="181">
        <v>0</v>
      </c>
    </row>
    <row r="3525" spans="2:10">
      <c r="B3525" s="133">
        <v>35043</v>
      </c>
      <c r="C3525">
        <v>6114002361</v>
      </c>
      <c r="D3525">
        <v>60655000</v>
      </c>
      <c r="E3525" s="181">
        <v>10296296</v>
      </c>
      <c r="F3525" s="181">
        <v>101180</v>
      </c>
      <c r="G3525" s="181">
        <v>0</v>
      </c>
      <c r="H3525" s="181">
        <v>0</v>
      </c>
      <c r="I3525" s="181">
        <v>0</v>
      </c>
      <c r="J3525" s="181">
        <v>0</v>
      </c>
    </row>
    <row r="3526" spans="2:10">
      <c r="B3526" s="133">
        <v>35043</v>
      </c>
      <c r="C3526">
        <v>6114002381</v>
      </c>
      <c r="D3526">
        <v>60656000</v>
      </c>
      <c r="E3526" s="181">
        <v>2997830</v>
      </c>
      <c r="F3526" s="181">
        <v>2818920</v>
      </c>
      <c r="G3526" s="181">
        <v>0</v>
      </c>
      <c r="H3526" s="181">
        <v>0</v>
      </c>
      <c r="I3526" s="181">
        <v>0</v>
      </c>
      <c r="J3526" s="181">
        <v>0</v>
      </c>
    </row>
    <row r="3527" spans="2:10">
      <c r="B3527" s="133">
        <v>35043</v>
      </c>
      <c r="C3527">
        <v>6114002401</v>
      </c>
      <c r="D3527">
        <v>60657000</v>
      </c>
      <c r="E3527" s="181">
        <v>423336</v>
      </c>
      <c r="F3527" s="181">
        <v>220878</v>
      </c>
      <c r="G3527" s="181">
        <v>0</v>
      </c>
      <c r="H3527" s="181">
        <v>0</v>
      </c>
      <c r="I3527" s="181">
        <v>0</v>
      </c>
      <c r="J3527" s="181">
        <v>0</v>
      </c>
    </row>
    <row r="3528" spans="2:10">
      <c r="B3528" s="133">
        <v>35043</v>
      </c>
      <c r="C3528">
        <v>6114002421</v>
      </c>
      <c r="D3528">
        <v>60658000</v>
      </c>
      <c r="E3528" s="181">
        <v>1245925</v>
      </c>
      <c r="F3528" s="181">
        <v>1140911</v>
      </c>
      <c r="G3528" s="181">
        <v>0</v>
      </c>
      <c r="H3528" s="181">
        <v>0</v>
      </c>
      <c r="I3528" s="181">
        <v>0</v>
      </c>
      <c r="J3528" s="181">
        <v>0</v>
      </c>
    </row>
    <row r="3529" spans="2:10">
      <c r="B3529" s="133">
        <v>35043</v>
      </c>
      <c r="C3529">
        <v>6114001721</v>
      </c>
      <c r="D3529">
        <v>60659000</v>
      </c>
      <c r="E3529" s="181">
        <v>0</v>
      </c>
      <c r="F3529" s="181">
        <v>0</v>
      </c>
      <c r="G3529" s="181">
        <v>0</v>
      </c>
      <c r="H3529" s="181">
        <v>0</v>
      </c>
      <c r="I3529" s="181">
        <v>0</v>
      </c>
      <c r="J3529" s="181">
        <v>0</v>
      </c>
    </row>
    <row r="3530" spans="2:10">
      <c r="B3530" s="133">
        <v>35046</v>
      </c>
      <c r="C3530">
        <v>60</v>
      </c>
      <c r="D3530">
        <v>60000000</v>
      </c>
      <c r="E3530" s="181">
        <v>1922312</v>
      </c>
      <c r="F3530" s="181">
        <v>5564680</v>
      </c>
      <c r="G3530" s="181">
        <v>0</v>
      </c>
      <c r="H3530" s="181">
        <v>0</v>
      </c>
      <c r="I3530" s="181">
        <v>0</v>
      </c>
      <c r="J3530" s="181">
        <v>0</v>
      </c>
    </row>
    <row r="3531" spans="2:10">
      <c r="B3531" s="133">
        <v>35046</v>
      </c>
      <c r="C3531">
        <v>6114002441</v>
      </c>
      <c r="D3531">
        <v>60501000</v>
      </c>
      <c r="E3531" s="181">
        <v>9587</v>
      </c>
      <c r="F3531" s="181">
        <v>3835</v>
      </c>
      <c r="G3531" s="181">
        <v>0</v>
      </c>
      <c r="H3531" s="181">
        <v>0</v>
      </c>
      <c r="I3531" s="181">
        <v>0</v>
      </c>
      <c r="J3531" s="181">
        <v>0</v>
      </c>
    </row>
    <row r="3532" spans="2:10">
      <c r="B3532" s="133">
        <v>35046</v>
      </c>
      <c r="C3532">
        <v>6114002461</v>
      </c>
      <c r="D3532">
        <v>60504000</v>
      </c>
      <c r="E3532" s="181">
        <v>0</v>
      </c>
      <c r="F3532" s="181">
        <v>0</v>
      </c>
      <c r="G3532" s="181">
        <v>0</v>
      </c>
      <c r="H3532" s="181">
        <v>0</v>
      </c>
      <c r="I3532" s="181">
        <v>0</v>
      </c>
      <c r="J3532" s="181">
        <v>0</v>
      </c>
    </row>
    <row r="3533" spans="2:10">
      <c r="B3533" s="133">
        <v>35046</v>
      </c>
      <c r="C3533">
        <v>6114002481</v>
      </c>
      <c r="D3533">
        <v>60507000</v>
      </c>
      <c r="E3533" s="181">
        <v>0</v>
      </c>
      <c r="F3533" s="181">
        <v>0</v>
      </c>
      <c r="G3533" s="181">
        <v>0</v>
      </c>
      <c r="H3533" s="181">
        <v>0</v>
      </c>
      <c r="I3533" s="181">
        <v>0</v>
      </c>
      <c r="J3533" s="181">
        <v>0</v>
      </c>
    </row>
    <row r="3534" spans="2:10">
      <c r="B3534" s="133">
        <v>35046</v>
      </c>
      <c r="C3534">
        <v>6114002501</v>
      </c>
      <c r="D3534">
        <v>60512000</v>
      </c>
      <c r="E3534" s="181">
        <v>0</v>
      </c>
      <c r="F3534" s="181">
        <v>0</v>
      </c>
      <c r="G3534" s="181">
        <v>0</v>
      </c>
      <c r="H3534" s="181">
        <v>0</v>
      </c>
      <c r="I3534" s="181">
        <v>0</v>
      </c>
      <c r="J3534" s="181">
        <v>0</v>
      </c>
    </row>
    <row r="3535" spans="2:10">
      <c r="B3535" s="133">
        <v>35046</v>
      </c>
      <c r="C3535">
        <v>6114002521</v>
      </c>
      <c r="D3535">
        <v>60515000</v>
      </c>
      <c r="E3535" s="181">
        <v>1319</v>
      </c>
      <c r="F3535" s="181">
        <v>204374</v>
      </c>
      <c r="G3535" s="181">
        <v>0</v>
      </c>
      <c r="H3535" s="181">
        <v>0</v>
      </c>
      <c r="I3535" s="181">
        <v>0</v>
      </c>
      <c r="J3535" s="181">
        <v>0</v>
      </c>
    </row>
    <row r="3536" spans="2:10">
      <c r="B3536" s="133">
        <v>35046</v>
      </c>
      <c r="C3536">
        <v>6114002541</v>
      </c>
      <c r="D3536">
        <v>60517000</v>
      </c>
      <c r="E3536" s="181">
        <v>0</v>
      </c>
      <c r="F3536" s="181">
        <v>0</v>
      </c>
      <c r="G3536" s="181">
        <v>0</v>
      </c>
      <c r="H3536" s="181">
        <v>0</v>
      </c>
      <c r="I3536" s="181">
        <v>0</v>
      </c>
      <c r="J3536" s="181">
        <v>0</v>
      </c>
    </row>
    <row r="3537" spans="2:10">
      <c r="B3537" s="133">
        <v>35046</v>
      </c>
      <c r="C3537">
        <v>6114002561</v>
      </c>
      <c r="D3537">
        <v>60518000</v>
      </c>
      <c r="E3537" s="181">
        <v>405195</v>
      </c>
      <c r="F3537" s="181">
        <v>2655851</v>
      </c>
      <c r="G3537" s="181">
        <v>0</v>
      </c>
      <c r="H3537" s="181">
        <v>0</v>
      </c>
      <c r="I3537" s="181">
        <v>0</v>
      </c>
      <c r="J3537" s="181">
        <v>0</v>
      </c>
    </row>
    <row r="3538" spans="2:10">
      <c r="B3538" s="133">
        <v>35046</v>
      </c>
      <c r="C3538">
        <v>6114002581</v>
      </c>
      <c r="D3538">
        <v>60519000</v>
      </c>
      <c r="E3538" s="181">
        <v>0</v>
      </c>
      <c r="F3538" s="181">
        <v>0</v>
      </c>
      <c r="G3538" s="181">
        <v>0</v>
      </c>
      <c r="H3538" s="181">
        <v>0</v>
      </c>
      <c r="I3538" s="181">
        <v>0</v>
      </c>
      <c r="J3538" s="181">
        <v>0</v>
      </c>
    </row>
    <row r="3539" spans="2:10">
      <c r="B3539" s="133">
        <v>35046</v>
      </c>
      <c r="C3539">
        <v>6114002601</v>
      </c>
      <c r="D3539">
        <v>60527000</v>
      </c>
      <c r="E3539" s="181">
        <v>0</v>
      </c>
      <c r="F3539" s="181">
        <v>0</v>
      </c>
      <c r="G3539" s="181">
        <v>0</v>
      </c>
      <c r="H3539" s="181">
        <v>0</v>
      </c>
      <c r="I3539" s="181">
        <v>0</v>
      </c>
      <c r="J3539" s="181">
        <v>0</v>
      </c>
    </row>
    <row r="3540" spans="2:10">
      <c r="B3540" s="133">
        <v>35046</v>
      </c>
      <c r="C3540">
        <v>6114002621</v>
      </c>
      <c r="D3540">
        <v>60530000</v>
      </c>
      <c r="E3540" s="181">
        <v>0</v>
      </c>
      <c r="F3540" s="181">
        <v>0</v>
      </c>
      <c r="G3540" s="181">
        <v>0</v>
      </c>
      <c r="H3540" s="181">
        <v>0</v>
      </c>
      <c r="I3540" s="181">
        <v>0</v>
      </c>
      <c r="J3540" s="181">
        <v>0</v>
      </c>
    </row>
    <row r="3541" spans="2:10">
      <c r="B3541" s="133">
        <v>35046</v>
      </c>
      <c r="C3541">
        <v>6114002641</v>
      </c>
      <c r="D3541">
        <v>60537000</v>
      </c>
      <c r="E3541" s="181">
        <v>0</v>
      </c>
      <c r="F3541" s="181">
        <v>0</v>
      </c>
      <c r="G3541" s="181">
        <v>0</v>
      </c>
      <c r="H3541" s="181">
        <v>0</v>
      </c>
      <c r="I3541" s="181">
        <v>0</v>
      </c>
      <c r="J3541" s="181">
        <v>0</v>
      </c>
    </row>
    <row r="3542" spans="2:10">
      <c r="B3542" s="133">
        <v>35046</v>
      </c>
      <c r="C3542">
        <v>6114002661</v>
      </c>
      <c r="D3542">
        <v>60540000</v>
      </c>
      <c r="E3542" s="181">
        <v>27495</v>
      </c>
      <c r="F3542" s="181">
        <v>269520</v>
      </c>
      <c r="G3542" s="181">
        <v>0</v>
      </c>
      <c r="H3542" s="181">
        <v>0</v>
      </c>
      <c r="I3542" s="181">
        <v>0</v>
      </c>
      <c r="J3542" s="181">
        <v>0</v>
      </c>
    </row>
    <row r="3543" spans="2:10">
      <c r="B3543" s="133">
        <v>35046</v>
      </c>
      <c r="C3543">
        <v>6114001581</v>
      </c>
      <c r="D3543">
        <v>60601000</v>
      </c>
      <c r="E3543" s="181">
        <v>0</v>
      </c>
      <c r="F3543" s="181">
        <v>0</v>
      </c>
      <c r="G3543" s="181">
        <v>0</v>
      </c>
      <c r="H3543" s="181">
        <v>0</v>
      </c>
      <c r="I3543" s="181">
        <v>0</v>
      </c>
      <c r="J3543" s="181">
        <v>0</v>
      </c>
    </row>
    <row r="3544" spans="2:10">
      <c r="B3544" s="133">
        <v>35046</v>
      </c>
      <c r="C3544">
        <v>6114001601</v>
      </c>
      <c r="D3544">
        <v>60602000</v>
      </c>
      <c r="E3544" s="181">
        <v>1277</v>
      </c>
      <c r="F3544" s="181">
        <v>45027</v>
      </c>
      <c r="G3544" s="181">
        <v>0</v>
      </c>
      <c r="H3544" s="181">
        <v>0</v>
      </c>
      <c r="I3544" s="181">
        <v>0</v>
      </c>
      <c r="J3544" s="181">
        <v>0</v>
      </c>
    </row>
    <row r="3545" spans="2:10">
      <c r="B3545" s="133">
        <v>35046</v>
      </c>
      <c r="C3545">
        <v>6114001621</v>
      </c>
      <c r="D3545">
        <v>60605000</v>
      </c>
      <c r="E3545" s="181">
        <v>0</v>
      </c>
      <c r="F3545" s="181">
        <v>0</v>
      </c>
      <c r="G3545" s="181">
        <v>0</v>
      </c>
      <c r="H3545" s="181">
        <v>0</v>
      </c>
      <c r="I3545" s="181">
        <v>0</v>
      </c>
      <c r="J3545" s="181">
        <v>0</v>
      </c>
    </row>
    <row r="3546" spans="2:10">
      <c r="B3546" s="133">
        <v>35046</v>
      </c>
      <c r="C3546">
        <v>6114001641</v>
      </c>
      <c r="D3546">
        <v>60606000</v>
      </c>
      <c r="E3546" s="181">
        <v>778837</v>
      </c>
      <c r="F3546" s="181">
        <v>1998200</v>
      </c>
      <c r="G3546" s="181">
        <v>0</v>
      </c>
      <c r="H3546" s="181">
        <v>0</v>
      </c>
      <c r="I3546" s="181">
        <v>0</v>
      </c>
      <c r="J3546" s="181">
        <v>0</v>
      </c>
    </row>
    <row r="3547" spans="2:10">
      <c r="B3547" s="133">
        <v>35046</v>
      </c>
      <c r="C3547">
        <v>6114001661</v>
      </c>
      <c r="D3547">
        <v>60607000</v>
      </c>
      <c r="E3547" s="181">
        <v>0</v>
      </c>
      <c r="F3547" s="181">
        <v>0</v>
      </c>
      <c r="G3547" s="181">
        <v>0</v>
      </c>
      <c r="H3547" s="181">
        <v>0</v>
      </c>
      <c r="I3547" s="181">
        <v>0</v>
      </c>
      <c r="J3547" s="181">
        <v>0</v>
      </c>
    </row>
    <row r="3548" spans="2:10">
      <c r="B3548" s="133">
        <v>35046</v>
      </c>
      <c r="C3548">
        <v>6114001681</v>
      </c>
      <c r="D3548">
        <v>60608000</v>
      </c>
      <c r="E3548" s="181">
        <v>0</v>
      </c>
      <c r="F3548" s="181">
        <v>0</v>
      </c>
      <c r="G3548" s="181">
        <v>0</v>
      </c>
      <c r="H3548" s="181">
        <v>0</v>
      </c>
      <c r="I3548" s="181">
        <v>0</v>
      </c>
      <c r="J3548" s="181">
        <v>0</v>
      </c>
    </row>
    <row r="3549" spans="2:10">
      <c r="B3549" s="133">
        <v>35046</v>
      </c>
      <c r="C3549">
        <v>6114001701</v>
      </c>
      <c r="D3549">
        <v>60609000</v>
      </c>
      <c r="E3549" s="181">
        <v>0</v>
      </c>
      <c r="F3549" s="181">
        <v>0</v>
      </c>
      <c r="G3549" s="181">
        <v>0</v>
      </c>
      <c r="H3549" s="181">
        <v>0</v>
      </c>
      <c r="I3549" s="181">
        <v>0</v>
      </c>
      <c r="J3549" s="181">
        <v>0</v>
      </c>
    </row>
    <row r="3550" spans="2:10">
      <c r="B3550" s="133">
        <v>35046</v>
      </c>
      <c r="C3550">
        <v>6114001741</v>
      </c>
      <c r="D3550">
        <v>60612000</v>
      </c>
      <c r="E3550" s="181">
        <v>0</v>
      </c>
      <c r="F3550" s="181">
        <v>0</v>
      </c>
      <c r="G3550" s="181">
        <v>0</v>
      </c>
      <c r="H3550" s="181">
        <v>0</v>
      </c>
      <c r="I3550" s="181">
        <v>0</v>
      </c>
      <c r="J3550" s="181">
        <v>0</v>
      </c>
    </row>
    <row r="3551" spans="2:10">
      <c r="B3551" s="133">
        <v>35046</v>
      </c>
      <c r="C3551">
        <v>6114001761</v>
      </c>
      <c r="D3551">
        <v>60613000</v>
      </c>
      <c r="E3551" s="181">
        <v>0</v>
      </c>
      <c r="F3551" s="181">
        <v>0</v>
      </c>
      <c r="G3551" s="181">
        <v>0</v>
      </c>
      <c r="H3551" s="181">
        <v>0</v>
      </c>
      <c r="I3551" s="181">
        <v>0</v>
      </c>
      <c r="J3551" s="181">
        <v>0</v>
      </c>
    </row>
    <row r="3552" spans="2:10">
      <c r="B3552" s="133">
        <v>35046</v>
      </c>
      <c r="C3552">
        <v>6114001781</v>
      </c>
      <c r="D3552">
        <v>60615000</v>
      </c>
      <c r="E3552" s="181">
        <v>0</v>
      </c>
      <c r="F3552" s="181">
        <v>0</v>
      </c>
      <c r="G3552" s="181">
        <v>0</v>
      </c>
      <c r="H3552" s="181">
        <v>0</v>
      </c>
      <c r="I3552" s="181">
        <v>0</v>
      </c>
      <c r="J3552" s="181">
        <v>0</v>
      </c>
    </row>
    <row r="3553" spans="2:10">
      <c r="B3553" s="133">
        <v>35046</v>
      </c>
      <c r="C3553">
        <v>6114001801</v>
      </c>
      <c r="D3553">
        <v>60617000</v>
      </c>
      <c r="E3553" s="181">
        <v>0</v>
      </c>
      <c r="F3553" s="181">
        <v>0</v>
      </c>
      <c r="G3553" s="181">
        <v>0</v>
      </c>
      <c r="H3553" s="181">
        <v>0</v>
      </c>
      <c r="I3553" s="181">
        <v>0</v>
      </c>
      <c r="J3553" s="181">
        <v>0</v>
      </c>
    </row>
    <row r="3554" spans="2:10">
      <c r="B3554" s="133">
        <v>35046</v>
      </c>
      <c r="C3554">
        <v>6114001821</v>
      </c>
      <c r="D3554">
        <v>60618000</v>
      </c>
      <c r="E3554" s="181">
        <v>0</v>
      </c>
      <c r="F3554" s="181">
        <v>0</v>
      </c>
      <c r="G3554" s="181">
        <v>0</v>
      </c>
      <c r="H3554" s="181">
        <v>0</v>
      </c>
      <c r="I3554" s="181">
        <v>0</v>
      </c>
      <c r="J3554" s="181">
        <v>0</v>
      </c>
    </row>
    <row r="3555" spans="2:10">
      <c r="B3555" s="133">
        <v>35046</v>
      </c>
      <c r="C3555">
        <v>6114001841</v>
      </c>
      <c r="D3555">
        <v>60619000</v>
      </c>
      <c r="E3555" s="181">
        <v>0</v>
      </c>
      <c r="F3555" s="181">
        <v>0</v>
      </c>
      <c r="G3555" s="181">
        <v>0</v>
      </c>
      <c r="H3555" s="181">
        <v>0</v>
      </c>
      <c r="I3555" s="181">
        <v>0</v>
      </c>
      <c r="J3555" s="181">
        <v>0</v>
      </c>
    </row>
    <row r="3556" spans="2:10">
      <c r="B3556" s="133">
        <v>35046</v>
      </c>
      <c r="C3556">
        <v>6114001861</v>
      </c>
      <c r="D3556">
        <v>60622000</v>
      </c>
      <c r="E3556" s="181">
        <v>0</v>
      </c>
      <c r="F3556" s="181">
        <v>0</v>
      </c>
      <c r="G3556" s="181">
        <v>0</v>
      </c>
      <c r="H3556" s="181">
        <v>0</v>
      </c>
      <c r="I3556" s="181">
        <v>0</v>
      </c>
      <c r="J3556" s="181">
        <v>0</v>
      </c>
    </row>
    <row r="3557" spans="2:10">
      <c r="B3557" s="133">
        <v>35046</v>
      </c>
      <c r="C3557">
        <v>6114001881</v>
      </c>
      <c r="D3557">
        <v>60623000</v>
      </c>
      <c r="E3557" s="181">
        <v>0</v>
      </c>
      <c r="F3557" s="181">
        <v>110375</v>
      </c>
      <c r="G3557" s="181">
        <v>0</v>
      </c>
      <c r="H3557" s="181">
        <v>0</v>
      </c>
      <c r="I3557" s="181">
        <v>0</v>
      </c>
      <c r="J3557" s="181">
        <v>0</v>
      </c>
    </row>
    <row r="3558" spans="2:10">
      <c r="B3558" s="133">
        <v>35046</v>
      </c>
      <c r="C3558">
        <v>6114001901</v>
      </c>
      <c r="D3558">
        <v>60624000</v>
      </c>
      <c r="E3558" s="181">
        <v>0</v>
      </c>
      <c r="F3558" s="181">
        <v>0</v>
      </c>
      <c r="G3558" s="181">
        <v>0</v>
      </c>
      <c r="H3558" s="181">
        <v>0</v>
      </c>
      <c r="I3558" s="181">
        <v>0</v>
      </c>
      <c r="J3558" s="181">
        <v>0</v>
      </c>
    </row>
    <row r="3559" spans="2:10">
      <c r="B3559" s="133">
        <v>35046</v>
      </c>
      <c r="C3559">
        <v>6114001921</v>
      </c>
      <c r="D3559">
        <v>60625000</v>
      </c>
      <c r="E3559" s="181">
        <v>0</v>
      </c>
      <c r="F3559" s="181">
        <v>0</v>
      </c>
      <c r="G3559" s="181">
        <v>0</v>
      </c>
      <c r="H3559" s="181">
        <v>0</v>
      </c>
      <c r="I3559" s="181">
        <v>0</v>
      </c>
      <c r="J3559" s="181">
        <v>0</v>
      </c>
    </row>
    <row r="3560" spans="2:10">
      <c r="B3560" s="133">
        <v>35046</v>
      </c>
      <c r="C3560">
        <v>6114001941</v>
      </c>
      <c r="D3560">
        <v>60626000</v>
      </c>
      <c r="E3560" s="181">
        <v>696025</v>
      </c>
      <c r="F3560" s="181">
        <v>275048</v>
      </c>
      <c r="G3560" s="181">
        <v>0</v>
      </c>
      <c r="H3560" s="181">
        <v>0</v>
      </c>
      <c r="I3560" s="181">
        <v>0</v>
      </c>
      <c r="J3560" s="181">
        <v>0</v>
      </c>
    </row>
    <row r="3561" spans="2:10">
      <c r="B3561" s="133">
        <v>35046</v>
      </c>
      <c r="C3561">
        <v>6114001961</v>
      </c>
      <c r="D3561">
        <v>60627000</v>
      </c>
      <c r="E3561" s="181">
        <v>0</v>
      </c>
      <c r="F3561" s="181">
        <v>0</v>
      </c>
      <c r="G3561" s="181">
        <v>0</v>
      </c>
      <c r="H3561" s="181">
        <v>0</v>
      </c>
      <c r="I3561" s="181">
        <v>0</v>
      </c>
      <c r="J3561" s="181">
        <v>0</v>
      </c>
    </row>
    <row r="3562" spans="2:10">
      <c r="B3562" s="133">
        <v>35046</v>
      </c>
      <c r="C3562">
        <v>6114001981</v>
      </c>
      <c r="D3562">
        <v>60630000</v>
      </c>
      <c r="E3562" s="181">
        <v>0</v>
      </c>
      <c r="F3562" s="181">
        <v>0</v>
      </c>
      <c r="G3562" s="181">
        <v>0</v>
      </c>
      <c r="H3562" s="181">
        <v>0</v>
      </c>
      <c r="I3562" s="181">
        <v>0</v>
      </c>
      <c r="J3562" s="181">
        <v>0</v>
      </c>
    </row>
    <row r="3563" spans="2:10">
      <c r="B3563" s="133">
        <v>35046</v>
      </c>
      <c r="C3563">
        <v>6114002001</v>
      </c>
      <c r="D3563">
        <v>60631000</v>
      </c>
      <c r="E3563" s="181">
        <v>0</v>
      </c>
      <c r="F3563" s="181">
        <v>0</v>
      </c>
      <c r="G3563" s="181">
        <v>0</v>
      </c>
      <c r="H3563" s="181">
        <v>0</v>
      </c>
      <c r="I3563" s="181">
        <v>0</v>
      </c>
      <c r="J3563" s="181">
        <v>0</v>
      </c>
    </row>
    <row r="3564" spans="2:10">
      <c r="B3564" s="133">
        <v>35046</v>
      </c>
      <c r="C3564">
        <v>6114002021</v>
      </c>
      <c r="D3564">
        <v>60632000</v>
      </c>
      <c r="E3564" s="181">
        <v>0</v>
      </c>
      <c r="F3564" s="181">
        <v>0</v>
      </c>
      <c r="G3564" s="181">
        <v>0</v>
      </c>
      <c r="H3564" s="181">
        <v>0</v>
      </c>
      <c r="I3564" s="181">
        <v>0</v>
      </c>
      <c r="J3564" s="181">
        <v>0</v>
      </c>
    </row>
    <row r="3565" spans="2:10">
      <c r="B3565" s="133">
        <v>35046</v>
      </c>
      <c r="C3565">
        <v>6114002041</v>
      </c>
      <c r="D3565">
        <v>60633000</v>
      </c>
      <c r="E3565" s="181">
        <v>0</v>
      </c>
      <c r="F3565" s="181">
        <v>0</v>
      </c>
      <c r="G3565" s="181">
        <v>0</v>
      </c>
      <c r="H3565" s="181">
        <v>0</v>
      </c>
      <c r="I3565" s="181">
        <v>0</v>
      </c>
      <c r="J3565" s="181">
        <v>0</v>
      </c>
    </row>
    <row r="3566" spans="2:10">
      <c r="B3566" s="133">
        <v>35046</v>
      </c>
      <c r="C3566">
        <v>6114002061</v>
      </c>
      <c r="D3566">
        <v>60634000</v>
      </c>
      <c r="E3566" s="181">
        <v>0</v>
      </c>
      <c r="F3566" s="181">
        <v>0</v>
      </c>
      <c r="G3566" s="181">
        <v>0</v>
      </c>
      <c r="H3566" s="181">
        <v>0</v>
      </c>
      <c r="I3566" s="181">
        <v>0</v>
      </c>
      <c r="J3566" s="181">
        <v>0</v>
      </c>
    </row>
    <row r="3567" spans="2:10">
      <c r="B3567" s="133">
        <v>35046</v>
      </c>
      <c r="C3567">
        <v>6114002081</v>
      </c>
      <c r="D3567">
        <v>60635000</v>
      </c>
      <c r="E3567" s="181">
        <v>0</v>
      </c>
      <c r="F3567" s="181">
        <v>0</v>
      </c>
      <c r="G3567" s="181">
        <v>0</v>
      </c>
      <c r="H3567" s="181">
        <v>0</v>
      </c>
      <c r="I3567" s="181">
        <v>0</v>
      </c>
      <c r="J3567" s="181">
        <v>0</v>
      </c>
    </row>
    <row r="3568" spans="2:10">
      <c r="B3568" s="133">
        <v>35046</v>
      </c>
      <c r="C3568">
        <v>6114002101</v>
      </c>
      <c r="D3568">
        <v>60636000</v>
      </c>
      <c r="E3568" s="181">
        <v>0</v>
      </c>
      <c r="F3568" s="181">
        <v>0</v>
      </c>
      <c r="G3568" s="181">
        <v>0</v>
      </c>
      <c r="H3568" s="181">
        <v>0</v>
      </c>
      <c r="I3568" s="181">
        <v>0</v>
      </c>
      <c r="J3568" s="181">
        <v>0</v>
      </c>
    </row>
    <row r="3569" spans="2:10">
      <c r="B3569" s="133">
        <v>35046</v>
      </c>
      <c r="C3569">
        <v>6114002121</v>
      </c>
      <c r="D3569">
        <v>60640000</v>
      </c>
      <c r="E3569" s="181">
        <v>0</v>
      </c>
      <c r="F3569" s="181">
        <v>0</v>
      </c>
      <c r="G3569" s="181">
        <v>0</v>
      </c>
      <c r="H3569" s="181">
        <v>0</v>
      </c>
      <c r="I3569" s="181">
        <v>0</v>
      </c>
      <c r="J3569" s="181">
        <v>0</v>
      </c>
    </row>
    <row r="3570" spans="2:10">
      <c r="B3570" s="133">
        <v>35046</v>
      </c>
      <c r="C3570">
        <v>6114002141</v>
      </c>
      <c r="D3570">
        <v>60641000</v>
      </c>
      <c r="E3570" s="181">
        <v>0</v>
      </c>
      <c r="F3570" s="181">
        <v>0</v>
      </c>
      <c r="G3570" s="181">
        <v>0</v>
      </c>
      <c r="H3570" s="181">
        <v>0</v>
      </c>
      <c r="I3570" s="181">
        <v>0</v>
      </c>
      <c r="J3570" s="181">
        <v>0</v>
      </c>
    </row>
    <row r="3571" spans="2:10">
      <c r="B3571" s="133">
        <v>35046</v>
      </c>
      <c r="C3571">
        <v>6114002161</v>
      </c>
      <c r="D3571">
        <v>60642000</v>
      </c>
      <c r="E3571" s="181">
        <v>0</v>
      </c>
      <c r="F3571" s="181">
        <v>0</v>
      </c>
      <c r="G3571" s="181">
        <v>0</v>
      </c>
      <c r="H3571" s="181">
        <v>0</v>
      </c>
      <c r="I3571" s="181">
        <v>0</v>
      </c>
      <c r="J3571" s="181">
        <v>0</v>
      </c>
    </row>
    <row r="3572" spans="2:10">
      <c r="B3572" s="133">
        <v>35046</v>
      </c>
      <c r="C3572">
        <v>6114002181</v>
      </c>
      <c r="D3572">
        <v>60644000</v>
      </c>
      <c r="E3572" s="181">
        <v>0</v>
      </c>
      <c r="F3572" s="181">
        <v>0</v>
      </c>
      <c r="G3572" s="181">
        <v>0</v>
      </c>
      <c r="H3572" s="181">
        <v>0</v>
      </c>
      <c r="I3572" s="181">
        <v>0</v>
      </c>
      <c r="J3572" s="181">
        <v>0</v>
      </c>
    </row>
    <row r="3573" spans="2:10">
      <c r="B3573" s="133">
        <v>35046</v>
      </c>
      <c r="C3573">
        <v>6114002201</v>
      </c>
      <c r="D3573">
        <v>60645000</v>
      </c>
      <c r="E3573" s="181">
        <v>0</v>
      </c>
      <c r="F3573" s="181">
        <v>0</v>
      </c>
      <c r="G3573" s="181">
        <v>0</v>
      </c>
      <c r="H3573" s="181">
        <v>0</v>
      </c>
      <c r="I3573" s="181">
        <v>0</v>
      </c>
      <c r="J3573" s="181">
        <v>0</v>
      </c>
    </row>
    <row r="3574" spans="2:10">
      <c r="B3574" s="133">
        <v>35046</v>
      </c>
      <c r="C3574">
        <v>6114002221</v>
      </c>
      <c r="D3574">
        <v>60647000</v>
      </c>
      <c r="E3574" s="181">
        <v>0</v>
      </c>
      <c r="F3574" s="181">
        <v>0</v>
      </c>
      <c r="G3574" s="181">
        <v>0</v>
      </c>
      <c r="H3574" s="181">
        <v>0</v>
      </c>
      <c r="I3574" s="181">
        <v>0</v>
      </c>
      <c r="J3574" s="181">
        <v>0</v>
      </c>
    </row>
    <row r="3575" spans="2:10">
      <c r="B3575" s="133">
        <v>35046</v>
      </c>
      <c r="C3575">
        <v>6114002241</v>
      </c>
      <c r="D3575">
        <v>60648000</v>
      </c>
      <c r="E3575" s="181">
        <v>0</v>
      </c>
      <c r="F3575" s="181">
        <v>0</v>
      </c>
      <c r="G3575" s="181">
        <v>0</v>
      </c>
      <c r="H3575" s="181">
        <v>0</v>
      </c>
      <c r="I3575" s="181">
        <v>0</v>
      </c>
      <c r="J3575" s="181">
        <v>0</v>
      </c>
    </row>
    <row r="3576" spans="2:10">
      <c r="B3576" s="133">
        <v>35046</v>
      </c>
      <c r="C3576">
        <v>6114002261</v>
      </c>
      <c r="D3576">
        <v>60650000</v>
      </c>
      <c r="E3576" s="181">
        <v>0</v>
      </c>
      <c r="F3576" s="181">
        <v>0</v>
      </c>
      <c r="G3576" s="181">
        <v>0</v>
      </c>
      <c r="H3576" s="181">
        <v>0</v>
      </c>
      <c r="I3576" s="181">
        <v>0</v>
      </c>
      <c r="J3576" s="181">
        <v>0</v>
      </c>
    </row>
    <row r="3577" spans="2:10">
      <c r="B3577" s="133">
        <v>35046</v>
      </c>
      <c r="C3577">
        <v>6114002281</v>
      </c>
      <c r="D3577">
        <v>60651000</v>
      </c>
      <c r="E3577" s="181">
        <v>0</v>
      </c>
      <c r="F3577" s="181">
        <v>0</v>
      </c>
      <c r="G3577" s="181">
        <v>0</v>
      </c>
      <c r="H3577" s="181">
        <v>0</v>
      </c>
      <c r="I3577" s="181">
        <v>0</v>
      </c>
      <c r="J3577" s="181">
        <v>0</v>
      </c>
    </row>
    <row r="3578" spans="2:10">
      <c r="B3578" s="133">
        <v>35046</v>
      </c>
      <c r="C3578">
        <v>6114002301</v>
      </c>
      <c r="D3578">
        <v>60652000</v>
      </c>
      <c r="E3578" s="181">
        <v>0</v>
      </c>
      <c r="F3578" s="181">
        <v>0</v>
      </c>
      <c r="G3578" s="181">
        <v>0</v>
      </c>
      <c r="H3578" s="181">
        <v>0</v>
      </c>
      <c r="I3578" s="181">
        <v>0</v>
      </c>
      <c r="J3578" s="181">
        <v>0</v>
      </c>
    </row>
    <row r="3579" spans="2:10">
      <c r="B3579" s="133">
        <v>35046</v>
      </c>
      <c r="C3579">
        <v>6114002321</v>
      </c>
      <c r="D3579">
        <v>60653000</v>
      </c>
      <c r="E3579" s="181">
        <v>0</v>
      </c>
      <c r="F3579" s="181">
        <v>0</v>
      </c>
      <c r="G3579" s="181">
        <v>0</v>
      </c>
      <c r="H3579" s="181">
        <v>0</v>
      </c>
      <c r="I3579" s="181">
        <v>0</v>
      </c>
      <c r="J3579" s="181">
        <v>0</v>
      </c>
    </row>
    <row r="3580" spans="2:10">
      <c r="B3580" s="133">
        <v>35046</v>
      </c>
      <c r="C3580">
        <v>6114002341</v>
      </c>
      <c r="D3580">
        <v>60654000</v>
      </c>
      <c r="E3580" s="181">
        <v>0</v>
      </c>
      <c r="F3580" s="181">
        <v>2450</v>
      </c>
      <c r="G3580" s="181">
        <v>0</v>
      </c>
      <c r="H3580" s="181">
        <v>0</v>
      </c>
      <c r="I3580" s="181">
        <v>0</v>
      </c>
      <c r="J3580" s="181">
        <v>0</v>
      </c>
    </row>
    <row r="3581" spans="2:10">
      <c r="B3581" s="133">
        <v>35046</v>
      </c>
      <c r="C3581">
        <v>6114002361</v>
      </c>
      <c r="D3581">
        <v>60655000</v>
      </c>
      <c r="E3581" s="181">
        <v>2577</v>
      </c>
      <c r="F3581" s="181">
        <v>0</v>
      </c>
      <c r="G3581" s="181">
        <v>0</v>
      </c>
      <c r="H3581" s="181">
        <v>0</v>
      </c>
      <c r="I3581" s="181">
        <v>0</v>
      </c>
      <c r="J3581" s="181">
        <v>0</v>
      </c>
    </row>
    <row r="3582" spans="2:10">
      <c r="B3582" s="133">
        <v>35046</v>
      </c>
      <c r="C3582">
        <v>6114002381</v>
      </c>
      <c r="D3582">
        <v>60656000</v>
      </c>
      <c r="E3582" s="181">
        <v>0</v>
      </c>
      <c r="F3582" s="181">
        <v>0</v>
      </c>
      <c r="G3582" s="181">
        <v>0</v>
      </c>
      <c r="H3582" s="181">
        <v>0</v>
      </c>
      <c r="I3582" s="181">
        <v>0</v>
      </c>
      <c r="J3582" s="181">
        <v>0</v>
      </c>
    </row>
    <row r="3583" spans="2:10">
      <c r="B3583" s="133">
        <v>35046</v>
      </c>
      <c r="C3583">
        <v>6114002401</v>
      </c>
      <c r="D3583">
        <v>60657000</v>
      </c>
      <c r="E3583" s="181">
        <v>0</v>
      </c>
      <c r="F3583" s="181">
        <v>0</v>
      </c>
      <c r="G3583" s="181">
        <v>0</v>
      </c>
      <c r="H3583" s="181">
        <v>0</v>
      </c>
      <c r="I3583" s="181">
        <v>0</v>
      </c>
      <c r="J3583" s="181">
        <v>0</v>
      </c>
    </row>
    <row r="3584" spans="2:10">
      <c r="B3584" s="133">
        <v>35046</v>
      </c>
      <c r="C3584">
        <v>6114002421</v>
      </c>
      <c r="D3584">
        <v>60658000</v>
      </c>
      <c r="E3584" s="181">
        <v>0</v>
      </c>
      <c r="F3584" s="181">
        <v>0</v>
      </c>
      <c r="G3584" s="181">
        <v>0</v>
      </c>
      <c r="H3584" s="181">
        <v>0</v>
      </c>
      <c r="I3584" s="181">
        <v>0</v>
      </c>
      <c r="J3584" s="181">
        <v>0</v>
      </c>
    </row>
    <row r="3585" spans="2:10">
      <c r="B3585" s="133">
        <v>35046</v>
      </c>
      <c r="C3585">
        <v>6114001721</v>
      </c>
      <c r="D3585">
        <v>60659000</v>
      </c>
      <c r="E3585" s="181">
        <v>0</v>
      </c>
      <c r="F3585" s="181">
        <v>0</v>
      </c>
      <c r="G3585" s="181">
        <v>0</v>
      </c>
      <c r="H3585" s="181">
        <v>0</v>
      </c>
      <c r="I3585" s="181">
        <v>0</v>
      </c>
      <c r="J3585" s="181">
        <v>0</v>
      </c>
    </row>
    <row r="3586" spans="2:10">
      <c r="B3586" s="133">
        <v>35050</v>
      </c>
      <c r="C3586">
        <v>60</v>
      </c>
      <c r="D3586">
        <v>60000000</v>
      </c>
      <c r="E3586" s="181">
        <v>55980329</v>
      </c>
      <c r="F3586" s="181">
        <v>68114151</v>
      </c>
      <c r="G3586" s="181">
        <v>0</v>
      </c>
      <c r="H3586" s="181">
        <v>0</v>
      </c>
      <c r="I3586" s="181">
        <v>0</v>
      </c>
      <c r="J3586" s="181">
        <v>0</v>
      </c>
    </row>
    <row r="3587" spans="2:10">
      <c r="B3587" s="133">
        <v>35050</v>
      </c>
      <c r="C3587">
        <v>6114002441</v>
      </c>
      <c r="D3587">
        <v>60501000</v>
      </c>
      <c r="E3587" s="181">
        <v>35197456</v>
      </c>
      <c r="F3587" s="181">
        <v>32820014</v>
      </c>
      <c r="G3587" s="181">
        <v>0</v>
      </c>
      <c r="H3587" s="181">
        <v>0</v>
      </c>
      <c r="I3587" s="181">
        <v>0</v>
      </c>
      <c r="J3587" s="181">
        <v>0</v>
      </c>
    </row>
    <row r="3588" spans="2:10">
      <c r="B3588" s="133">
        <v>35050</v>
      </c>
      <c r="C3588">
        <v>6114002461</v>
      </c>
      <c r="D3588">
        <v>60504000</v>
      </c>
      <c r="E3588" s="181">
        <v>1686003</v>
      </c>
      <c r="F3588" s="181">
        <v>1620150</v>
      </c>
      <c r="G3588" s="181">
        <v>0</v>
      </c>
      <c r="H3588" s="181">
        <v>0</v>
      </c>
      <c r="I3588" s="181">
        <v>0</v>
      </c>
      <c r="J3588" s="181">
        <v>0</v>
      </c>
    </row>
    <row r="3589" spans="2:10">
      <c r="B3589" s="133">
        <v>35050</v>
      </c>
      <c r="C3589">
        <v>6114002481</v>
      </c>
      <c r="D3589">
        <v>60507000</v>
      </c>
      <c r="E3589" s="181">
        <v>432</v>
      </c>
      <c r="F3589" s="181">
        <v>10172</v>
      </c>
      <c r="G3589" s="181">
        <v>0</v>
      </c>
      <c r="H3589" s="181">
        <v>0</v>
      </c>
      <c r="I3589" s="181">
        <v>0</v>
      </c>
      <c r="J3589" s="181">
        <v>0</v>
      </c>
    </row>
    <row r="3590" spans="2:10">
      <c r="B3590" s="133">
        <v>35050</v>
      </c>
      <c r="C3590">
        <v>6114002501</v>
      </c>
      <c r="D3590">
        <v>60512000</v>
      </c>
      <c r="E3590" s="181">
        <v>2518058</v>
      </c>
      <c r="F3590" s="181">
        <v>1712108</v>
      </c>
      <c r="G3590" s="181">
        <v>0</v>
      </c>
      <c r="H3590" s="181">
        <v>0</v>
      </c>
      <c r="I3590" s="181">
        <v>0</v>
      </c>
      <c r="J3590" s="181">
        <v>0</v>
      </c>
    </row>
    <row r="3591" spans="2:10">
      <c r="B3591" s="133">
        <v>35050</v>
      </c>
      <c r="C3591">
        <v>6114002521</v>
      </c>
      <c r="D3591">
        <v>60515000</v>
      </c>
      <c r="E3591" s="181">
        <v>5556</v>
      </c>
      <c r="F3591" s="181">
        <v>49215</v>
      </c>
      <c r="G3591" s="181">
        <v>0</v>
      </c>
      <c r="H3591" s="181">
        <v>0</v>
      </c>
      <c r="I3591" s="181">
        <v>0</v>
      </c>
      <c r="J3591" s="181">
        <v>0</v>
      </c>
    </row>
    <row r="3592" spans="2:10">
      <c r="B3592" s="133">
        <v>35050</v>
      </c>
      <c r="C3592">
        <v>6114002541</v>
      </c>
      <c r="D3592">
        <v>60517000</v>
      </c>
      <c r="E3592" s="181">
        <v>0</v>
      </c>
      <c r="F3592" s="181">
        <v>118319</v>
      </c>
      <c r="G3592" s="181">
        <v>0</v>
      </c>
      <c r="H3592" s="181">
        <v>0</v>
      </c>
      <c r="I3592" s="181">
        <v>0</v>
      </c>
      <c r="J3592" s="181">
        <v>0</v>
      </c>
    </row>
    <row r="3593" spans="2:10">
      <c r="B3593" s="133">
        <v>35050</v>
      </c>
      <c r="C3593">
        <v>6114002561</v>
      </c>
      <c r="D3593">
        <v>60518000</v>
      </c>
      <c r="E3593" s="181">
        <v>0</v>
      </c>
      <c r="F3593" s="181">
        <v>0</v>
      </c>
      <c r="G3593" s="181">
        <v>0</v>
      </c>
      <c r="H3593" s="181">
        <v>0</v>
      </c>
      <c r="I3593" s="181">
        <v>0</v>
      </c>
      <c r="J3593" s="181">
        <v>0</v>
      </c>
    </row>
    <row r="3594" spans="2:10">
      <c r="B3594" s="133">
        <v>35050</v>
      </c>
      <c r="C3594">
        <v>6114002581</v>
      </c>
      <c r="D3594">
        <v>60519000</v>
      </c>
      <c r="E3594" s="181">
        <v>1464223</v>
      </c>
      <c r="F3594" s="181">
        <v>1237504</v>
      </c>
      <c r="G3594" s="181">
        <v>0</v>
      </c>
      <c r="H3594" s="181">
        <v>0</v>
      </c>
      <c r="I3594" s="181">
        <v>0</v>
      </c>
      <c r="J3594" s="181">
        <v>0</v>
      </c>
    </row>
    <row r="3595" spans="2:10">
      <c r="B3595" s="133">
        <v>35050</v>
      </c>
      <c r="C3595">
        <v>6114002601</v>
      </c>
      <c r="D3595">
        <v>60527000</v>
      </c>
      <c r="E3595" s="181">
        <v>858833</v>
      </c>
      <c r="F3595" s="181">
        <v>1566758</v>
      </c>
      <c r="G3595" s="181">
        <v>0</v>
      </c>
      <c r="H3595" s="181">
        <v>0</v>
      </c>
      <c r="I3595" s="181">
        <v>0</v>
      </c>
      <c r="J3595" s="181">
        <v>0</v>
      </c>
    </row>
    <row r="3596" spans="2:10">
      <c r="B3596" s="133">
        <v>35050</v>
      </c>
      <c r="C3596">
        <v>6114002621</v>
      </c>
      <c r="D3596">
        <v>60530000</v>
      </c>
      <c r="E3596" s="181">
        <v>35396</v>
      </c>
      <c r="F3596" s="181">
        <v>114574</v>
      </c>
      <c r="G3596" s="181">
        <v>0</v>
      </c>
      <c r="H3596" s="181">
        <v>0</v>
      </c>
      <c r="I3596" s="181">
        <v>0</v>
      </c>
      <c r="J3596" s="181">
        <v>0</v>
      </c>
    </row>
    <row r="3597" spans="2:10">
      <c r="B3597" s="133">
        <v>35050</v>
      </c>
      <c r="C3597">
        <v>6114002641</v>
      </c>
      <c r="D3597">
        <v>60537000</v>
      </c>
      <c r="E3597" s="181">
        <v>4805360</v>
      </c>
      <c r="F3597" s="181">
        <v>5590461</v>
      </c>
      <c r="G3597" s="181">
        <v>0</v>
      </c>
      <c r="H3597" s="181">
        <v>0</v>
      </c>
      <c r="I3597" s="181">
        <v>0</v>
      </c>
      <c r="J3597" s="181">
        <v>0</v>
      </c>
    </row>
    <row r="3598" spans="2:10">
      <c r="B3598" s="133">
        <v>35050</v>
      </c>
      <c r="C3598">
        <v>6114002661</v>
      </c>
      <c r="D3598">
        <v>60540000</v>
      </c>
      <c r="E3598" s="181">
        <v>1519230</v>
      </c>
      <c r="F3598" s="181">
        <v>5886925</v>
      </c>
      <c r="G3598" s="181">
        <v>0</v>
      </c>
      <c r="H3598" s="181">
        <v>0</v>
      </c>
      <c r="I3598" s="181">
        <v>0</v>
      </c>
      <c r="J3598" s="181">
        <v>0</v>
      </c>
    </row>
    <row r="3599" spans="2:10">
      <c r="B3599" s="133">
        <v>35050</v>
      </c>
      <c r="C3599">
        <v>6114001581</v>
      </c>
      <c r="D3599">
        <v>60601000</v>
      </c>
      <c r="E3599" s="181">
        <v>0</v>
      </c>
      <c r="F3599" s="181">
        <v>191772</v>
      </c>
      <c r="G3599" s="181">
        <v>0</v>
      </c>
      <c r="H3599" s="181">
        <v>0</v>
      </c>
      <c r="I3599" s="181">
        <v>0</v>
      </c>
      <c r="J3599" s="181">
        <v>0</v>
      </c>
    </row>
    <row r="3600" spans="2:10">
      <c r="B3600" s="133">
        <v>35050</v>
      </c>
      <c r="C3600">
        <v>6114001601</v>
      </c>
      <c r="D3600">
        <v>60602000</v>
      </c>
      <c r="E3600" s="181">
        <v>3105939</v>
      </c>
      <c r="F3600" s="181">
        <v>4555507</v>
      </c>
      <c r="G3600" s="181">
        <v>0</v>
      </c>
      <c r="H3600" s="181">
        <v>0</v>
      </c>
      <c r="I3600" s="181">
        <v>0</v>
      </c>
      <c r="J3600" s="181">
        <v>0</v>
      </c>
    </row>
    <row r="3601" spans="2:10">
      <c r="B3601" s="133">
        <v>35050</v>
      </c>
      <c r="C3601">
        <v>6114001621</v>
      </c>
      <c r="D3601">
        <v>60605000</v>
      </c>
      <c r="E3601" s="181">
        <v>0</v>
      </c>
      <c r="F3601" s="181">
        <v>0</v>
      </c>
      <c r="G3601" s="181">
        <v>0</v>
      </c>
      <c r="H3601" s="181">
        <v>0</v>
      </c>
      <c r="I3601" s="181">
        <v>0</v>
      </c>
      <c r="J3601" s="181">
        <v>0</v>
      </c>
    </row>
    <row r="3602" spans="2:10">
      <c r="B3602" s="133">
        <v>35050</v>
      </c>
      <c r="C3602">
        <v>6114001641</v>
      </c>
      <c r="D3602">
        <v>60606000</v>
      </c>
      <c r="E3602" s="181">
        <v>882201</v>
      </c>
      <c r="F3602" s="181">
        <v>1287468</v>
      </c>
      <c r="G3602" s="181">
        <v>0</v>
      </c>
      <c r="H3602" s="181">
        <v>0</v>
      </c>
      <c r="I3602" s="181">
        <v>0</v>
      </c>
      <c r="J3602" s="181">
        <v>0</v>
      </c>
    </row>
    <row r="3603" spans="2:10">
      <c r="B3603" s="133">
        <v>35050</v>
      </c>
      <c r="C3603">
        <v>6114001661</v>
      </c>
      <c r="D3603">
        <v>60607000</v>
      </c>
      <c r="E3603" s="181">
        <v>0</v>
      </c>
      <c r="F3603" s="181">
        <v>0</v>
      </c>
      <c r="G3603" s="181">
        <v>0</v>
      </c>
      <c r="H3603" s="181">
        <v>0</v>
      </c>
      <c r="I3603" s="181">
        <v>0</v>
      </c>
      <c r="J3603" s="181">
        <v>0</v>
      </c>
    </row>
    <row r="3604" spans="2:10">
      <c r="B3604" s="133">
        <v>35050</v>
      </c>
      <c r="C3604">
        <v>6114001681</v>
      </c>
      <c r="D3604">
        <v>60608000</v>
      </c>
      <c r="E3604" s="181">
        <v>0</v>
      </c>
      <c r="F3604" s="181">
        <v>0</v>
      </c>
      <c r="G3604" s="181">
        <v>0</v>
      </c>
      <c r="H3604" s="181">
        <v>0</v>
      </c>
      <c r="I3604" s="181">
        <v>0</v>
      </c>
      <c r="J3604" s="181">
        <v>0</v>
      </c>
    </row>
    <row r="3605" spans="2:10">
      <c r="B3605" s="133">
        <v>35050</v>
      </c>
      <c r="C3605">
        <v>6114001701</v>
      </c>
      <c r="D3605">
        <v>60609000</v>
      </c>
      <c r="E3605" s="181">
        <v>0</v>
      </c>
      <c r="F3605" s="181">
        <v>0</v>
      </c>
      <c r="G3605" s="181">
        <v>0</v>
      </c>
      <c r="H3605" s="181">
        <v>0</v>
      </c>
      <c r="I3605" s="181">
        <v>0</v>
      </c>
      <c r="J3605" s="181">
        <v>0</v>
      </c>
    </row>
    <row r="3606" spans="2:10">
      <c r="B3606" s="133">
        <v>35050</v>
      </c>
      <c r="C3606">
        <v>6114001741</v>
      </c>
      <c r="D3606">
        <v>60612000</v>
      </c>
      <c r="E3606" s="181">
        <v>0</v>
      </c>
      <c r="F3606" s="181">
        <v>0</v>
      </c>
      <c r="G3606" s="181">
        <v>0</v>
      </c>
      <c r="H3606" s="181">
        <v>0</v>
      </c>
      <c r="I3606" s="181">
        <v>0</v>
      </c>
      <c r="J3606" s="181">
        <v>0</v>
      </c>
    </row>
    <row r="3607" spans="2:10">
      <c r="B3607" s="133">
        <v>35050</v>
      </c>
      <c r="C3607">
        <v>6114001761</v>
      </c>
      <c r="D3607">
        <v>60613000</v>
      </c>
      <c r="E3607" s="181">
        <v>0</v>
      </c>
      <c r="F3607" s="181">
        <v>0</v>
      </c>
      <c r="G3607" s="181">
        <v>0</v>
      </c>
      <c r="H3607" s="181">
        <v>0</v>
      </c>
      <c r="I3607" s="181">
        <v>0</v>
      </c>
      <c r="J3607" s="181">
        <v>0</v>
      </c>
    </row>
    <row r="3608" spans="2:10">
      <c r="B3608" s="133">
        <v>35050</v>
      </c>
      <c r="C3608">
        <v>6114001781</v>
      </c>
      <c r="D3608">
        <v>60615000</v>
      </c>
      <c r="E3608" s="181">
        <v>0</v>
      </c>
      <c r="F3608" s="181">
        <v>291206</v>
      </c>
      <c r="G3608" s="181">
        <v>0</v>
      </c>
      <c r="H3608" s="181">
        <v>0</v>
      </c>
      <c r="I3608" s="181">
        <v>0</v>
      </c>
      <c r="J3608" s="181">
        <v>0</v>
      </c>
    </row>
    <row r="3609" spans="2:10">
      <c r="B3609" s="133">
        <v>35050</v>
      </c>
      <c r="C3609">
        <v>6114001801</v>
      </c>
      <c r="D3609">
        <v>60617000</v>
      </c>
      <c r="E3609" s="181">
        <v>0</v>
      </c>
      <c r="F3609" s="181">
        <v>0</v>
      </c>
      <c r="G3609" s="181">
        <v>0</v>
      </c>
      <c r="H3609" s="181">
        <v>0</v>
      </c>
      <c r="I3609" s="181">
        <v>0</v>
      </c>
      <c r="J3609" s="181">
        <v>0</v>
      </c>
    </row>
    <row r="3610" spans="2:10">
      <c r="B3610" s="133">
        <v>35050</v>
      </c>
      <c r="C3610">
        <v>6114001821</v>
      </c>
      <c r="D3610">
        <v>60618000</v>
      </c>
      <c r="E3610" s="181">
        <v>1133</v>
      </c>
      <c r="F3610" s="181">
        <v>68</v>
      </c>
      <c r="G3610" s="181">
        <v>0</v>
      </c>
      <c r="H3610" s="181">
        <v>0</v>
      </c>
      <c r="I3610" s="181">
        <v>0</v>
      </c>
      <c r="J3610" s="181">
        <v>0</v>
      </c>
    </row>
    <row r="3611" spans="2:10">
      <c r="B3611" s="133">
        <v>35050</v>
      </c>
      <c r="C3611">
        <v>6114001841</v>
      </c>
      <c r="D3611">
        <v>60619000</v>
      </c>
      <c r="E3611" s="181">
        <v>0</v>
      </c>
      <c r="F3611" s="181">
        <v>0</v>
      </c>
      <c r="G3611" s="181">
        <v>0</v>
      </c>
      <c r="H3611" s="181">
        <v>0</v>
      </c>
      <c r="I3611" s="181">
        <v>0</v>
      </c>
      <c r="J3611" s="181">
        <v>0</v>
      </c>
    </row>
    <row r="3612" spans="2:10">
      <c r="B3612" s="133">
        <v>35050</v>
      </c>
      <c r="C3612">
        <v>6114001861</v>
      </c>
      <c r="D3612">
        <v>60622000</v>
      </c>
      <c r="E3612" s="181">
        <v>50922</v>
      </c>
      <c r="F3612" s="181">
        <v>0</v>
      </c>
      <c r="G3612" s="181">
        <v>0</v>
      </c>
      <c r="H3612" s="181">
        <v>0</v>
      </c>
      <c r="I3612" s="181">
        <v>0</v>
      </c>
      <c r="J3612" s="181">
        <v>0</v>
      </c>
    </row>
    <row r="3613" spans="2:10">
      <c r="B3613" s="133">
        <v>35050</v>
      </c>
      <c r="C3613">
        <v>6114001881</v>
      </c>
      <c r="D3613">
        <v>60623000</v>
      </c>
      <c r="E3613" s="181">
        <v>14176</v>
      </c>
      <c r="F3613" s="181">
        <v>1512</v>
      </c>
      <c r="G3613" s="181">
        <v>0</v>
      </c>
      <c r="H3613" s="181">
        <v>0</v>
      </c>
      <c r="I3613" s="181">
        <v>0</v>
      </c>
      <c r="J3613" s="181">
        <v>0</v>
      </c>
    </row>
    <row r="3614" spans="2:10">
      <c r="B3614" s="133">
        <v>35050</v>
      </c>
      <c r="C3614">
        <v>6114001901</v>
      </c>
      <c r="D3614">
        <v>60624000</v>
      </c>
      <c r="E3614" s="181">
        <v>0</v>
      </c>
      <c r="F3614" s="181">
        <v>0</v>
      </c>
      <c r="G3614" s="181">
        <v>0</v>
      </c>
      <c r="H3614" s="181">
        <v>0</v>
      </c>
      <c r="I3614" s="181">
        <v>0</v>
      </c>
      <c r="J3614" s="181">
        <v>0</v>
      </c>
    </row>
    <row r="3615" spans="2:10">
      <c r="B3615" s="133">
        <v>35050</v>
      </c>
      <c r="C3615">
        <v>6114001921</v>
      </c>
      <c r="D3615">
        <v>60625000</v>
      </c>
      <c r="E3615" s="181">
        <v>0</v>
      </c>
      <c r="F3615" s="181">
        <v>0</v>
      </c>
      <c r="G3615" s="181">
        <v>0</v>
      </c>
      <c r="H3615" s="181">
        <v>0</v>
      </c>
      <c r="I3615" s="181">
        <v>0</v>
      </c>
      <c r="J3615" s="181">
        <v>0</v>
      </c>
    </row>
    <row r="3616" spans="2:10">
      <c r="B3616" s="133">
        <v>35050</v>
      </c>
      <c r="C3616">
        <v>6114001941</v>
      </c>
      <c r="D3616">
        <v>60626000</v>
      </c>
      <c r="E3616" s="181">
        <v>1943369</v>
      </c>
      <c r="F3616" s="181">
        <v>7880810</v>
      </c>
      <c r="G3616" s="181">
        <v>0</v>
      </c>
      <c r="H3616" s="181">
        <v>0</v>
      </c>
      <c r="I3616" s="181">
        <v>0</v>
      </c>
      <c r="J3616" s="181">
        <v>0</v>
      </c>
    </row>
    <row r="3617" spans="2:10">
      <c r="B3617" s="133">
        <v>35050</v>
      </c>
      <c r="C3617">
        <v>6114001961</v>
      </c>
      <c r="D3617">
        <v>60627000</v>
      </c>
      <c r="E3617" s="181">
        <v>0</v>
      </c>
      <c r="F3617" s="181">
        <v>0</v>
      </c>
      <c r="G3617" s="181">
        <v>0</v>
      </c>
      <c r="H3617" s="181">
        <v>0</v>
      </c>
      <c r="I3617" s="181">
        <v>0</v>
      </c>
      <c r="J3617" s="181">
        <v>0</v>
      </c>
    </row>
    <row r="3618" spans="2:10">
      <c r="B3618" s="133">
        <v>35050</v>
      </c>
      <c r="C3618">
        <v>6114001981</v>
      </c>
      <c r="D3618">
        <v>60630000</v>
      </c>
      <c r="E3618" s="181">
        <v>0</v>
      </c>
      <c r="F3618" s="181">
        <v>0</v>
      </c>
      <c r="G3618" s="181">
        <v>0</v>
      </c>
      <c r="H3618" s="181">
        <v>0</v>
      </c>
      <c r="I3618" s="181">
        <v>0</v>
      </c>
      <c r="J3618" s="181">
        <v>0</v>
      </c>
    </row>
    <row r="3619" spans="2:10">
      <c r="B3619" s="133">
        <v>35050</v>
      </c>
      <c r="C3619">
        <v>6114002001</v>
      </c>
      <c r="D3619">
        <v>60631000</v>
      </c>
      <c r="E3619" s="181">
        <v>0</v>
      </c>
      <c r="F3619" s="181">
        <v>0</v>
      </c>
      <c r="G3619" s="181">
        <v>0</v>
      </c>
      <c r="H3619" s="181">
        <v>0</v>
      </c>
      <c r="I3619" s="181">
        <v>0</v>
      </c>
      <c r="J3619" s="181">
        <v>0</v>
      </c>
    </row>
    <row r="3620" spans="2:10">
      <c r="B3620" s="133">
        <v>35050</v>
      </c>
      <c r="C3620">
        <v>6114002021</v>
      </c>
      <c r="D3620">
        <v>60632000</v>
      </c>
      <c r="E3620" s="181">
        <v>346199</v>
      </c>
      <c r="F3620" s="181">
        <v>803865</v>
      </c>
      <c r="G3620" s="181">
        <v>0</v>
      </c>
      <c r="H3620" s="181">
        <v>0</v>
      </c>
      <c r="I3620" s="181">
        <v>0</v>
      </c>
      <c r="J3620" s="181">
        <v>0</v>
      </c>
    </row>
    <row r="3621" spans="2:10">
      <c r="B3621" s="133">
        <v>35050</v>
      </c>
      <c r="C3621">
        <v>6114002041</v>
      </c>
      <c r="D3621">
        <v>60633000</v>
      </c>
      <c r="E3621" s="181">
        <v>0</v>
      </c>
      <c r="F3621" s="181">
        <v>0</v>
      </c>
      <c r="G3621" s="181">
        <v>0</v>
      </c>
      <c r="H3621" s="181">
        <v>0</v>
      </c>
      <c r="I3621" s="181">
        <v>0</v>
      </c>
      <c r="J3621" s="181">
        <v>0</v>
      </c>
    </row>
    <row r="3622" spans="2:10">
      <c r="B3622" s="133">
        <v>35050</v>
      </c>
      <c r="C3622">
        <v>6114002061</v>
      </c>
      <c r="D3622">
        <v>60634000</v>
      </c>
      <c r="E3622" s="181">
        <v>0</v>
      </c>
      <c r="F3622" s="181">
        <v>0</v>
      </c>
      <c r="G3622" s="181">
        <v>0</v>
      </c>
      <c r="H3622" s="181">
        <v>0</v>
      </c>
      <c r="I3622" s="181">
        <v>0</v>
      </c>
      <c r="J3622" s="181">
        <v>0</v>
      </c>
    </row>
    <row r="3623" spans="2:10">
      <c r="B3623" s="133">
        <v>35050</v>
      </c>
      <c r="C3623">
        <v>6114002081</v>
      </c>
      <c r="D3623">
        <v>60635000</v>
      </c>
      <c r="E3623" s="181">
        <v>184715</v>
      </c>
      <c r="F3623" s="181">
        <v>175640</v>
      </c>
      <c r="G3623" s="181">
        <v>0</v>
      </c>
      <c r="H3623" s="181">
        <v>0</v>
      </c>
      <c r="I3623" s="181">
        <v>0</v>
      </c>
      <c r="J3623" s="181">
        <v>0</v>
      </c>
    </row>
    <row r="3624" spans="2:10">
      <c r="B3624" s="133">
        <v>35050</v>
      </c>
      <c r="C3624">
        <v>6114002101</v>
      </c>
      <c r="D3624">
        <v>60636000</v>
      </c>
      <c r="E3624" s="181">
        <v>0</v>
      </c>
      <c r="F3624" s="181">
        <v>0</v>
      </c>
      <c r="G3624" s="181">
        <v>0</v>
      </c>
      <c r="H3624" s="181">
        <v>0</v>
      </c>
      <c r="I3624" s="181">
        <v>0</v>
      </c>
      <c r="J3624" s="181">
        <v>0</v>
      </c>
    </row>
    <row r="3625" spans="2:10">
      <c r="B3625" s="133">
        <v>35050</v>
      </c>
      <c r="C3625">
        <v>6114002121</v>
      </c>
      <c r="D3625">
        <v>60640000</v>
      </c>
      <c r="E3625" s="181">
        <v>0</v>
      </c>
      <c r="F3625" s="181">
        <v>0</v>
      </c>
      <c r="G3625" s="181">
        <v>0</v>
      </c>
      <c r="H3625" s="181">
        <v>0</v>
      </c>
      <c r="I3625" s="181">
        <v>0</v>
      </c>
      <c r="J3625" s="181">
        <v>0</v>
      </c>
    </row>
    <row r="3626" spans="2:10">
      <c r="B3626" s="133">
        <v>35050</v>
      </c>
      <c r="C3626">
        <v>6114002141</v>
      </c>
      <c r="D3626">
        <v>60641000</v>
      </c>
      <c r="E3626" s="181">
        <v>238542</v>
      </c>
      <c r="F3626" s="181">
        <v>442766</v>
      </c>
      <c r="G3626" s="181">
        <v>0</v>
      </c>
      <c r="H3626" s="181">
        <v>0</v>
      </c>
      <c r="I3626" s="181">
        <v>0</v>
      </c>
      <c r="J3626" s="181">
        <v>0</v>
      </c>
    </row>
    <row r="3627" spans="2:10">
      <c r="B3627" s="133">
        <v>35050</v>
      </c>
      <c r="C3627">
        <v>6114002161</v>
      </c>
      <c r="D3627">
        <v>60642000</v>
      </c>
      <c r="E3627" s="181">
        <v>28566</v>
      </c>
      <c r="F3627" s="181">
        <v>87375</v>
      </c>
      <c r="G3627" s="181">
        <v>0</v>
      </c>
      <c r="H3627" s="181">
        <v>0</v>
      </c>
      <c r="I3627" s="181">
        <v>0</v>
      </c>
      <c r="J3627" s="181">
        <v>0</v>
      </c>
    </row>
    <row r="3628" spans="2:10">
      <c r="B3628" s="133">
        <v>35050</v>
      </c>
      <c r="C3628">
        <v>6114002181</v>
      </c>
      <c r="D3628">
        <v>60644000</v>
      </c>
      <c r="E3628" s="181">
        <v>23941</v>
      </c>
      <c r="F3628" s="181">
        <v>179622</v>
      </c>
      <c r="G3628" s="181">
        <v>0</v>
      </c>
      <c r="H3628" s="181">
        <v>0</v>
      </c>
      <c r="I3628" s="181">
        <v>0</v>
      </c>
      <c r="J3628" s="181">
        <v>0</v>
      </c>
    </row>
    <row r="3629" spans="2:10">
      <c r="B3629" s="133">
        <v>35050</v>
      </c>
      <c r="C3629">
        <v>6114002201</v>
      </c>
      <c r="D3629">
        <v>60645000</v>
      </c>
      <c r="E3629" s="181">
        <v>403530</v>
      </c>
      <c r="F3629" s="181">
        <v>593406</v>
      </c>
      <c r="G3629" s="181">
        <v>0</v>
      </c>
      <c r="H3629" s="181">
        <v>0</v>
      </c>
      <c r="I3629" s="181">
        <v>0</v>
      </c>
      <c r="J3629" s="181">
        <v>0</v>
      </c>
    </row>
    <row r="3630" spans="2:10">
      <c r="B3630" s="133">
        <v>35050</v>
      </c>
      <c r="C3630">
        <v>6114002221</v>
      </c>
      <c r="D3630">
        <v>60647000</v>
      </c>
      <c r="E3630" s="181">
        <v>0</v>
      </c>
      <c r="F3630" s="181">
        <v>0</v>
      </c>
      <c r="G3630" s="181">
        <v>0</v>
      </c>
      <c r="H3630" s="181">
        <v>0</v>
      </c>
      <c r="I3630" s="181">
        <v>0</v>
      </c>
      <c r="J3630" s="181">
        <v>0</v>
      </c>
    </row>
    <row r="3631" spans="2:10">
      <c r="B3631" s="133">
        <v>35050</v>
      </c>
      <c r="C3631">
        <v>6114002241</v>
      </c>
      <c r="D3631">
        <v>60648000</v>
      </c>
      <c r="E3631" s="181">
        <v>0</v>
      </c>
      <c r="F3631" s="181">
        <v>0</v>
      </c>
      <c r="G3631" s="181">
        <v>0</v>
      </c>
      <c r="H3631" s="181">
        <v>0</v>
      </c>
      <c r="I3631" s="181">
        <v>0</v>
      </c>
      <c r="J3631" s="181">
        <v>0</v>
      </c>
    </row>
    <row r="3632" spans="2:10">
      <c r="B3632" s="133">
        <v>35050</v>
      </c>
      <c r="C3632">
        <v>6114002261</v>
      </c>
      <c r="D3632">
        <v>60650000</v>
      </c>
      <c r="E3632" s="181">
        <v>138263</v>
      </c>
      <c r="F3632" s="181">
        <v>308998</v>
      </c>
      <c r="G3632" s="181">
        <v>0</v>
      </c>
      <c r="H3632" s="181">
        <v>0</v>
      </c>
      <c r="I3632" s="181">
        <v>0</v>
      </c>
      <c r="J3632" s="181">
        <v>0</v>
      </c>
    </row>
    <row r="3633" spans="2:10">
      <c r="B3633" s="133">
        <v>35050</v>
      </c>
      <c r="C3633">
        <v>6114002281</v>
      </c>
      <c r="D3633">
        <v>60651000</v>
      </c>
      <c r="E3633" s="181">
        <v>41027</v>
      </c>
      <c r="F3633" s="181">
        <v>86599</v>
      </c>
      <c r="G3633" s="181">
        <v>0</v>
      </c>
      <c r="H3633" s="181">
        <v>0</v>
      </c>
      <c r="I3633" s="181">
        <v>0</v>
      </c>
      <c r="J3633" s="181">
        <v>0</v>
      </c>
    </row>
    <row r="3634" spans="2:10">
      <c r="B3634" s="133">
        <v>35050</v>
      </c>
      <c r="C3634">
        <v>6114002301</v>
      </c>
      <c r="D3634">
        <v>60652000</v>
      </c>
      <c r="E3634" s="181">
        <v>0</v>
      </c>
      <c r="F3634" s="181">
        <v>0</v>
      </c>
      <c r="G3634" s="181">
        <v>0</v>
      </c>
      <c r="H3634" s="181">
        <v>0</v>
      </c>
      <c r="I3634" s="181">
        <v>0</v>
      </c>
      <c r="J3634" s="181">
        <v>0</v>
      </c>
    </row>
    <row r="3635" spans="2:10">
      <c r="B3635" s="133">
        <v>35050</v>
      </c>
      <c r="C3635">
        <v>6114002321</v>
      </c>
      <c r="D3635">
        <v>60653000</v>
      </c>
      <c r="E3635" s="181">
        <v>4256</v>
      </c>
      <c r="F3635" s="181">
        <v>2476</v>
      </c>
      <c r="G3635" s="181">
        <v>0</v>
      </c>
      <c r="H3635" s="181">
        <v>0</v>
      </c>
      <c r="I3635" s="181">
        <v>0</v>
      </c>
      <c r="J3635" s="181">
        <v>0</v>
      </c>
    </row>
    <row r="3636" spans="2:10">
      <c r="B3636" s="133">
        <v>35050</v>
      </c>
      <c r="C3636">
        <v>6114002341</v>
      </c>
      <c r="D3636">
        <v>60654000</v>
      </c>
      <c r="E3636" s="181">
        <v>365490</v>
      </c>
      <c r="F3636" s="181">
        <v>303920</v>
      </c>
      <c r="G3636" s="181">
        <v>0</v>
      </c>
      <c r="H3636" s="181">
        <v>0</v>
      </c>
      <c r="I3636" s="181">
        <v>0</v>
      </c>
      <c r="J3636" s="181">
        <v>0</v>
      </c>
    </row>
    <row r="3637" spans="2:10">
      <c r="B3637" s="133">
        <v>35050</v>
      </c>
      <c r="C3637">
        <v>6114002361</v>
      </c>
      <c r="D3637">
        <v>60655000</v>
      </c>
      <c r="E3637" s="181">
        <v>0</v>
      </c>
      <c r="F3637" s="181">
        <v>0</v>
      </c>
      <c r="G3637" s="181">
        <v>0</v>
      </c>
      <c r="H3637" s="181">
        <v>0</v>
      </c>
      <c r="I3637" s="181">
        <v>0</v>
      </c>
      <c r="J3637" s="181">
        <v>0</v>
      </c>
    </row>
    <row r="3638" spans="2:10">
      <c r="B3638" s="133">
        <v>35050</v>
      </c>
      <c r="C3638">
        <v>6114002381</v>
      </c>
      <c r="D3638">
        <v>60656000</v>
      </c>
      <c r="E3638" s="181">
        <v>0</v>
      </c>
      <c r="F3638" s="181">
        <v>81700</v>
      </c>
      <c r="G3638" s="181">
        <v>0</v>
      </c>
      <c r="H3638" s="181">
        <v>0</v>
      </c>
      <c r="I3638" s="181">
        <v>0</v>
      </c>
      <c r="J3638" s="181">
        <v>0</v>
      </c>
    </row>
    <row r="3639" spans="2:10">
      <c r="B3639" s="133">
        <v>35050</v>
      </c>
      <c r="C3639">
        <v>6114002401</v>
      </c>
      <c r="D3639">
        <v>60657000</v>
      </c>
      <c r="E3639" s="181">
        <v>117513</v>
      </c>
      <c r="F3639" s="181">
        <v>113241</v>
      </c>
      <c r="G3639" s="181">
        <v>0</v>
      </c>
      <c r="H3639" s="181">
        <v>0</v>
      </c>
      <c r="I3639" s="181">
        <v>0</v>
      </c>
      <c r="J3639" s="181">
        <v>0</v>
      </c>
    </row>
    <row r="3640" spans="2:10">
      <c r="B3640" s="133">
        <v>35050</v>
      </c>
      <c r="C3640">
        <v>6114002421</v>
      </c>
      <c r="D3640">
        <v>60658000</v>
      </c>
      <c r="E3640" s="181">
        <v>0</v>
      </c>
      <c r="F3640" s="181">
        <v>0</v>
      </c>
      <c r="G3640" s="181">
        <v>0</v>
      </c>
      <c r="H3640" s="181">
        <v>0</v>
      </c>
      <c r="I3640" s="181">
        <v>0</v>
      </c>
      <c r="J3640" s="181">
        <v>0</v>
      </c>
    </row>
    <row r="3641" spans="2:10">
      <c r="B3641" s="133">
        <v>35050</v>
      </c>
      <c r="C3641">
        <v>6114001721</v>
      </c>
      <c r="D3641">
        <v>60659000</v>
      </c>
      <c r="E3641" s="181">
        <v>0</v>
      </c>
      <c r="F3641" s="181">
        <v>0</v>
      </c>
      <c r="G3641" s="181">
        <v>0</v>
      </c>
      <c r="H3641" s="181">
        <v>0</v>
      </c>
      <c r="I3641" s="181">
        <v>0</v>
      </c>
      <c r="J3641" s="181">
        <v>0</v>
      </c>
    </row>
    <row r="3642" spans="2:10">
      <c r="B3642" s="133">
        <v>35070</v>
      </c>
      <c r="C3642">
        <v>60</v>
      </c>
      <c r="D3642">
        <v>60000000</v>
      </c>
      <c r="E3642" s="181">
        <v>1111988</v>
      </c>
      <c r="F3642" s="181">
        <v>1009857</v>
      </c>
      <c r="G3642" s="181">
        <v>0</v>
      </c>
      <c r="H3642" s="181">
        <v>0</v>
      </c>
      <c r="I3642" s="181">
        <v>0</v>
      </c>
      <c r="J3642" s="181">
        <v>0</v>
      </c>
    </row>
    <row r="3643" spans="2:10">
      <c r="B3643" s="133">
        <v>35070</v>
      </c>
      <c r="C3643">
        <v>6114002441</v>
      </c>
      <c r="D3643">
        <v>60501000</v>
      </c>
      <c r="E3643" s="181">
        <v>481605</v>
      </c>
      <c r="F3643" s="181">
        <v>608276</v>
      </c>
      <c r="G3643" s="181">
        <v>0</v>
      </c>
      <c r="H3643" s="181">
        <v>0</v>
      </c>
      <c r="I3643" s="181">
        <v>0</v>
      </c>
      <c r="J3643" s="181">
        <v>0</v>
      </c>
    </row>
    <row r="3644" spans="2:10">
      <c r="B3644" s="133">
        <v>35070</v>
      </c>
      <c r="C3644">
        <v>6114002461</v>
      </c>
      <c r="D3644">
        <v>60504000</v>
      </c>
      <c r="E3644" s="181">
        <v>0</v>
      </c>
      <c r="F3644" s="181">
        <v>0</v>
      </c>
      <c r="G3644" s="181">
        <v>0</v>
      </c>
      <c r="H3644" s="181">
        <v>0</v>
      </c>
      <c r="I3644" s="181">
        <v>0</v>
      </c>
      <c r="J3644" s="181">
        <v>0</v>
      </c>
    </row>
    <row r="3645" spans="2:10">
      <c r="B3645" s="133">
        <v>35070</v>
      </c>
      <c r="C3645">
        <v>6114002481</v>
      </c>
      <c r="D3645">
        <v>60507000</v>
      </c>
      <c r="E3645" s="181">
        <v>0</v>
      </c>
      <c r="F3645" s="181">
        <v>0</v>
      </c>
      <c r="G3645" s="181">
        <v>0</v>
      </c>
      <c r="H3645" s="181">
        <v>0</v>
      </c>
      <c r="I3645" s="181">
        <v>0</v>
      </c>
      <c r="J3645" s="181">
        <v>0</v>
      </c>
    </row>
    <row r="3646" spans="2:10">
      <c r="B3646" s="133">
        <v>35070</v>
      </c>
      <c r="C3646">
        <v>6114002501</v>
      </c>
      <c r="D3646">
        <v>60512000</v>
      </c>
      <c r="E3646" s="181">
        <v>0</v>
      </c>
      <c r="F3646" s="181">
        <v>0</v>
      </c>
      <c r="G3646" s="181">
        <v>0</v>
      </c>
      <c r="H3646" s="181">
        <v>0</v>
      </c>
      <c r="I3646" s="181">
        <v>0</v>
      </c>
      <c r="J3646" s="181">
        <v>0</v>
      </c>
    </row>
    <row r="3647" spans="2:10">
      <c r="B3647" s="133">
        <v>35070</v>
      </c>
      <c r="C3647">
        <v>6114002521</v>
      </c>
      <c r="D3647">
        <v>60515000</v>
      </c>
      <c r="E3647" s="181">
        <v>0</v>
      </c>
      <c r="F3647" s="181">
        <v>0</v>
      </c>
      <c r="G3647" s="181">
        <v>0</v>
      </c>
      <c r="H3647" s="181">
        <v>0</v>
      </c>
      <c r="I3647" s="181">
        <v>0</v>
      </c>
      <c r="J3647" s="181">
        <v>0</v>
      </c>
    </row>
    <row r="3648" spans="2:10">
      <c r="B3648" s="133">
        <v>35070</v>
      </c>
      <c r="C3648">
        <v>6114002541</v>
      </c>
      <c r="D3648">
        <v>60517000</v>
      </c>
      <c r="E3648" s="181">
        <v>0</v>
      </c>
      <c r="F3648" s="181">
        <v>0</v>
      </c>
      <c r="G3648" s="181">
        <v>0</v>
      </c>
      <c r="H3648" s="181">
        <v>0</v>
      </c>
      <c r="I3648" s="181">
        <v>0</v>
      </c>
      <c r="J3648" s="181">
        <v>0</v>
      </c>
    </row>
    <row r="3649" spans="2:10">
      <c r="B3649" s="133">
        <v>35070</v>
      </c>
      <c r="C3649">
        <v>6114002561</v>
      </c>
      <c r="D3649">
        <v>60518000</v>
      </c>
      <c r="E3649" s="181">
        <v>0</v>
      </c>
      <c r="F3649" s="181">
        <v>0</v>
      </c>
      <c r="G3649" s="181">
        <v>0</v>
      </c>
      <c r="H3649" s="181">
        <v>0</v>
      </c>
      <c r="I3649" s="181">
        <v>0</v>
      </c>
      <c r="J3649" s="181">
        <v>0</v>
      </c>
    </row>
    <row r="3650" spans="2:10">
      <c r="B3650" s="133">
        <v>35070</v>
      </c>
      <c r="C3650">
        <v>6114002581</v>
      </c>
      <c r="D3650">
        <v>60519000</v>
      </c>
      <c r="E3650" s="181">
        <v>230278</v>
      </c>
      <c r="F3650" s="181">
        <v>361775</v>
      </c>
      <c r="G3650" s="181">
        <v>0</v>
      </c>
      <c r="H3650" s="181">
        <v>0</v>
      </c>
      <c r="I3650" s="181">
        <v>0</v>
      </c>
      <c r="J3650" s="181">
        <v>0</v>
      </c>
    </row>
    <row r="3651" spans="2:10">
      <c r="B3651" s="133">
        <v>35070</v>
      </c>
      <c r="C3651">
        <v>6114002601</v>
      </c>
      <c r="D3651">
        <v>60527000</v>
      </c>
      <c r="E3651" s="181">
        <v>400105</v>
      </c>
      <c r="F3651" s="181">
        <v>39806</v>
      </c>
      <c r="G3651" s="181">
        <v>0</v>
      </c>
      <c r="H3651" s="181">
        <v>0</v>
      </c>
      <c r="I3651" s="181">
        <v>0</v>
      </c>
      <c r="J3651" s="181">
        <v>0</v>
      </c>
    </row>
    <row r="3652" spans="2:10">
      <c r="B3652" s="133">
        <v>35070</v>
      </c>
      <c r="C3652">
        <v>6114002621</v>
      </c>
      <c r="D3652">
        <v>60530000</v>
      </c>
      <c r="E3652" s="181">
        <v>0</v>
      </c>
      <c r="F3652" s="181">
        <v>0</v>
      </c>
      <c r="G3652" s="181">
        <v>0</v>
      </c>
      <c r="H3652" s="181">
        <v>0</v>
      </c>
      <c r="I3652" s="181">
        <v>0</v>
      </c>
      <c r="J3652" s="181">
        <v>0</v>
      </c>
    </row>
    <row r="3653" spans="2:10">
      <c r="B3653" s="133">
        <v>35070</v>
      </c>
      <c r="C3653">
        <v>6114002641</v>
      </c>
      <c r="D3653">
        <v>60537000</v>
      </c>
      <c r="E3653" s="181">
        <v>0</v>
      </c>
      <c r="F3653" s="181">
        <v>0</v>
      </c>
      <c r="G3653" s="181">
        <v>0</v>
      </c>
      <c r="H3653" s="181">
        <v>0</v>
      </c>
      <c r="I3653" s="181">
        <v>0</v>
      </c>
      <c r="J3653" s="181">
        <v>0</v>
      </c>
    </row>
    <row r="3654" spans="2:10">
      <c r="B3654" s="133">
        <v>35070</v>
      </c>
      <c r="C3654">
        <v>6114002661</v>
      </c>
      <c r="D3654">
        <v>60540000</v>
      </c>
      <c r="E3654" s="181">
        <v>0</v>
      </c>
      <c r="F3654" s="181">
        <v>0</v>
      </c>
      <c r="G3654" s="181">
        <v>0</v>
      </c>
      <c r="H3654" s="181">
        <v>0</v>
      </c>
      <c r="I3654" s="181">
        <v>0</v>
      </c>
      <c r="J3654" s="181">
        <v>0</v>
      </c>
    </row>
    <row r="3655" spans="2:10">
      <c r="B3655" s="133">
        <v>35070</v>
      </c>
      <c r="C3655">
        <v>6114001581</v>
      </c>
      <c r="D3655">
        <v>60601000</v>
      </c>
      <c r="E3655" s="181">
        <v>0</v>
      </c>
      <c r="F3655" s="181">
        <v>0</v>
      </c>
      <c r="G3655" s="181">
        <v>0</v>
      </c>
      <c r="H3655" s="181">
        <v>0</v>
      </c>
      <c r="I3655" s="181">
        <v>0</v>
      </c>
      <c r="J3655" s="181">
        <v>0</v>
      </c>
    </row>
    <row r="3656" spans="2:10">
      <c r="B3656" s="133">
        <v>35070</v>
      </c>
      <c r="C3656">
        <v>6114001601</v>
      </c>
      <c r="D3656">
        <v>60602000</v>
      </c>
      <c r="E3656" s="181">
        <v>0</v>
      </c>
      <c r="F3656" s="181">
        <v>0</v>
      </c>
      <c r="G3656" s="181">
        <v>0</v>
      </c>
      <c r="H3656" s="181">
        <v>0</v>
      </c>
      <c r="I3656" s="181">
        <v>0</v>
      </c>
      <c r="J3656" s="181">
        <v>0</v>
      </c>
    </row>
    <row r="3657" spans="2:10">
      <c r="B3657" s="133">
        <v>35070</v>
      </c>
      <c r="C3657">
        <v>6114001621</v>
      </c>
      <c r="D3657">
        <v>60605000</v>
      </c>
      <c r="E3657" s="181">
        <v>0</v>
      </c>
      <c r="F3657" s="181">
        <v>0</v>
      </c>
      <c r="G3657" s="181">
        <v>0</v>
      </c>
      <c r="H3657" s="181">
        <v>0</v>
      </c>
      <c r="I3657" s="181">
        <v>0</v>
      </c>
      <c r="J3657" s="181">
        <v>0</v>
      </c>
    </row>
    <row r="3658" spans="2:10">
      <c r="B3658" s="133">
        <v>35070</v>
      </c>
      <c r="C3658">
        <v>6114001641</v>
      </c>
      <c r="D3658">
        <v>60606000</v>
      </c>
      <c r="E3658" s="181">
        <v>0</v>
      </c>
      <c r="F3658" s="181">
        <v>0</v>
      </c>
      <c r="G3658" s="181">
        <v>0</v>
      </c>
      <c r="H3658" s="181">
        <v>0</v>
      </c>
      <c r="I3658" s="181">
        <v>0</v>
      </c>
      <c r="J3658" s="181">
        <v>0</v>
      </c>
    </row>
    <row r="3659" spans="2:10">
      <c r="B3659" s="133">
        <v>35070</v>
      </c>
      <c r="C3659">
        <v>6114001661</v>
      </c>
      <c r="D3659">
        <v>60607000</v>
      </c>
      <c r="E3659" s="181">
        <v>0</v>
      </c>
      <c r="F3659" s="181">
        <v>0</v>
      </c>
      <c r="G3659" s="181">
        <v>0</v>
      </c>
      <c r="H3659" s="181">
        <v>0</v>
      </c>
      <c r="I3659" s="181">
        <v>0</v>
      </c>
      <c r="J3659" s="181">
        <v>0</v>
      </c>
    </row>
    <row r="3660" spans="2:10">
      <c r="B3660" s="133">
        <v>35070</v>
      </c>
      <c r="C3660">
        <v>6114001681</v>
      </c>
      <c r="D3660">
        <v>60608000</v>
      </c>
      <c r="E3660" s="181">
        <v>0</v>
      </c>
      <c r="F3660" s="181">
        <v>0</v>
      </c>
      <c r="G3660" s="181">
        <v>0</v>
      </c>
      <c r="H3660" s="181">
        <v>0</v>
      </c>
      <c r="I3660" s="181">
        <v>0</v>
      </c>
      <c r="J3660" s="181">
        <v>0</v>
      </c>
    </row>
    <row r="3661" spans="2:10">
      <c r="B3661" s="133">
        <v>35070</v>
      </c>
      <c r="C3661">
        <v>6114001701</v>
      </c>
      <c r="D3661">
        <v>60609000</v>
      </c>
      <c r="E3661" s="181">
        <v>0</v>
      </c>
      <c r="F3661" s="181">
        <v>0</v>
      </c>
      <c r="G3661" s="181">
        <v>0</v>
      </c>
      <c r="H3661" s="181">
        <v>0</v>
      </c>
      <c r="I3661" s="181">
        <v>0</v>
      </c>
      <c r="J3661" s="181">
        <v>0</v>
      </c>
    </row>
    <row r="3662" spans="2:10">
      <c r="B3662" s="133">
        <v>35070</v>
      </c>
      <c r="C3662">
        <v>6114001741</v>
      </c>
      <c r="D3662">
        <v>60612000</v>
      </c>
      <c r="E3662" s="181">
        <v>0</v>
      </c>
      <c r="F3662" s="181">
        <v>0</v>
      </c>
      <c r="G3662" s="181">
        <v>0</v>
      </c>
      <c r="H3662" s="181">
        <v>0</v>
      </c>
      <c r="I3662" s="181">
        <v>0</v>
      </c>
      <c r="J3662" s="181">
        <v>0</v>
      </c>
    </row>
    <row r="3663" spans="2:10">
      <c r="B3663" s="133">
        <v>35070</v>
      </c>
      <c r="C3663">
        <v>6114001761</v>
      </c>
      <c r="D3663">
        <v>60613000</v>
      </c>
      <c r="E3663" s="181">
        <v>0</v>
      </c>
      <c r="F3663" s="181">
        <v>0</v>
      </c>
      <c r="G3663" s="181">
        <v>0</v>
      </c>
      <c r="H3663" s="181">
        <v>0</v>
      </c>
      <c r="I3663" s="181">
        <v>0</v>
      </c>
      <c r="J3663" s="181">
        <v>0</v>
      </c>
    </row>
    <row r="3664" spans="2:10">
      <c r="B3664" s="133">
        <v>35070</v>
      </c>
      <c r="C3664">
        <v>6114001781</v>
      </c>
      <c r="D3664">
        <v>60615000</v>
      </c>
      <c r="E3664" s="181">
        <v>0</v>
      </c>
      <c r="F3664" s="181">
        <v>0</v>
      </c>
      <c r="G3664" s="181">
        <v>0</v>
      </c>
      <c r="H3664" s="181">
        <v>0</v>
      </c>
      <c r="I3664" s="181">
        <v>0</v>
      </c>
      <c r="J3664" s="181">
        <v>0</v>
      </c>
    </row>
    <row r="3665" spans="2:10">
      <c r="B3665" s="133">
        <v>35070</v>
      </c>
      <c r="C3665">
        <v>6114001801</v>
      </c>
      <c r="D3665">
        <v>60617000</v>
      </c>
      <c r="E3665" s="181">
        <v>0</v>
      </c>
      <c r="F3665" s="181">
        <v>0</v>
      </c>
      <c r="G3665" s="181">
        <v>0</v>
      </c>
      <c r="H3665" s="181">
        <v>0</v>
      </c>
      <c r="I3665" s="181">
        <v>0</v>
      </c>
      <c r="J3665" s="181">
        <v>0</v>
      </c>
    </row>
    <row r="3666" spans="2:10">
      <c r="B3666" s="133">
        <v>35070</v>
      </c>
      <c r="C3666">
        <v>6114001821</v>
      </c>
      <c r="D3666">
        <v>60618000</v>
      </c>
      <c r="E3666" s="181">
        <v>0</v>
      </c>
      <c r="F3666" s="181">
        <v>0</v>
      </c>
      <c r="G3666" s="181">
        <v>0</v>
      </c>
      <c r="H3666" s="181">
        <v>0</v>
      </c>
      <c r="I3666" s="181">
        <v>0</v>
      </c>
      <c r="J3666" s="181">
        <v>0</v>
      </c>
    </row>
    <row r="3667" spans="2:10">
      <c r="B3667" s="133">
        <v>35070</v>
      </c>
      <c r="C3667">
        <v>6114001841</v>
      </c>
      <c r="D3667">
        <v>60619000</v>
      </c>
      <c r="E3667" s="181">
        <v>0</v>
      </c>
      <c r="F3667" s="181">
        <v>0</v>
      </c>
      <c r="G3667" s="181">
        <v>0</v>
      </c>
      <c r="H3667" s="181">
        <v>0</v>
      </c>
      <c r="I3667" s="181">
        <v>0</v>
      </c>
      <c r="J3667" s="181">
        <v>0</v>
      </c>
    </row>
    <row r="3668" spans="2:10">
      <c r="B3668" s="133">
        <v>35070</v>
      </c>
      <c r="C3668">
        <v>6114001861</v>
      </c>
      <c r="D3668">
        <v>60622000</v>
      </c>
      <c r="E3668" s="181">
        <v>0</v>
      </c>
      <c r="F3668" s="181">
        <v>0</v>
      </c>
      <c r="G3668" s="181">
        <v>0</v>
      </c>
      <c r="H3668" s="181">
        <v>0</v>
      </c>
      <c r="I3668" s="181">
        <v>0</v>
      </c>
      <c r="J3668" s="181">
        <v>0</v>
      </c>
    </row>
    <row r="3669" spans="2:10">
      <c r="B3669" s="133">
        <v>35070</v>
      </c>
      <c r="C3669">
        <v>6114001881</v>
      </c>
      <c r="D3669">
        <v>60623000</v>
      </c>
      <c r="E3669" s="181">
        <v>0</v>
      </c>
      <c r="F3669" s="181">
        <v>0</v>
      </c>
      <c r="G3669" s="181">
        <v>0</v>
      </c>
      <c r="H3669" s="181">
        <v>0</v>
      </c>
      <c r="I3669" s="181">
        <v>0</v>
      </c>
      <c r="J3669" s="181">
        <v>0</v>
      </c>
    </row>
    <row r="3670" spans="2:10">
      <c r="B3670" s="133">
        <v>35070</v>
      </c>
      <c r="C3670">
        <v>6114001901</v>
      </c>
      <c r="D3670">
        <v>60624000</v>
      </c>
      <c r="E3670" s="181">
        <v>0</v>
      </c>
      <c r="F3670" s="181">
        <v>0</v>
      </c>
      <c r="G3670" s="181">
        <v>0</v>
      </c>
      <c r="H3670" s="181">
        <v>0</v>
      </c>
      <c r="I3670" s="181">
        <v>0</v>
      </c>
      <c r="J3670" s="181">
        <v>0</v>
      </c>
    </row>
    <row r="3671" spans="2:10">
      <c r="B3671" s="133">
        <v>35070</v>
      </c>
      <c r="C3671">
        <v>6114001921</v>
      </c>
      <c r="D3671">
        <v>60625000</v>
      </c>
      <c r="E3671" s="181">
        <v>0</v>
      </c>
      <c r="F3671" s="181">
        <v>0</v>
      </c>
      <c r="G3671" s="181">
        <v>0</v>
      </c>
      <c r="H3671" s="181">
        <v>0</v>
      </c>
      <c r="I3671" s="181">
        <v>0</v>
      </c>
      <c r="J3671" s="181">
        <v>0</v>
      </c>
    </row>
    <row r="3672" spans="2:10">
      <c r="B3672" s="133">
        <v>35070</v>
      </c>
      <c r="C3672">
        <v>6114001941</v>
      </c>
      <c r="D3672">
        <v>60626000</v>
      </c>
      <c r="E3672" s="181">
        <v>0</v>
      </c>
      <c r="F3672" s="181">
        <v>0</v>
      </c>
      <c r="G3672" s="181">
        <v>0</v>
      </c>
      <c r="H3672" s="181">
        <v>0</v>
      </c>
      <c r="I3672" s="181">
        <v>0</v>
      </c>
      <c r="J3672" s="181">
        <v>0</v>
      </c>
    </row>
    <row r="3673" spans="2:10">
      <c r="B3673" s="133">
        <v>35070</v>
      </c>
      <c r="C3673">
        <v>6114001961</v>
      </c>
      <c r="D3673">
        <v>60627000</v>
      </c>
      <c r="E3673" s="181">
        <v>0</v>
      </c>
      <c r="F3673" s="181">
        <v>0</v>
      </c>
      <c r="G3673" s="181">
        <v>0</v>
      </c>
      <c r="H3673" s="181">
        <v>0</v>
      </c>
      <c r="I3673" s="181">
        <v>0</v>
      </c>
      <c r="J3673" s="181">
        <v>0</v>
      </c>
    </row>
    <row r="3674" spans="2:10">
      <c r="B3674" s="133">
        <v>35070</v>
      </c>
      <c r="C3674">
        <v>6114001981</v>
      </c>
      <c r="D3674">
        <v>60630000</v>
      </c>
      <c r="E3674" s="181">
        <v>0</v>
      </c>
      <c r="F3674" s="181">
        <v>0</v>
      </c>
      <c r="G3674" s="181">
        <v>0</v>
      </c>
      <c r="H3674" s="181">
        <v>0</v>
      </c>
      <c r="I3674" s="181">
        <v>0</v>
      </c>
      <c r="J3674" s="181">
        <v>0</v>
      </c>
    </row>
    <row r="3675" spans="2:10">
      <c r="B3675" s="133">
        <v>35070</v>
      </c>
      <c r="C3675">
        <v>6114002001</v>
      </c>
      <c r="D3675">
        <v>60631000</v>
      </c>
      <c r="E3675" s="181">
        <v>0</v>
      </c>
      <c r="F3675" s="181">
        <v>0</v>
      </c>
      <c r="G3675" s="181">
        <v>0</v>
      </c>
      <c r="H3675" s="181">
        <v>0</v>
      </c>
      <c r="I3675" s="181">
        <v>0</v>
      </c>
      <c r="J3675" s="181">
        <v>0</v>
      </c>
    </row>
    <row r="3676" spans="2:10">
      <c r="B3676" s="133">
        <v>35070</v>
      </c>
      <c r="C3676">
        <v>6114002021</v>
      </c>
      <c r="D3676">
        <v>60632000</v>
      </c>
      <c r="E3676" s="181">
        <v>0</v>
      </c>
      <c r="F3676" s="181">
        <v>0</v>
      </c>
      <c r="G3676" s="181">
        <v>0</v>
      </c>
      <c r="H3676" s="181">
        <v>0</v>
      </c>
      <c r="I3676" s="181">
        <v>0</v>
      </c>
      <c r="J3676" s="181">
        <v>0</v>
      </c>
    </row>
    <row r="3677" spans="2:10">
      <c r="B3677" s="133">
        <v>35070</v>
      </c>
      <c r="C3677">
        <v>6114002041</v>
      </c>
      <c r="D3677">
        <v>60633000</v>
      </c>
      <c r="E3677" s="181">
        <v>0</v>
      </c>
      <c r="F3677" s="181">
        <v>0</v>
      </c>
      <c r="G3677" s="181">
        <v>0</v>
      </c>
      <c r="H3677" s="181">
        <v>0</v>
      </c>
      <c r="I3677" s="181">
        <v>0</v>
      </c>
      <c r="J3677" s="181">
        <v>0</v>
      </c>
    </row>
    <row r="3678" spans="2:10">
      <c r="B3678" s="133">
        <v>35070</v>
      </c>
      <c r="C3678">
        <v>6114002061</v>
      </c>
      <c r="D3678">
        <v>60634000</v>
      </c>
      <c r="E3678" s="181">
        <v>0</v>
      </c>
      <c r="F3678" s="181">
        <v>0</v>
      </c>
      <c r="G3678" s="181">
        <v>0</v>
      </c>
      <c r="H3678" s="181">
        <v>0</v>
      </c>
      <c r="I3678" s="181">
        <v>0</v>
      </c>
      <c r="J3678" s="181">
        <v>0</v>
      </c>
    </row>
    <row r="3679" spans="2:10">
      <c r="B3679" s="133">
        <v>35070</v>
      </c>
      <c r="C3679">
        <v>6114002081</v>
      </c>
      <c r="D3679">
        <v>60635000</v>
      </c>
      <c r="E3679" s="181">
        <v>0</v>
      </c>
      <c r="F3679" s="181">
        <v>0</v>
      </c>
      <c r="G3679" s="181">
        <v>0</v>
      </c>
      <c r="H3679" s="181">
        <v>0</v>
      </c>
      <c r="I3679" s="181">
        <v>0</v>
      </c>
      <c r="J3679" s="181">
        <v>0</v>
      </c>
    </row>
    <row r="3680" spans="2:10">
      <c r="B3680" s="133">
        <v>35070</v>
      </c>
      <c r="C3680">
        <v>6114002101</v>
      </c>
      <c r="D3680">
        <v>60636000</v>
      </c>
      <c r="E3680" s="181">
        <v>0</v>
      </c>
      <c r="F3680" s="181">
        <v>0</v>
      </c>
      <c r="G3680" s="181">
        <v>0</v>
      </c>
      <c r="H3680" s="181">
        <v>0</v>
      </c>
      <c r="I3680" s="181">
        <v>0</v>
      </c>
      <c r="J3680" s="181">
        <v>0</v>
      </c>
    </row>
    <row r="3681" spans="2:10">
      <c r="B3681" s="133">
        <v>35070</v>
      </c>
      <c r="C3681">
        <v>6114002121</v>
      </c>
      <c r="D3681">
        <v>60640000</v>
      </c>
      <c r="E3681" s="181">
        <v>0</v>
      </c>
      <c r="F3681" s="181">
        <v>0</v>
      </c>
      <c r="G3681" s="181">
        <v>0</v>
      </c>
      <c r="H3681" s="181">
        <v>0</v>
      </c>
      <c r="I3681" s="181">
        <v>0</v>
      </c>
      <c r="J3681" s="181">
        <v>0</v>
      </c>
    </row>
    <row r="3682" spans="2:10">
      <c r="B3682" s="133">
        <v>35070</v>
      </c>
      <c r="C3682">
        <v>6114002141</v>
      </c>
      <c r="D3682">
        <v>60641000</v>
      </c>
      <c r="E3682" s="181">
        <v>0</v>
      </c>
      <c r="F3682" s="181">
        <v>0</v>
      </c>
      <c r="G3682" s="181">
        <v>0</v>
      </c>
      <c r="H3682" s="181">
        <v>0</v>
      </c>
      <c r="I3682" s="181">
        <v>0</v>
      </c>
      <c r="J3682" s="181">
        <v>0</v>
      </c>
    </row>
    <row r="3683" spans="2:10">
      <c r="B3683" s="133">
        <v>35070</v>
      </c>
      <c r="C3683">
        <v>6114002161</v>
      </c>
      <c r="D3683">
        <v>60642000</v>
      </c>
      <c r="E3683" s="181">
        <v>0</v>
      </c>
      <c r="F3683" s="181">
        <v>0</v>
      </c>
      <c r="G3683" s="181">
        <v>0</v>
      </c>
      <c r="H3683" s="181">
        <v>0</v>
      </c>
      <c r="I3683" s="181">
        <v>0</v>
      </c>
      <c r="J3683" s="181">
        <v>0</v>
      </c>
    </row>
    <row r="3684" spans="2:10">
      <c r="B3684" s="133">
        <v>35070</v>
      </c>
      <c r="C3684">
        <v>6114002181</v>
      </c>
      <c r="D3684">
        <v>60644000</v>
      </c>
      <c r="E3684" s="181">
        <v>0</v>
      </c>
      <c r="F3684" s="181">
        <v>0</v>
      </c>
      <c r="G3684" s="181">
        <v>0</v>
      </c>
      <c r="H3684" s="181">
        <v>0</v>
      </c>
      <c r="I3684" s="181">
        <v>0</v>
      </c>
      <c r="J3684" s="181">
        <v>0</v>
      </c>
    </row>
    <row r="3685" spans="2:10">
      <c r="B3685" s="133">
        <v>35070</v>
      </c>
      <c r="C3685">
        <v>6114002201</v>
      </c>
      <c r="D3685">
        <v>60645000</v>
      </c>
      <c r="E3685" s="181">
        <v>0</v>
      </c>
      <c r="F3685" s="181">
        <v>0</v>
      </c>
      <c r="G3685" s="181">
        <v>0</v>
      </c>
      <c r="H3685" s="181">
        <v>0</v>
      </c>
      <c r="I3685" s="181">
        <v>0</v>
      </c>
      <c r="J3685" s="181">
        <v>0</v>
      </c>
    </row>
    <row r="3686" spans="2:10">
      <c r="B3686" s="133">
        <v>35070</v>
      </c>
      <c r="C3686">
        <v>6114002221</v>
      </c>
      <c r="D3686">
        <v>60647000</v>
      </c>
      <c r="E3686" s="181">
        <v>0</v>
      </c>
      <c r="F3686" s="181">
        <v>0</v>
      </c>
      <c r="G3686" s="181">
        <v>0</v>
      </c>
      <c r="H3686" s="181">
        <v>0</v>
      </c>
      <c r="I3686" s="181">
        <v>0</v>
      </c>
      <c r="J3686" s="181">
        <v>0</v>
      </c>
    </row>
    <row r="3687" spans="2:10">
      <c r="B3687" s="133">
        <v>35070</v>
      </c>
      <c r="C3687">
        <v>6114002241</v>
      </c>
      <c r="D3687">
        <v>60648000</v>
      </c>
      <c r="E3687" s="181">
        <v>0</v>
      </c>
      <c r="F3687" s="181">
        <v>0</v>
      </c>
      <c r="G3687" s="181">
        <v>0</v>
      </c>
      <c r="H3687" s="181">
        <v>0</v>
      </c>
      <c r="I3687" s="181">
        <v>0</v>
      </c>
      <c r="J3687" s="181">
        <v>0</v>
      </c>
    </row>
    <row r="3688" spans="2:10">
      <c r="B3688" s="133">
        <v>35070</v>
      </c>
      <c r="C3688">
        <v>6114002261</v>
      </c>
      <c r="D3688">
        <v>60650000</v>
      </c>
      <c r="E3688" s="181">
        <v>0</v>
      </c>
      <c r="F3688" s="181">
        <v>0</v>
      </c>
      <c r="G3688" s="181">
        <v>0</v>
      </c>
      <c r="H3688" s="181">
        <v>0</v>
      </c>
      <c r="I3688" s="181">
        <v>0</v>
      </c>
      <c r="J3688" s="181">
        <v>0</v>
      </c>
    </row>
    <row r="3689" spans="2:10">
      <c r="B3689" s="133">
        <v>35070</v>
      </c>
      <c r="C3689">
        <v>6114002281</v>
      </c>
      <c r="D3689">
        <v>60651000</v>
      </c>
      <c r="E3689" s="181">
        <v>0</v>
      </c>
      <c r="F3689" s="181">
        <v>0</v>
      </c>
      <c r="G3689" s="181">
        <v>0</v>
      </c>
      <c r="H3689" s="181">
        <v>0</v>
      </c>
      <c r="I3689" s="181">
        <v>0</v>
      </c>
      <c r="J3689" s="181">
        <v>0</v>
      </c>
    </row>
    <row r="3690" spans="2:10">
      <c r="B3690" s="133">
        <v>35070</v>
      </c>
      <c r="C3690">
        <v>6114002301</v>
      </c>
      <c r="D3690">
        <v>60652000</v>
      </c>
      <c r="E3690" s="181">
        <v>0</v>
      </c>
      <c r="F3690" s="181">
        <v>0</v>
      </c>
      <c r="G3690" s="181">
        <v>0</v>
      </c>
      <c r="H3690" s="181">
        <v>0</v>
      </c>
      <c r="I3690" s="181">
        <v>0</v>
      </c>
      <c r="J3690" s="181">
        <v>0</v>
      </c>
    </row>
    <row r="3691" spans="2:10">
      <c r="B3691" s="133">
        <v>35070</v>
      </c>
      <c r="C3691">
        <v>6114002321</v>
      </c>
      <c r="D3691">
        <v>60653000</v>
      </c>
      <c r="E3691" s="181">
        <v>0</v>
      </c>
      <c r="F3691" s="181">
        <v>0</v>
      </c>
      <c r="G3691" s="181">
        <v>0</v>
      </c>
      <c r="H3691" s="181">
        <v>0</v>
      </c>
      <c r="I3691" s="181">
        <v>0</v>
      </c>
      <c r="J3691" s="181">
        <v>0</v>
      </c>
    </row>
    <row r="3692" spans="2:10">
      <c r="B3692" s="133">
        <v>35070</v>
      </c>
      <c r="C3692">
        <v>6114002341</v>
      </c>
      <c r="D3692">
        <v>60654000</v>
      </c>
      <c r="E3692" s="181">
        <v>0</v>
      </c>
      <c r="F3692" s="181">
        <v>0</v>
      </c>
      <c r="G3692" s="181">
        <v>0</v>
      </c>
      <c r="H3692" s="181">
        <v>0</v>
      </c>
      <c r="I3692" s="181">
        <v>0</v>
      </c>
      <c r="J3692" s="181">
        <v>0</v>
      </c>
    </row>
    <row r="3693" spans="2:10">
      <c r="B3693" s="133">
        <v>35070</v>
      </c>
      <c r="C3693">
        <v>6114002361</v>
      </c>
      <c r="D3693">
        <v>60655000</v>
      </c>
      <c r="E3693" s="181">
        <v>0</v>
      </c>
      <c r="F3693" s="181">
        <v>0</v>
      </c>
      <c r="G3693" s="181">
        <v>0</v>
      </c>
      <c r="H3693" s="181">
        <v>0</v>
      </c>
      <c r="I3693" s="181">
        <v>0</v>
      </c>
      <c r="J3693" s="181">
        <v>0</v>
      </c>
    </row>
    <row r="3694" spans="2:10">
      <c r="B3694" s="133">
        <v>35070</v>
      </c>
      <c r="C3694">
        <v>6114002381</v>
      </c>
      <c r="D3694">
        <v>60656000</v>
      </c>
      <c r="E3694" s="181">
        <v>0</v>
      </c>
      <c r="F3694" s="181">
        <v>0</v>
      </c>
      <c r="G3694" s="181">
        <v>0</v>
      </c>
      <c r="H3694" s="181">
        <v>0</v>
      </c>
      <c r="I3694" s="181">
        <v>0</v>
      </c>
      <c r="J3694" s="181">
        <v>0</v>
      </c>
    </row>
    <row r="3695" spans="2:10">
      <c r="B3695" s="133">
        <v>35070</v>
      </c>
      <c r="C3695">
        <v>6114002401</v>
      </c>
      <c r="D3695">
        <v>60657000</v>
      </c>
      <c r="E3695" s="181">
        <v>0</v>
      </c>
      <c r="F3695" s="181">
        <v>0</v>
      </c>
      <c r="G3695" s="181">
        <v>0</v>
      </c>
      <c r="H3695" s="181">
        <v>0</v>
      </c>
      <c r="I3695" s="181">
        <v>0</v>
      </c>
      <c r="J3695" s="181">
        <v>0</v>
      </c>
    </row>
    <row r="3696" spans="2:10">
      <c r="B3696" s="133">
        <v>35070</v>
      </c>
      <c r="C3696">
        <v>6114002421</v>
      </c>
      <c r="D3696">
        <v>60658000</v>
      </c>
      <c r="E3696" s="181">
        <v>0</v>
      </c>
      <c r="F3696" s="181">
        <v>0</v>
      </c>
      <c r="G3696" s="181">
        <v>0</v>
      </c>
      <c r="H3696" s="181">
        <v>0</v>
      </c>
      <c r="I3696" s="181">
        <v>0</v>
      </c>
      <c r="J3696" s="181">
        <v>0</v>
      </c>
    </row>
    <row r="3697" spans="2:10">
      <c r="B3697" s="133">
        <v>35070</v>
      </c>
      <c r="C3697">
        <v>6114001721</v>
      </c>
      <c r="D3697">
        <v>60659000</v>
      </c>
      <c r="E3697" s="181">
        <v>0</v>
      </c>
      <c r="F3697" s="181">
        <v>0</v>
      </c>
      <c r="G3697" s="181">
        <v>0</v>
      </c>
      <c r="H3697" s="181">
        <v>0</v>
      </c>
      <c r="I3697" s="181">
        <v>0</v>
      </c>
      <c r="J3697" s="181">
        <v>0</v>
      </c>
    </row>
    <row r="3698" spans="2:10">
      <c r="B3698" s="133">
        <v>35073</v>
      </c>
      <c r="C3698">
        <v>60</v>
      </c>
      <c r="D3698">
        <v>60000000</v>
      </c>
      <c r="E3698" s="181">
        <v>2234299</v>
      </c>
      <c r="F3698" s="181">
        <v>6714110</v>
      </c>
      <c r="G3698" s="181">
        <v>0</v>
      </c>
      <c r="H3698" s="181">
        <v>0</v>
      </c>
      <c r="I3698" s="181">
        <v>0</v>
      </c>
      <c r="J3698" s="181">
        <v>0</v>
      </c>
    </row>
    <row r="3699" spans="2:10">
      <c r="B3699" s="133">
        <v>35073</v>
      </c>
      <c r="C3699">
        <v>6114002441</v>
      </c>
      <c r="D3699">
        <v>60501000</v>
      </c>
      <c r="E3699" s="181">
        <v>2071923</v>
      </c>
      <c r="F3699" s="181">
        <v>6195438</v>
      </c>
      <c r="G3699" s="181">
        <v>0</v>
      </c>
      <c r="H3699" s="181">
        <v>0</v>
      </c>
      <c r="I3699" s="181">
        <v>0</v>
      </c>
      <c r="J3699" s="181">
        <v>0</v>
      </c>
    </row>
    <row r="3700" spans="2:10">
      <c r="B3700" s="133">
        <v>35073</v>
      </c>
      <c r="C3700">
        <v>6114002461</v>
      </c>
      <c r="D3700">
        <v>60504000</v>
      </c>
      <c r="E3700" s="181">
        <v>0</v>
      </c>
      <c r="F3700" s="181">
        <v>0</v>
      </c>
      <c r="G3700" s="181">
        <v>0</v>
      </c>
      <c r="H3700" s="181">
        <v>0</v>
      </c>
      <c r="I3700" s="181">
        <v>0</v>
      </c>
      <c r="J3700" s="181">
        <v>0</v>
      </c>
    </row>
    <row r="3701" spans="2:10">
      <c r="B3701" s="133">
        <v>35073</v>
      </c>
      <c r="C3701">
        <v>6114002481</v>
      </c>
      <c r="D3701">
        <v>60507000</v>
      </c>
      <c r="E3701" s="181">
        <v>0</v>
      </c>
      <c r="F3701" s="181">
        <v>0</v>
      </c>
      <c r="G3701" s="181">
        <v>0</v>
      </c>
      <c r="H3701" s="181">
        <v>0</v>
      </c>
      <c r="I3701" s="181">
        <v>0</v>
      </c>
      <c r="J3701" s="181">
        <v>0</v>
      </c>
    </row>
    <row r="3702" spans="2:10">
      <c r="B3702" s="133">
        <v>35073</v>
      </c>
      <c r="C3702">
        <v>6114002501</v>
      </c>
      <c r="D3702">
        <v>60512000</v>
      </c>
      <c r="E3702" s="181">
        <v>3944</v>
      </c>
      <c r="F3702" s="181">
        <v>8988</v>
      </c>
      <c r="G3702" s="181">
        <v>0</v>
      </c>
      <c r="H3702" s="181">
        <v>0</v>
      </c>
      <c r="I3702" s="181">
        <v>0</v>
      </c>
      <c r="J3702" s="181">
        <v>0</v>
      </c>
    </row>
    <row r="3703" spans="2:10">
      <c r="B3703" s="133">
        <v>35073</v>
      </c>
      <c r="C3703">
        <v>6114002521</v>
      </c>
      <c r="D3703">
        <v>60515000</v>
      </c>
      <c r="E3703" s="181">
        <v>0</v>
      </c>
      <c r="F3703" s="181">
        <v>0</v>
      </c>
      <c r="G3703" s="181">
        <v>0</v>
      </c>
      <c r="H3703" s="181">
        <v>0</v>
      </c>
      <c r="I3703" s="181">
        <v>0</v>
      </c>
      <c r="J3703" s="181">
        <v>0</v>
      </c>
    </row>
    <row r="3704" spans="2:10">
      <c r="B3704" s="133">
        <v>35073</v>
      </c>
      <c r="C3704">
        <v>6114002541</v>
      </c>
      <c r="D3704">
        <v>60517000</v>
      </c>
      <c r="E3704" s="181">
        <v>0</v>
      </c>
      <c r="F3704" s="181">
        <v>0</v>
      </c>
      <c r="G3704" s="181">
        <v>0</v>
      </c>
      <c r="H3704" s="181">
        <v>0</v>
      </c>
      <c r="I3704" s="181">
        <v>0</v>
      </c>
      <c r="J3704" s="181">
        <v>0</v>
      </c>
    </row>
    <row r="3705" spans="2:10">
      <c r="B3705" s="133">
        <v>35073</v>
      </c>
      <c r="C3705">
        <v>6114002561</v>
      </c>
      <c r="D3705">
        <v>60518000</v>
      </c>
      <c r="E3705" s="181">
        <v>0</v>
      </c>
      <c r="F3705" s="181">
        <v>0</v>
      </c>
      <c r="G3705" s="181">
        <v>0</v>
      </c>
      <c r="H3705" s="181">
        <v>0</v>
      </c>
      <c r="I3705" s="181">
        <v>0</v>
      </c>
      <c r="J3705" s="181">
        <v>0</v>
      </c>
    </row>
    <row r="3706" spans="2:10">
      <c r="B3706" s="133">
        <v>35073</v>
      </c>
      <c r="C3706">
        <v>6114002581</v>
      </c>
      <c r="D3706">
        <v>60519000</v>
      </c>
      <c r="E3706" s="181">
        <v>49505</v>
      </c>
      <c r="F3706" s="181">
        <v>15697</v>
      </c>
      <c r="G3706" s="181">
        <v>0</v>
      </c>
      <c r="H3706" s="181">
        <v>0</v>
      </c>
      <c r="I3706" s="181">
        <v>0</v>
      </c>
      <c r="J3706" s="181">
        <v>0</v>
      </c>
    </row>
    <row r="3707" spans="2:10">
      <c r="B3707" s="133">
        <v>35073</v>
      </c>
      <c r="C3707">
        <v>6114002601</v>
      </c>
      <c r="D3707">
        <v>60527000</v>
      </c>
      <c r="E3707" s="181">
        <v>50451</v>
      </c>
      <c r="F3707" s="181">
        <v>40428</v>
      </c>
      <c r="G3707" s="181">
        <v>0</v>
      </c>
      <c r="H3707" s="181">
        <v>0</v>
      </c>
      <c r="I3707" s="181">
        <v>0</v>
      </c>
      <c r="J3707" s="181">
        <v>0</v>
      </c>
    </row>
    <row r="3708" spans="2:10">
      <c r="B3708" s="133">
        <v>35073</v>
      </c>
      <c r="C3708">
        <v>6114002621</v>
      </c>
      <c r="D3708">
        <v>60530000</v>
      </c>
      <c r="E3708" s="181">
        <v>21602</v>
      </c>
      <c r="F3708" s="181">
        <v>0</v>
      </c>
      <c r="G3708" s="181">
        <v>0</v>
      </c>
      <c r="H3708" s="181">
        <v>0</v>
      </c>
      <c r="I3708" s="181">
        <v>0</v>
      </c>
      <c r="J3708" s="181">
        <v>0</v>
      </c>
    </row>
    <row r="3709" spans="2:10">
      <c r="B3709" s="133">
        <v>35073</v>
      </c>
      <c r="C3709">
        <v>6114002641</v>
      </c>
      <c r="D3709">
        <v>60537000</v>
      </c>
      <c r="E3709" s="181">
        <v>6773</v>
      </c>
      <c r="F3709" s="181">
        <v>5928</v>
      </c>
      <c r="G3709" s="181">
        <v>0</v>
      </c>
      <c r="H3709" s="181">
        <v>0</v>
      </c>
      <c r="I3709" s="181">
        <v>0</v>
      </c>
      <c r="J3709" s="181">
        <v>0</v>
      </c>
    </row>
    <row r="3710" spans="2:10">
      <c r="B3710" s="133">
        <v>35073</v>
      </c>
      <c r="C3710">
        <v>6114002661</v>
      </c>
      <c r="D3710">
        <v>60540000</v>
      </c>
      <c r="E3710" s="181">
        <v>15696</v>
      </c>
      <c r="F3710" s="181">
        <v>16387</v>
      </c>
      <c r="G3710" s="181">
        <v>0</v>
      </c>
      <c r="H3710" s="181">
        <v>0</v>
      </c>
      <c r="I3710" s="181">
        <v>0</v>
      </c>
      <c r="J3710" s="181">
        <v>0</v>
      </c>
    </row>
    <row r="3711" spans="2:10">
      <c r="B3711" s="133">
        <v>35073</v>
      </c>
      <c r="C3711">
        <v>6114001581</v>
      </c>
      <c r="D3711">
        <v>60601000</v>
      </c>
      <c r="E3711" s="181">
        <v>0</v>
      </c>
      <c r="F3711" s="181">
        <v>421480</v>
      </c>
      <c r="G3711" s="181">
        <v>0</v>
      </c>
      <c r="H3711" s="181">
        <v>0</v>
      </c>
      <c r="I3711" s="181">
        <v>0</v>
      </c>
      <c r="J3711" s="181">
        <v>0</v>
      </c>
    </row>
    <row r="3712" spans="2:10">
      <c r="B3712" s="133">
        <v>35073</v>
      </c>
      <c r="C3712">
        <v>6114001601</v>
      </c>
      <c r="D3712">
        <v>60602000</v>
      </c>
      <c r="E3712" s="181">
        <v>0</v>
      </c>
      <c r="F3712" s="181">
        <v>0</v>
      </c>
      <c r="G3712" s="181">
        <v>0</v>
      </c>
      <c r="H3712" s="181">
        <v>0</v>
      </c>
      <c r="I3712" s="181">
        <v>0</v>
      </c>
      <c r="J3712" s="181">
        <v>0</v>
      </c>
    </row>
    <row r="3713" spans="2:10">
      <c r="B3713" s="133">
        <v>35073</v>
      </c>
      <c r="C3713">
        <v>6114001621</v>
      </c>
      <c r="D3713">
        <v>60605000</v>
      </c>
      <c r="E3713" s="181">
        <v>716</v>
      </c>
      <c r="F3713" s="181">
        <v>747</v>
      </c>
      <c r="G3713" s="181">
        <v>0</v>
      </c>
      <c r="H3713" s="181">
        <v>0</v>
      </c>
      <c r="I3713" s="181">
        <v>0</v>
      </c>
      <c r="J3713" s="181">
        <v>0</v>
      </c>
    </row>
    <row r="3714" spans="2:10">
      <c r="B3714" s="133">
        <v>35073</v>
      </c>
      <c r="C3714">
        <v>6114001641</v>
      </c>
      <c r="D3714">
        <v>60606000</v>
      </c>
      <c r="E3714" s="181">
        <v>0</v>
      </c>
      <c r="F3714" s="181">
        <v>0</v>
      </c>
      <c r="G3714" s="181">
        <v>0</v>
      </c>
      <c r="H3714" s="181">
        <v>0</v>
      </c>
      <c r="I3714" s="181">
        <v>0</v>
      </c>
      <c r="J3714" s="181">
        <v>0</v>
      </c>
    </row>
    <row r="3715" spans="2:10">
      <c r="B3715" s="133">
        <v>35073</v>
      </c>
      <c r="C3715">
        <v>6114001661</v>
      </c>
      <c r="D3715">
        <v>60607000</v>
      </c>
      <c r="E3715" s="181">
        <v>0</v>
      </c>
      <c r="F3715" s="181">
        <v>0</v>
      </c>
      <c r="G3715" s="181">
        <v>0</v>
      </c>
      <c r="H3715" s="181">
        <v>0</v>
      </c>
      <c r="I3715" s="181">
        <v>0</v>
      </c>
      <c r="J3715" s="181">
        <v>0</v>
      </c>
    </row>
    <row r="3716" spans="2:10">
      <c r="B3716" s="133">
        <v>35073</v>
      </c>
      <c r="C3716">
        <v>6114001681</v>
      </c>
      <c r="D3716">
        <v>60608000</v>
      </c>
      <c r="E3716" s="181">
        <v>0</v>
      </c>
      <c r="F3716" s="181">
        <v>0</v>
      </c>
      <c r="G3716" s="181">
        <v>0</v>
      </c>
      <c r="H3716" s="181">
        <v>0</v>
      </c>
      <c r="I3716" s="181">
        <v>0</v>
      </c>
      <c r="J3716" s="181">
        <v>0</v>
      </c>
    </row>
    <row r="3717" spans="2:10">
      <c r="B3717" s="133">
        <v>35073</v>
      </c>
      <c r="C3717">
        <v>6114001701</v>
      </c>
      <c r="D3717">
        <v>60609000</v>
      </c>
      <c r="E3717" s="181">
        <v>0</v>
      </c>
      <c r="F3717" s="181">
        <v>0</v>
      </c>
      <c r="G3717" s="181">
        <v>0</v>
      </c>
      <c r="H3717" s="181">
        <v>0</v>
      </c>
      <c r="I3717" s="181">
        <v>0</v>
      </c>
      <c r="J3717" s="181">
        <v>0</v>
      </c>
    </row>
    <row r="3718" spans="2:10">
      <c r="B3718" s="133">
        <v>35073</v>
      </c>
      <c r="C3718">
        <v>6114001741</v>
      </c>
      <c r="D3718">
        <v>60612000</v>
      </c>
      <c r="E3718" s="181">
        <v>0</v>
      </c>
      <c r="F3718" s="181">
        <v>0</v>
      </c>
      <c r="G3718" s="181">
        <v>0</v>
      </c>
      <c r="H3718" s="181">
        <v>0</v>
      </c>
      <c r="I3718" s="181">
        <v>0</v>
      </c>
      <c r="J3718" s="181">
        <v>0</v>
      </c>
    </row>
    <row r="3719" spans="2:10">
      <c r="B3719" s="133">
        <v>35073</v>
      </c>
      <c r="C3719">
        <v>6114001761</v>
      </c>
      <c r="D3719">
        <v>60613000</v>
      </c>
      <c r="E3719" s="181">
        <v>0</v>
      </c>
      <c r="F3719" s="181">
        <v>0</v>
      </c>
      <c r="G3719" s="181">
        <v>0</v>
      </c>
      <c r="H3719" s="181">
        <v>0</v>
      </c>
      <c r="I3719" s="181">
        <v>0</v>
      </c>
      <c r="J3719" s="181">
        <v>0</v>
      </c>
    </row>
    <row r="3720" spans="2:10">
      <c r="B3720" s="133">
        <v>35073</v>
      </c>
      <c r="C3720">
        <v>6114001781</v>
      </c>
      <c r="D3720">
        <v>60615000</v>
      </c>
      <c r="E3720" s="181">
        <v>0</v>
      </c>
      <c r="F3720" s="181">
        <v>0</v>
      </c>
      <c r="G3720" s="181">
        <v>0</v>
      </c>
      <c r="H3720" s="181">
        <v>0</v>
      </c>
      <c r="I3720" s="181">
        <v>0</v>
      </c>
      <c r="J3720" s="181">
        <v>0</v>
      </c>
    </row>
    <row r="3721" spans="2:10">
      <c r="B3721" s="133">
        <v>35073</v>
      </c>
      <c r="C3721">
        <v>6114001801</v>
      </c>
      <c r="D3721">
        <v>60617000</v>
      </c>
      <c r="E3721" s="181">
        <v>0</v>
      </c>
      <c r="F3721" s="181">
        <v>0</v>
      </c>
      <c r="G3721" s="181">
        <v>0</v>
      </c>
      <c r="H3721" s="181">
        <v>0</v>
      </c>
      <c r="I3721" s="181">
        <v>0</v>
      </c>
      <c r="J3721" s="181">
        <v>0</v>
      </c>
    </row>
    <row r="3722" spans="2:10">
      <c r="B3722" s="133">
        <v>35073</v>
      </c>
      <c r="C3722">
        <v>6114001821</v>
      </c>
      <c r="D3722">
        <v>60618000</v>
      </c>
      <c r="E3722" s="181">
        <v>185</v>
      </c>
      <c r="F3722" s="181">
        <v>342</v>
      </c>
      <c r="G3722" s="181">
        <v>0</v>
      </c>
      <c r="H3722" s="181">
        <v>0</v>
      </c>
      <c r="I3722" s="181">
        <v>0</v>
      </c>
      <c r="J3722" s="181">
        <v>0</v>
      </c>
    </row>
    <row r="3723" spans="2:10">
      <c r="B3723" s="133">
        <v>35073</v>
      </c>
      <c r="C3723">
        <v>6114001841</v>
      </c>
      <c r="D3723">
        <v>60619000</v>
      </c>
      <c r="E3723" s="181">
        <v>0</v>
      </c>
      <c r="F3723" s="181">
        <v>0</v>
      </c>
      <c r="G3723" s="181">
        <v>0</v>
      </c>
      <c r="H3723" s="181">
        <v>0</v>
      </c>
      <c r="I3723" s="181">
        <v>0</v>
      </c>
      <c r="J3723" s="181">
        <v>0</v>
      </c>
    </row>
    <row r="3724" spans="2:10">
      <c r="B3724" s="133">
        <v>35073</v>
      </c>
      <c r="C3724">
        <v>6114001861</v>
      </c>
      <c r="D3724">
        <v>60622000</v>
      </c>
      <c r="E3724" s="181">
        <v>5210</v>
      </c>
      <c r="F3724" s="181">
        <v>0</v>
      </c>
      <c r="G3724" s="181">
        <v>0</v>
      </c>
      <c r="H3724" s="181">
        <v>0</v>
      </c>
      <c r="I3724" s="181">
        <v>0</v>
      </c>
      <c r="J3724" s="181">
        <v>0</v>
      </c>
    </row>
    <row r="3725" spans="2:10">
      <c r="B3725" s="133">
        <v>35073</v>
      </c>
      <c r="C3725">
        <v>6114001881</v>
      </c>
      <c r="D3725">
        <v>60623000</v>
      </c>
      <c r="E3725" s="181">
        <v>0</v>
      </c>
      <c r="F3725" s="181">
        <v>0</v>
      </c>
      <c r="G3725" s="181">
        <v>0</v>
      </c>
      <c r="H3725" s="181">
        <v>0</v>
      </c>
      <c r="I3725" s="181">
        <v>0</v>
      </c>
      <c r="J3725" s="181">
        <v>0</v>
      </c>
    </row>
    <row r="3726" spans="2:10">
      <c r="B3726" s="133">
        <v>35073</v>
      </c>
      <c r="C3726">
        <v>6114001901</v>
      </c>
      <c r="D3726">
        <v>60624000</v>
      </c>
      <c r="E3726" s="181">
        <v>0</v>
      </c>
      <c r="F3726" s="181">
        <v>0</v>
      </c>
      <c r="G3726" s="181">
        <v>0</v>
      </c>
      <c r="H3726" s="181">
        <v>0</v>
      </c>
      <c r="I3726" s="181">
        <v>0</v>
      </c>
      <c r="J3726" s="181">
        <v>0</v>
      </c>
    </row>
    <row r="3727" spans="2:10">
      <c r="B3727" s="133">
        <v>35073</v>
      </c>
      <c r="C3727">
        <v>6114001921</v>
      </c>
      <c r="D3727">
        <v>60625000</v>
      </c>
      <c r="E3727" s="181">
        <v>778</v>
      </c>
      <c r="F3727" s="181">
        <v>865</v>
      </c>
      <c r="G3727" s="181">
        <v>0</v>
      </c>
      <c r="H3727" s="181">
        <v>0</v>
      </c>
      <c r="I3727" s="181">
        <v>0</v>
      </c>
      <c r="J3727" s="181">
        <v>0</v>
      </c>
    </row>
    <row r="3728" spans="2:10">
      <c r="B3728" s="133">
        <v>35073</v>
      </c>
      <c r="C3728">
        <v>6114001941</v>
      </c>
      <c r="D3728">
        <v>60626000</v>
      </c>
      <c r="E3728" s="181">
        <v>2263</v>
      </c>
      <c r="F3728" s="181">
        <v>0</v>
      </c>
      <c r="G3728" s="181">
        <v>0</v>
      </c>
      <c r="H3728" s="181">
        <v>0</v>
      </c>
      <c r="I3728" s="181">
        <v>0</v>
      </c>
      <c r="J3728" s="181">
        <v>0</v>
      </c>
    </row>
    <row r="3729" spans="2:10">
      <c r="B3729" s="133">
        <v>35073</v>
      </c>
      <c r="C3729">
        <v>6114001961</v>
      </c>
      <c r="D3729">
        <v>60627000</v>
      </c>
      <c r="E3729" s="181">
        <v>0</v>
      </c>
      <c r="F3729" s="181">
        <v>0</v>
      </c>
      <c r="G3729" s="181">
        <v>0</v>
      </c>
      <c r="H3729" s="181">
        <v>0</v>
      </c>
      <c r="I3729" s="181">
        <v>0</v>
      </c>
      <c r="J3729" s="181">
        <v>0</v>
      </c>
    </row>
    <row r="3730" spans="2:10">
      <c r="B3730" s="133">
        <v>35073</v>
      </c>
      <c r="C3730">
        <v>6114001981</v>
      </c>
      <c r="D3730">
        <v>60630000</v>
      </c>
      <c r="E3730" s="181">
        <v>0</v>
      </c>
      <c r="F3730" s="181">
        <v>0</v>
      </c>
      <c r="G3730" s="181">
        <v>0</v>
      </c>
      <c r="H3730" s="181">
        <v>0</v>
      </c>
      <c r="I3730" s="181">
        <v>0</v>
      </c>
      <c r="J3730" s="181">
        <v>0</v>
      </c>
    </row>
    <row r="3731" spans="2:10">
      <c r="B3731" s="133">
        <v>35073</v>
      </c>
      <c r="C3731">
        <v>6114002001</v>
      </c>
      <c r="D3731">
        <v>60631000</v>
      </c>
      <c r="E3731" s="181">
        <v>4155</v>
      </c>
      <c r="F3731" s="181">
        <v>5287</v>
      </c>
      <c r="G3731" s="181">
        <v>0</v>
      </c>
      <c r="H3731" s="181">
        <v>0</v>
      </c>
      <c r="I3731" s="181">
        <v>0</v>
      </c>
      <c r="J3731" s="181">
        <v>0</v>
      </c>
    </row>
    <row r="3732" spans="2:10">
      <c r="B3732" s="133">
        <v>35073</v>
      </c>
      <c r="C3732">
        <v>6114002021</v>
      </c>
      <c r="D3732">
        <v>60632000</v>
      </c>
      <c r="E3732" s="181">
        <v>0</v>
      </c>
      <c r="F3732" s="181">
        <v>0</v>
      </c>
      <c r="G3732" s="181">
        <v>0</v>
      </c>
      <c r="H3732" s="181">
        <v>0</v>
      </c>
      <c r="I3732" s="181">
        <v>0</v>
      </c>
      <c r="J3732" s="181">
        <v>0</v>
      </c>
    </row>
    <row r="3733" spans="2:10">
      <c r="B3733" s="133">
        <v>35073</v>
      </c>
      <c r="C3733">
        <v>6114002041</v>
      </c>
      <c r="D3733">
        <v>60633000</v>
      </c>
      <c r="E3733" s="181">
        <v>0</v>
      </c>
      <c r="F3733" s="181">
        <v>0</v>
      </c>
      <c r="G3733" s="181">
        <v>0</v>
      </c>
      <c r="H3733" s="181">
        <v>0</v>
      </c>
      <c r="I3733" s="181">
        <v>0</v>
      </c>
      <c r="J3733" s="181">
        <v>0</v>
      </c>
    </row>
    <row r="3734" spans="2:10">
      <c r="B3734" s="133">
        <v>35073</v>
      </c>
      <c r="C3734">
        <v>6114002061</v>
      </c>
      <c r="D3734">
        <v>60634000</v>
      </c>
      <c r="E3734" s="181">
        <v>0</v>
      </c>
      <c r="F3734" s="181">
        <v>0</v>
      </c>
      <c r="G3734" s="181">
        <v>0</v>
      </c>
      <c r="H3734" s="181">
        <v>0</v>
      </c>
      <c r="I3734" s="181">
        <v>0</v>
      </c>
      <c r="J3734" s="181">
        <v>0</v>
      </c>
    </row>
    <row r="3735" spans="2:10">
      <c r="B3735" s="133">
        <v>35073</v>
      </c>
      <c r="C3735">
        <v>6114002081</v>
      </c>
      <c r="D3735">
        <v>60635000</v>
      </c>
      <c r="E3735" s="181">
        <v>0</v>
      </c>
      <c r="F3735" s="181">
        <v>0</v>
      </c>
      <c r="G3735" s="181">
        <v>0</v>
      </c>
      <c r="H3735" s="181">
        <v>0</v>
      </c>
      <c r="I3735" s="181">
        <v>0</v>
      </c>
      <c r="J3735" s="181">
        <v>0</v>
      </c>
    </row>
    <row r="3736" spans="2:10">
      <c r="B3736" s="133">
        <v>35073</v>
      </c>
      <c r="C3736">
        <v>6114002101</v>
      </c>
      <c r="D3736">
        <v>60636000</v>
      </c>
      <c r="E3736" s="181">
        <v>0</v>
      </c>
      <c r="F3736" s="181">
        <v>0</v>
      </c>
      <c r="G3736" s="181">
        <v>0</v>
      </c>
      <c r="H3736" s="181">
        <v>0</v>
      </c>
      <c r="I3736" s="181">
        <v>0</v>
      </c>
      <c r="J3736" s="181">
        <v>0</v>
      </c>
    </row>
    <row r="3737" spans="2:10">
      <c r="B3737" s="133">
        <v>35073</v>
      </c>
      <c r="C3737">
        <v>6114002121</v>
      </c>
      <c r="D3737">
        <v>60640000</v>
      </c>
      <c r="E3737" s="181">
        <v>0</v>
      </c>
      <c r="F3737" s="181">
        <v>0</v>
      </c>
      <c r="G3737" s="181">
        <v>0</v>
      </c>
      <c r="H3737" s="181">
        <v>0</v>
      </c>
      <c r="I3737" s="181">
        <v>0</v>
      </c>
      <c r="J3737" s="181">
        <v>0</v>
      </c>
    </row>
    <row r="3738" spans="2:10">
      <c r="B3738" s="133">
        <v>35073</v>
      </c>
      <c r="C3738">
        <v>6114002141</v>
      </c>
      <c r="D3738">
        <v>60641000</v>
      </c>
      <c r="E3738" s="181">
        <v>0</v>
      </c>
      <c r="F3738" s="181">
        <v>0</v>
      </c>
      <c r="G3738" s="181">
        <v>0</v>
      </c>
      <c r="H3738" s="181">
        <v>0</v>
      </c>
      <c r="I3738" s="181">
        <v>0</v>
      </c>
      <c r="J3738" s="181">
        <v>0</v>
      </c>
    </row>
    <row r="3739" spans="2:10">
      <c r="B3739" s="133">
        <v>35073</v>
      </c>
      <c r="C3739">
        <v>6114002161</v>
      </c>
      <c r="D3739">
        <v>60642000</v>
      </c>
      <c r="E3739" s="181">
        <v>1098</v>
      </c>
      <c r="F3739" s="181">
        <v>502</v>
      </c>
      <c r="G3739" s="181">
        <v>0</v>
      </c>
      <c r="H3739" s="181">
        <v>0</v>
      </c>
      <c r="I3739" s="181">
        <v>0</v>
      </c>
      <c r="J3739" s="181">
        <v>0</v>
      </c>
    </row>
    <row r="3740" spans="2:10">
      <c r="B3740" s="133">
        <v>35073</v>
      </c>
      <c r="C3740">
        <v>6114002181</v>
      </c>
      <c r="D3740">
        <v>60644000</v>
      </c>
      <c r="E3740" s="181">
        <v>0</v>
      </c>
      <c r="F3740" s="181">
        <v>0</v>
      </c>
      <c r="G3740" s="181">
        <v>0</v>
      </c>
      <c r="H3740" s="181">
        <v>0</v>
      </c>
      <c r="I3740" s="181">
        <v>0</v>
      </c>
      <c r="J3740" s="181">
        <v>0</v>
      </c>
    </row>
    <row r="3741" spans="2:10">
      <c r="B3741" s="133">
        <v>35073</v>
      </c>
      <c r="C3741">
        <v>6114002201</v>
      </c>
      <c r="D3741">
        <v>60645000</v>
      </c>
      <c r="E3741" s="181">
        <v>0</v>
      </c>
      <c r="F3741" s="181">
        <v>1098</v>
      </c>
      <c r="G3741" s="181">
        <v>0</v>
      </c>
      <c r="H3741" s="181">
        <v>0</v>
      </c>
      <c r="I3741" s="181">
        <v>0</v>
      </c>
      <c r="J3741" s="181">
        <v>0</v>
      </c>
    </row>
    <row r="3742" spans="2:10">
      <c r="B3742" s="133">
        <v>35073</v>
      </c>
      <c r="C3742">
        <v>6114002221</v>
      </c>
      <c r="D3742">
        <v>60647000</v>
      </c>
      <c r="E3742" s="181">
        <v>0</v>
      </c>
      <c r="F3742" s="181">
        <v>0</v>
      </c>
      <c r="G3742" s="181">
        <v>0</v>
      </c>
      <c r="H3742" s="181">
        <v>0</v>
      </c>
      <c r="I3742" s="181">
        <v>0</v>
      </c>
      <c r="J3742" s="181">
        <v>0</v>
      </c>
    </row>
    <row r="3743" spans="2:10">
      <c r="B3743" s="133">
        <v>35073</v>
      </c>
      <c r="C3743">
        <v>6114002241</v>
      </c>
      <c r="D3743">
        <v>60648000</v>
      </c>
      <c r="E3743" s="181">
        <v>0</v>
      </c>
      <c r="F3743" s="181">
        <v>0</v>
      </c>
      <c r="G3743" s="181">
        <v>0</v>
      </c>
      <c r="H3743" s="181">
        <v>0</v>
      </c>
      <c r="I3743" s="181">
        <v>0</v>
      </c>
      <c r="J3743" s="181">
        <v>0</v>
      </c>
    </row>
    <row r="3744" spans="2:10">
      <c r="B3744" s="133">
        <v>35073</v>
      </c>
      <c r="C3744">
        <v>6114002261</v>
      </c>
      <c r="D3744">
        <v>60650000</v>
      </c>
      <c r="E3744" s="181">
        <v>0</v>
      </c>
      <c r="F3744" s="181">
        <v>0</v>
      </c>
      <c r="G3744" s="181">
        <v>0</v>
      </c>
      <c r="H3744" s="181">
        <v>0</v>
      </c>
      <c r="I3744" s="181">
        <v>0</v>
      </c>
      <c r="J3744" s="181">
        <v>0</v>
      </c>
    </row>
    <row r="3745" spans="2:10">
      <c r="B3745" s="133">
        <v>35073</v>
      </c>
      <c r="C3745">
        <v>6114002281</v>
      </c>
      <c r="D3745">
        <v>60651000</v>
      </c>
      <c r="E3745" s="181">
        <v>0</v>
      </c>
      <c r="F3745" s="181">
        <v>680</v>
      </c>
      <c r="G3745" s="181">
        <v>0</v>
      </c>
      <c r="H3745" s="181">
        <v>0</v>
      </c>
      <c r="I3745" s="181">
        <v>0</v>
      </c>
      <c r="J3745" s="181">
        <v>0</v>
      </c>
    </row>
    <row r="3746" spans="2:10">
      <c r="B3746" s="133">
        <v>35073</v>
      </c>
      <c r="C3746">
        <v>6114002301</v>
      </c>
      <c r="D3746">
        <v>60652000</v>
      </c>
      <c r="E3746" s="181">
        <v>0</v>
      </c>
      <c r="F3746" s="181">
        <v>0</v>
      </c>
      <c r="G3746" s="181">
        <v>0</v>
      </c>
      <c r="H3746" s="181">
        <v>0</v>
      </c>
      <c r="I3746" s="181">
        <v>0</v>
      </c>
      <c r="J3746" s="181">
        <v>0</v>
      </c>
    </row>
    <row r="3747" spans="2:10">
      <c r="B3747" s="133">
        <v>35073</v>
      </c>
      <c r="C3747">
        <v>6114002321</v>
      </c>
      <c r="D3747">
        <v>60653000</v>
      </c>
      <c r="E3747" s="181">
        <v>0</v>
      </c>
      <c r="F3747" s="181">
        <v>243</v>
      </c>
      <c r="G3747" s="181">
        <v>0</v>
      </c>
      <c r="H3747" s="181">
        <v>0</v>
      </c>
      <c r="I3747" s="181">
        <v>0</v>
      </c>
      <c r="J3747" s="181">
        <v>0</v>
      </c>
    </row>
    <row r="3748" spans="2:10">
      <c r="B3748" s="133">
        <v>35073</v>
      </c>
      <c r="C3748">
        <v>6114002341</v>
      </c>
      <c r="D3748">
        <v>60654000</v>
      </c>
      <c r="E3748" s="181">
        <v>0</v>
      </c>
      <c r="F3748" s="181">
        <v>0</v>
      </c>
      <c r="G3748" s="181">
        <v>0</v>
      </c>
      <c r="H3748" s="181">
        <v>0</v>
      </c>
      <c r="I3748" s="181">
        <v>0</v>
      </c>
      <c r="J3748" s="181">
        <v>0</v>
      </c>
    </row>
    <row r="3749" spans="2:10">
      <c r="B3749" s="133">
        <v>35073</v>
      </c>
      <c r="C3749">
        <v>6114002361</v>
      </c>
      <c r="D3749">
        <v>60655000</v>
      </c>
      <c r="E3749" s="181">
        <v>0</v>
      </c>
      <c r="F3749" s="181">
        <v>0</v>
      </c>
      <c r="G3749" s="181">
        <v>0</v>
      </c>
      <c r="H3749" s="181">
        <v>0</v>
      </c>
      <c r="I3749" s="181">
        <v>0</v>
      </c>
      <c r="J3749" s="181">
        <v>0</v>
      </c>
    </row>
    <row r="3750" spans="2:10">
      <c r="B3750" s="133">
        <v>35073</v>
      </c>
      <c r="C3750">
        <v>6114002381</v>
      </c>
      <c r="D3750">
        <v>60656000</v>
      </c>
      <c r="E3750" s="181">
        <v>0</v>
      </c>
      <c r="F3750" s="181">
        <v>0</v>
      </c>
      <c r="G3750" s="181">
        <v>0</v>
      </c>
      <c r="H3750" s="181">
        <v>0</v>
      </c>
      <c r="I3750" s="181">
        <v>0</v>
      </c>
      <c r="J3750" s="181">
        <v>0</v>
      </c>
    </row>
    <row r="3751" spans="2:10">
      <c r="B3751" s="133">
        <v>35073</v>
      </c>
      <c r="C3751">
        <v>6114002401</v>
      </c>
      <c r="D3751">
        <v>60657000</v>
      </c>
      <c r="E3751" s="181">
        <v>0</v>
      </c>
      <c r="F3751" s="181">
        <v>0</v>
      </c>
      <c r="G3751" s="181">
        <v>0</v>
      </c>
      <c r="H3751" s="181">
        <v>0</v>
      </c>
      <c r="I3751" s="181">
        <v>0</v>
      </c>
      <c r="J3751" s="181">
        <v>0</v>
      </c>
    </row>
    <row r="3752" spans="2:10">
      <c r="B3752" s="133">
        <v>35073</v>
      </c>
      <c r="C3752">
        <v>6114002421</v>
      </c>
      <c r="D3752">
        <v>60658000</v>
      </c>
      <c r="E3752" s="181">
        <v>0</v>
      </c>
      <c r="F3752" s="181">
        <v>0</v>
      </c>
      <c r="G3752" s="181">
        <v>0</v>
      </c>
      <c r="H3752" s="181">
        <v>0</v>
      </c>
      <c r="I3752" s="181">
        <v>0</v>
      </c>
      <c r="J3752" s="181">
        <v>0</v>
      </c>
    </row>
    <row r="3753" spans="2:10">
      <c r="B3753" s="133">
        <v>35073</v>
      </c>
      <c r="C3753">
        <v>6114001721</v>
      </c>
      <c r="D3753">
        <v>60659000</v>
      </c>
      <c r="E3753" s="181">
        <v>0</v>
      </c>
      <c r="F3753" s="181">
        <v>0</v>
      </c>
      <c r="G3753" s="181">
        <v>0</v>
      </c>
      <c r="H3753" s="181">
        <v>0</v>
      </c>
      <c r="I3753" s="181">
        <v>0</v>
      </c>
      <c r="J3753" s="181">
        <v>0</v>
      </c>
    </row>
    <row r="3754" spans="2:10">
      <c r="B3754" s="133">
        <v>35074</v>
      </c>
      <c r="C3754">
        <v>60</v>
      </c>
      <c r="D3754">
        <v>60000000</v>
      </c>
      <c r="E3754" s="181">
        <v>1934069</v>
      </c>
      <c r="F3754" s="181">
        <v>2105718</v>
      </c>
      <c r="G3754" s="181">
        <v>0</v>
      </c>
      <c r="H3754" s="181">
        <v>0</v>
      </c>
      <c r="I3754" s="181">
        <v>0</v>
      </c>
      <c r="J3754" s="181">
        <v>0</v>
      </c>
    </row>
    <row r="3755" spans="2:10">
      <c r="B3755" s="133">
        <v>35074</v>
      </c>
      <c r="C3755">
        <v>6114002441</v>
      </c>
      <c r="D3755">
        <v>60501000</v>
      </c>
      <c r="E3755" s="181">
        <v>1795340</v>
      </c>
      <c r="F3755" s="181">
        <v>1941151</v>
      </c>
      <c r="G3755" s="181">
        <v>0</v>
      </c>
      <c r="H3755" s="181">
        <v>0</v>
      </c>
      <c r="I3755" s="181">
        <v>0</v>
      </c>
      <c r="J3755" s="181">
        <v>0</v>
      </c>
    </row>
    <row r="3756" spans="2:10">
      <c r="B3756" s="133">
        <v>35074</v>
      </c>
      <c r="C3756">
        <v>6114002461</v>
      </c>
      <c r="D3756">
        <v>60504000</v>
      </c>
      <c r="E3756" s="181">
        <v>0</v>
      </c>
      <c r="F3756" s="181">
        <v>6975</v>
      </c>
      <c r="G3756" s="181">
        <v>0</v>
      </c>
      <c r="H3756" s="181">
        <v>0</v>
      </c>
      <c r="I3756" s="181">
        <v>0</v>
      </c>
      <c r="J3756" s="181">
        <v>0</v>
      </c>
    </row>
    <row r="3757" spans="2:10">
      <c r="B3757" s="133">
        <v>35074</v>
      </c>
      <c r="C3757">
        <v>6114002481</v>
      </c>
      <c r="D3757">
        <v>60507000</v>
      </c>
      <c r="E3757" s="181">
        <v>0</v>
      </c>
      <c r="F3757" s="181">
        <v>0</v>
      </c>
      <c r="G3757" s="181">
        <v>0</v>
      </c>
      <c r="H3757" s="181">
        <v>0</v>
      </c>
      <c r="I3757" s="181">
        <v>0</v>
      </c>
      <c r="J3757" s="181">
        <v>0</v>
      </c>
    </row>
    <row r="3758" spans="2:10">
      <c r="B3758" s="133">
        <v>35074</v>
      </c>
      <c r="C3758">
        <v>6114002501</v>
      </c>
      <c r="D3758">
        <v>60512000</v>
      </c>
      <c r="E3758" s="181">
        <v>0</v>
      </c>
      <c r="F3758" s="181">
        <v>0</v>
      </c>
      <c r="G3758" s="181">
        <v>0</v>
      </c>
      <c r="H3758" s="181">
        <v>0</v>
      </c>
      <c r="I3758" s="181">
        <v>0</v>
      </c>
      <c r="J3758" s="181">
        <v>0</v>
      </c>
    </row>
    <row r="3759" spans="2:10">
      <c r="B3759" s="133">
        <v>35074</v>
      </c>
      <c r="C3759">
        <v>6114002521</v>
      </c>
      <c r="D3759">
        <v>60515000</v>
      </c>
      <c r="E3759" s="181">
        <v>4141</v>
      </c>
      <c r="F3759" s="181">
        <v>0</v>
      </c>
      <c r="G3759" s="181">
        <v>0</v>
      </c>
      <c r="H3759" s="181">
        <v>0</v>
      </c>
      <c r="I3759" s="181">
        <v>0</v>
      </c>
      <c r="J3759" s="181">
        <v>0</v>
      </c>
    </row>
    <row r="3760" spans="2:10">
      <c r="B3760" s="133">
        <v>35074</v>
      </c>
      <c r="C3760">
        <v>6114002541</v>
      </c>
      <c r="D3760">
        <v>60517000</v>
      </c>
      <c r="E3760" s="181">
        <v>0</v>
      </c>
      <c r="F3760" s="181">
        <v>0</v>
      </c>
      <c r="G3760" s="181">
        <v>0</v>
      </c>
      <c r="H3760" s="181">
        <v>0</v>
      </c>
      <c r="I3760" s="181">
        <v>0</v>
      </c>
      <c r="J3760" s="181">
        <v>0</v>
      </c>
    </row>
    <row r="3761" spans="2:10">
      <c r="B3761" s="133">
        <v>35074</v>
      </c>
      <c r="C3761">
        <v>6114002561</v>
      </c>
      <c r="D3761">
        <v>60518000</v>
      </c>
      <c r="E3761" s="181">
        <v>0</v>
      </c>
      <c r="F3761" s="181">
        <v>0</v>
      </c>
      <c r="G3761" s="181">
        <v>0</v>
      </c>
      <c r="H3761" s="181">
        <v>0</v>
      </c>
      <c r="I3761" s="181">
        <v>0</v>
      </c>
      <c r="J3761" s="181">
        <v>0</v>
      </c>
    </row>
    <row r="3762" spans="2:10">
      <c r="B3762" s="133">
        <v>35074</v>
      </c>
      <c r="C3762">
        <v>6114002581</v>
      </c>
      <c r="D3762">
        <v>60519000</v>
      </c>
      <c r="E3762" s="181">
        <v>2414</v>
      </c>
      <c r="F3762" s="181">
        <v>1380</v>
      </c>
      <c r="G3762" s="181">
        <v>0</v>
      </c>
      <c r="H3762" s="181">
        <v>0</v>
      </c>
      <c r="I3762" s="181">
        <v>0</v>
      </c>
      <c r="J3762" s="181">
        <v>0</v>
      </c>
    </row>
    <row r="3763" spans="2:10">
      <c r="B3763" s="133">
        <v>35074</v>
      </c>
      <c r="C3763">
        <v>6114002601</v>
      </c>
      <c r="D3763">
        <v>60527000</v>
      </c>
      <c r="E3763" s="181">
        <v>0</v>
      </c>
      <c r="F3763" s="181">
        <v>26300</v>
      </c>
      <c r="G3763" s="181">
        <v>0</v>
      </c>
      <c r="H3763" s="181">
        <v>0</v>
      </c>
      <c r="I3763" s="181">
        <v>0</v>
      </c>
      <c r="J3763" s="181">
        <v>0</v>
      </c>
    </row>
    <row r="3764" spans="2:10">
      <c r="B3764" s="133">
        <v>35074</v>
      </c>
      <c r="C3764">
        <v>6114002621</v>
      </c>
      <c r="D3764">
        <v>60530000</v>
      </c>
      <c r="E3764" s="181">
        <v>0</v>
      </c>
      <c r="F3764" s="181">
        <v>0</v>
      </c>
      <c r="G3764" s="181">
        <v>0</v>
      </c>
      <c r="H3764" s="181">
        <v>0</v>
      </c>
      <c r="I3764" s="181">
        <v>0</v>
      </c>
      <c r="J3764" s="181">
        <v>0</v>
      </c>
    </row>
    <row r="3765" spans="2:10">
      <c r="B3765" s="133">
        <v>35074</v>
      </c>
      <c r="C3765">
        <v>6114002641</v>
      </c>
      <c r="D3765">
        <v>60537000</v>
      </c>
      <c r="E3765" s="181">
        <v>3105</v>
      </c>
      <c r="F3765" s="181">
        <v>75681</v>
      </c>
      <c r="G3765" s="181">
        <v>0</v>
      </c>
      <c r="H3765" s="181">
        <v>0</v>
      </c>
      <c r="I3765" s="181">
        <v>0</v>
      </c>
      <c r="J3765" s="181">
        <v>0</v>
      </c>
    </row>
    <row r="3766" spans="2:10">
      <c r="B3766" s="133">
        <v>35074</v>
      </c>
      <c r="C3766">
        <v>6114002661</v>
      </c>
      <c r="D3766">
        <v>60540000</v>
      </c>
      <c r="E3766" s="181">
        <v>578</v>
      </c>
      <c r="F3766" s="181">
        <v>4460</v>
      </c>
      <c r="G3766" s="181">
        <v>0</v>
      </c>
      <c r="H3766" s="181">
        <v>0</v>
      </c>
      <c r="I3766" s="181">
        <v>0</v>
      </c>
      <c r="J3766" s="181">
        <v>0</v>
      </c>
    </row>
    <row r="3767" spans="2:10">
      <c r="B3767" s="133">
        <v>35074</v>
      </c>
      <c r="C3767">
        <v>6114001581</v>
      </c>
      <c r="D3767">
        <v>60601000</v>
      </c>
      <c r="E3767" s="181">
        <v>0</v>
      </c>
      <c r="F3767" s="181">
        <v>0</v>
      </c>
      <c r="G3767" s="181">
        <v>0</v>
      </c>
      <c r="H3767" s="181">
        <v>0</v>
      </c>
      <c r="I3767" s="181">
        <v>0</v>
      </c>
      <c r="J3767" s="181">
        <v>0</v>
      </c>
    </row>
    <row r="3768" spans="2:10">
      <c r="B3768" s="133">
        <v>35074</v>
      </c>
      <c r="C3768">
        <v>6114001601</v>
      </c>
      <c r="D3768">
        <v>60602000</v>
      </c>
      <c r="E3768" s="181">
        <v>40098</v>
      </c>
      <c r="F3768" s="181">
        <v>12998</v>
      </c>
      <c r="G3768" s="181">
        <v>0</v>
      </c>
      <c r="H3768" s="181">
        <v>0</v>
      </c>
      <c r="I3768" s="181">
        <v>0</v>
      </c>
      <c r="J3768" s="181">
        <v>0</v>
      </c>
    </row>
    <row r="3769" spans="2:10">
      <c r="B3769" s="133">
        <v>35074</v>
      </c>
      <c r="C3769">
        <v>6114001621</v>
      </c>
      <c r="D3769">
        <v>60605000</v>
      </c>
      <c r="E3769" s="181">
        <v>0</v>
      </c>
      <c r="F3769" s="181">
        <v>0</v>
      </c>
      <c r="G3769" s="181">
        <v>0</v>
      </c>
      <c r="H3769" s="181">
        <v>0</v>
      </c>
      <c r="I3769" s="181">
        <v>0</v>
      </c>
      <c r="J3769" s="181">
        <v>0</v>
      </c>
    </row>
    <row r="3770" spans="2:10">
      <c r="B3770" s="133">
        <v>35074</v>
      </c>
      <c r="C3770">
        <v>6114001641</v>
      </c>
      <c r="D3770">
        <v>60606000</v>
      </c>
      <c r="E3770" s="181">
        <v>0</v>
      </c>
      <c r="F3770" s="181">
        <v>0</v>
      </c>
      <c r="G3770" s="181">
        <v>0</v>
      </c>
      <c r="H3770" s="181">
        <v>0</v>
      </c>
      <c r="I3770" s="181">
        <v>0</v>
      </c>
      <c r="J3770" s="181">
        <v>0</v>
      </c>
    </row>
    <row r="3771" spans="2:10">
      <c r="B3771" s="133">
        <v>35074</v>
      </c>
      <c r="C3771">
        <v>6114001661</v>
      </c>
      <c r="D3771">
        <v>60607000</v>
      </c>
      <c r="E3771" s="181">
        <v>1059</v>
      </c>
      <c r="F3771" s="181">
        <v>1030</v>
      </c>
      <c r="G3771" s="181">
        <v>0</v>
      </c>
      <c r="H3771" s="181">
        <v>0</v>
      </c>
      <c r="I3771" s="181">
        <v>0</v>
      </c>
      <c r="J3771" s="181">
        <v>0</v>
      </c>
    </row>
    <row r="3772" spans="2:10">
      <c r="B3772" s="133">
        <v>35074</v>
      </c>
      <c r="C3772">
        <v>6114001681</v>
      </c>
      <c r="D3772">
        <v>60608000</v>
      </c>
      <c r="E3772" s="181">
        <v>0</v>
      </c>
      <c r="F3772" s="181">
        <v>0</v>
      </c>
      <c r="G3772" s="181">
        <v>0</v>
      </c>
      <c r="H3772" s="181">
        <v>0</v>
      </c>
      <c r="I3772" s="181">
        <v>0</v>
      </c>
      <c r="J3772" s="181">
        <v>0</v>
      </c>
    </row>
    <row r="3773" spans="2:10">
      <c r="B3773" s="133">
        <v>35074</v>
      </c>
      <c r="C3773">
        <v>6114001701</v>
      </c>
      <c r="D3773">
        <v>60609000</v>
      </c>
      <c r="E3773" s="181">
        <v>0</v>
      </c>
      <c r="F3773" s="181">
        <v>0</v>
      </c>
      <c r="G3773" s="181">
        <v>0</v>
      </c>
      <c r="H3773" s="181">
        <v>0</v>
      </c>
      <c r="I3773" s="181">
        <v>0</v>
      </c>
      <c r="J3773" s="181">
        <v>0</v>
      </c>
    </row>
    <row r="3774" spans="2:10">
      <c r="B3774" s="133">
        <v>35074</v>
      </c>
      <c r="C3774">
        <v>6114001741</v>
      </c>
      <c r="D3774">
        <v>60612000</v>
      </c>
      <c r="E3774" s="181">
        <v>2293</v>
      </c>
      <c r="F3774" s="181">
        <v>3145</v>
      </c>
      <c r="G3774" s="181">
        <v>0</v>
      </c>
      <c r="H3774" s="181">
        <v>0</v>
      </c>
      <c r="I3774" s="181">
        <v>0</v>
      </c>
      <c r="J3774" s="181">
        <v>0</v>
      </c>
    </row>
    <row r="3775" spans="2:10">
      <c r="B3775" s="133">
        <v>35074</v>
      </c>
      <c r="C3775">
        <v>6114001761</v>
      </c>
      <c r="D3775">
        <v>60613000</v>
      </c>
      <c r="E3775" s="181">
        <v>0</v>
      </c>
      <c r="F3775" s="181">
        <v>477</v>
      </c>
      <c r="G3775" s="181">
        <v>0</v>
      </c>
      <c r="H3775" s="181">
        <v>0</v>
      </c>
      <c r="I3775" s="181">
        <v>0</v>
      </c>
      <c r="J3775" s="181">
        <v>0</v>
      </c>
    </row>
    <row r="3776" spans="2:10">
      <c r="B3776" s="133">
        <v>35074</v>
      </c>
      <c r="C3776">
        <v>6114001781</v>
      </c>
      <c r="D3776">
        <v>60615000</v>
      </c>
      <c r="E3776" s="181">
        <v>0</v>
      </c>
      <c r="F3776" s="181">
        <v>0</v>
      </c>
      <c r="G3776" s="181">
        <v>0</v>
      </c>
      <c r="H3776" s="181">
        <v>0</v>
      </c>
      <c r="I3776" s="181">
        <v>0</v>
      </c>
      <c r="J3776" s="181">
        <v>0</v>
      </c>
    </row>
    <row r="3777" spans="2:10">
      <c r="B3777" s="133">
        <v>35074</v>
      </c>
      <c r="C3777">
        <v>6114001801</v>
      </c>
      <c r="D3777">
        <v>60617000</v>
      </c>
      <c r="E3777" s="181">
        <v>133</v>
      </c>
      <c r="F3777" s="181">
        <v>0</v>
      </c>
      <c r="G3777" s="181">
        <v>0</v>
      </c>
      <c r="H3777" s="181">
        <v>0</v>
      </c>
      <c r="I3777" s="181">
        <v>0</v>
      </c>
      <c r="J3777" s="181">
        <v>0</v>
      </c>
    </row>
    <row r="3778" spans="2:10">
      <c r="B3778" s="133">
        <v>35074</v>
      </c>
      <c r="C3778">
        <v>6114001821</v>
      </c>
      <c r="D3778">
        <v>60618000</v>
      </c>
      <c r="E3778" s="181">
        <v>392</v>
      </c>
      <c r="F3778" s="181">
        <v>1591</v>
      </c>
      <c r="G3778" s="181">
        <v>0</v>
      </c>
      <c r="H3778" s="181">
        <v>0</v>
      </c>
      <c r="I3778" s="181">
        <v>0</v>
      </c>
      <c r="J3778" s="181">
        <v>0</v>
      </c>
    </row>
    <row r="3779" spans="2:10">
      <c r="B3779" s="133">
        <v>35074</v>
      </c>
      <c r="C3779">
        <v>6114001841</v>
      </c>
      <c r="D3779">
        <v>60619000</v>
      </c>
      <c r="E3779" s="181">
        <v>0</v>
      </c>
      <c r="F3779" s="181">
        <v>0</v>
      </c>
      <c r="G3779" s="181">
        <v>0</v>
      </c>
      <c r="H3779" s="181">
        <v>0</v>
      </c>
      <c r="I3779" s="181">
        <v>0</v>
      </c>
      <c r="J3779" s="181">
        <v>0</v>
      </c>
    </row>
    <row r="3780" spans="2:10">
      <c r="B3780" s="133">
        <v>35074</v>
      </c>
      <c r="C3780">
        <v>6114001861</v>
      </c>
      <c r="D3780">
        <v>60622000</v>
      </c>
      <c r="E3780" s="181">
        <v>0</v>
      </c>
      <c r="F3780" s="181">
        <v>0</v>
      </c>
      <c r="G3780" s="181">
        <v>0</v>
      </c>
      <c r="H3780" s="181">
        <v>0</v>
      </c>
      <c r="I3780" s="181">
        <v>0</v>
      </c>
      <c r="J3780" s="181">
        <v>0</v>
      </c>
    </row>
    <row r="3781" spans="2:10">
      <c r="B3781" s="133">
        <v>35074</v>
      </c>
      <c r="C3781">
        <v>6114001881</v>
      </c>
      <c r="D3781">
        <v>60623000</v>
      </c>
      <c r="E3781" s="181">
        <v>0</v>
      </c>
      <c r="F3781" s="181">
        <v>0</v>
      </c>
      <c r="G3781" s="181">
        <v>0</v>
      </c>
      <c r="H3781" s="181">
        <v>0</v>
      </c>
      <c r="I3781" s="181">
        <v>0</v>
      </c>
      <c r="J3781" s="181">
        <v>0</v>
      </c>
    </row>
    <row r="3782" spans="2:10">
      <c r="B3782" s="133">
        <v>35074</v>
      </c>
      <c r="C3782">
        <v>6114001901</v>
      </c>
      <c r="D3782">
        <v>60624000</v>
      </c>
      <c r="E3782" s="181">
        <v>1889</v>
      </c>
      <c r="F3782" s="181">
        <v>0</v>
      </c>
      <c r="G3782" s="181">
        <v>0</v>
      </c>
      <c r="H3782" s="181">
        <v>0</v>
      </c>
      <c r="I3782" s="181">
        <v>0</v>
      </c>
      <c r="J3782" s="181">
        <v>0</v>
      </c>
    </row>
    <row r="3783" spans="2:10">
      <c r="B3783" s="133">
        <v>35074</v>
      </c>
      <c r="C3783">
        <v>6114001921</v>
      </c>
      <c r="D3783">
        <v>60625000</v>
      </c>
      <c r="E3783" s="181">
        <v>228</v>
      </c>
      <c r="F3783" s="181">
        <v>230</v>
      </c>
      <c r="G3783" s="181">
        <v>0</v>
      </c>
      <c r="H3783" s="181">
        <v>0</v>
      </c>
      <c r="I3783" s="181">
        <v>0</v>
      </c>
      <c r="J3783" s="181">
        <v>0</v>
      </c>
    </row>
    <row r="3784" spans="2:10">
      <c r="B3784" s="133">
        <v>35074</v>
      </c>
      <c r="C3784">
        <v>6114001941</v>
      </c>
      <c r="D3784">
        <v>60626000</v>
      </c>
      <c r="E3784" s="181">
        <v>0</v>
      </c>
      <c r="F3784" s="181">
        <v>0</v>
      </c>
      <c r="G3784" s="181">
        <v>0</v>
      </c>
      <c r="H3784" s="181">
        <v>0</v>
      </c>
      <c r="I3784" s="181">
        <v>0</v>
      </c>
      <c r="J3784" s="181">
        <v>0</v>
      </c>
    </row>
    <row r="3785" spans="2:10">
      <c r="B3785" s="133">
        <v>35074</v>
      </c>
      <c r="C3785">
        <v>6114001961</v>
      </c>
      <c r="D3785">
        <v>60627000</v>
      </c>
      <c r="E3785" s="181">
        <v>0</v>
      </c>
      <c r="F3785" s="181">
        <v>0</v>
      </c>
      <c r="G3785" s="181">
        <v>0</v>
      </c>
      <c r="H3785" s="181">
        <v>0</v>
      </c>
      <c r="I3785" s="181">
        <v>0</v>
      </c>
      <c r="J3785" s="181">
        <v>0</v>
      </c>
    </row>
    <row r="3786" spans="2:10">
      <c r="B3786" s="133">
        <v>35074</v>
      </c>
      <c r="C3786">
        <v>6114001981</v>
      </c>
      <c r="D3786">
        <v>60630000</v>
      </c>
      <c r="E3786" s="181">
        <v>0</v>
      </c>
      <c r="F3786" s="181">
        <v>467</v>
      </c>
      <c r="G3786" s="181">
        <v>0</v>
      </c>
      <c r="H3786" s="181">
        <v>0</v>
      </c>
      <c r="I3786" s="181">
        <v>0</v>
      </c>
      <c r="J3786" s="181">
        <v>0</v>
      </c>
    </row>
    <row r="3787" spans="2:10">
      <c r="B3787" s="133">
        <v>35074</v>
      </c>
      <c r="C3787">
        <v>6114002001</v>
      </c>
      <c r="D3787">
        <v>60631000</v>
      </c>
      <c r="E3787" s="181">
        <v>0</v>
      </c>
      <c r="F3787" s="181">
        <v>0</v>
      </c>
      <c r="G3787" s="181">
        <v>0</v>
      </c>
      <c r="H3787" s="181">
        <v>0</v>
      </c>
      <c r="I3787" s="181">
        <v>0</v>
      </c>
      <c r="J3787" s="181">
        <v>0</v>
      </c>
    </row>
    <row r="3788" spans="2:10">
      <c r="B3788" s="133">
        <v>35074</v>
      </c>
      <c r="C3788">
        <v>6114002021</v>
      </c>
      <c r="D3788">
        <v>60632000</v>
      </c>
      <c r="E3788" s="181">
        <v>0</v>
      </c>
      <c r="F3788" s="181">
        <v>1833</v>
      </c>
      <c r="G3788" s="181">
        <v>0</v>
      </c>
      <c r="H3788" s="181">
        <v>0</v>
      </c>
      <c r="I3788" s="181">
        <v>0</v>
      </c>
      <c r="J3788" s="181">
        <v>0</v>
      </c>
    </row>
    <row r="3789" spans="2:10">
      <c r="B3789" s="133">
        <v>35074</v>
      </c>
      <c r="C3789">
        <v>6114002041</v>
      </c>
      <c r="D3789">
        <v>60633000</v>
      </c>
      <c r="E3789" s="181">
        <v>184</v>
      </c>
      <c r="F3789" s="181">
        <v>209</v>
      </c>
      <c r="G3789" s="181">
        <v>0</v>
      </c>
      <c r="H3789" s="181">
        <v>0</v>
      </c>
      <c r="I3789" s="181">
        <v>0</v>
      </c>
      <c r="J3789" s="181">
        <v>0</v>
      </c>
    </row>
    <row r="3790" spans="2:10">
      <c r="B3790" s="133">
        <v>35074</v>
      </c>
      <c r="C3790">
        <v>6114002061</v>
      </c>
      <c r="D3790">
        <v>60634000</v>
      </c>
      <c r="E3790" s="181">
        <v>0</v>
      </c>
      <c r="F3790" s="181">
        <v>0</v>
      </c>
      <c r="G3790" s="181">
        <v>0</v>
      </c>
      <c r="H3790" s="181">
        <v>0</v>
      </c>
      <c r="I3790" s="181">
        <v>0</v>
      </c>
      <c r="J3790" s="181">
        <v>0</v>
      </c>
    </row>
    <row r="3791" spans="2:10">
      <c r="B3791" s="133">
        <v>35074</v>
      </c>
      <c r="C3791">
        <v>6114002081</v>
      </c>
      <c r="D3791">
        <v>60635000</v>
      </c>
      <c r="E3791" s="181">
        <v>1639</v>
      </c>
      <c r="F3791" s="181">
        <v>1768</v>
      </c>
      <c r="G3791" s="181">
        <v>0</v>
      </c>
      <c r="H3791" s="181">
        <v>0</v>
      </c>
      <c r="I3791" s="181">
        <v>0</v>
      </c>
      <c r="J3791" s="181">
        <v>0</v>
      </c>
    </row>
    <row r="3792" spans="2:10">
      <c r="B3792" s="133">
        <v>35074</v>
      </c>
      <c r="C3792">
        <v>6114002101</v>
      </c>
      <c r="D3792">
        <v>60636000</v>
      </c>
      <c r="E3792" s="181">
        <v>3339</v>
      </c>
      <c r="F3792" s="181">
        <v>0</v>
      </c>
      <c r="G3792" s="181">
        <v>0</v>
      </c>
      <c r="H3792" s="181">
        <v>0</v>
      </c>
      <c r="I3792" s="181">
        <v>0</v>
      </c>
      <c r="J3792" s="181">
        <v>0</v>
      </c>
    </row>
    <row r="3793" spans="2:10">
      <c r="B3793" s="133">
        <v>35074</v>
      </c>
      <c r="C3793">
        <v>6114002121</v>
      </c>
      <c r="D3793">
        <v>60640000</v>
      </c>
      <c r="E3793" s="181">
        <v>0</v>
      </c>
      <c r="F3793" s="181">
        <v>0</v>
      </c>
      <c r="G3793" s="181">
        <v>0</v>
      </c>
      <c r="H3793" s="181">
        <v>0</v>
      </c>
      <c r="I3793" s="181">
        <v>0</v>
      </c>
      <c r="J3793" s="181">
        <v>0</v>
      </c>
    </row>
    <row r="3794" spans="2:10">
      <c r="B3794" s="133">
        <v>35074</v>
      </c>
      <c r="C3794">
        <v>6114002141</v>
      </c>
      <c r="D3794">
        <v>60641000</v>
      </c>
      <c r="E3794" s="181">
        <v>0</v>
      </c>
      <c r="F3794" s="181">
        <v>0</v>
      </c>
      <c r="G3794" s="181">
        <v>0</v>
      </c>
      <c r="H3794" s="181">
        <v>0</v>
      </c>
      <c r="I3794" s="181">
        <v>0</v>
      </c>
      <c r="J3794" s="181">
        <v>0</v>
      </c>
    </row>
    <row r="3795" spans="2:10">
      <c r="B3795" s="133">
        <v>35074</v>
      </c>
      <c r="C3795">
        <v>6114002161</v>
      </c>
      <c r="D3795">
        <v>60642000</v>
      </c>
      <c r="E3795" s="181">
        <v>272</v>
      </c>
      <c r="F3795" s="181">
        <v>275</v>
      </c>
      <c r="G3795" s="181">
        <v>0</v>
      </c>
      <c r="H3795" s="181">
        <v>0</v>
      </c>
      <c r="I3795" s="181">
        <v>0</v>
      </c>
      <c r="J3795" s="181">
        <v>0</v>
      </c>
    </row>
    <row r="3796" spans="2:10">
      <c r="B3796" s="133">
        <v>35074</v>
      </c>
      <c r="C3796">
        <v>6114002181</v>
      </c>
      <c r="D3796">
        <v>60644000</v>
      </c>
      <c r="E3796" s="181">
        <v>1879</v>
      </c>
      <c r="F3796" s="181">
        <v>0</v>
      </c>
      <c r="G3796" s="181">
        <v>0</v>
      </c>
      <c r="H3796" s="181">
        <v>0</v>
      </c>
      <c r="I3796" s="181">
        <v>0</v>
      </c>
      <c r="J3796" s="181">
        <v>0</v>
      </c>
    </row>
    <row r="3797" spans="2:10">
      <c r="B3797" s="133">
        <v>35074</v>
      </c>
      <c r="C3797">
        <v>6114002201</v>
      </c>
      <c r="D3797">
        <v>60645000</v>
      </c>
      <c r="E3797" s="181">
        <v>0</v>
      </c>
      <c r="F3797" s="181">
        <v>7563</v>
      </c>
      <c r="G3797" s="181">
        <v>0</v>
      </c>
      <c r="H3797" s="181">
        <v>0</v>
      </c>
      <c r="I3797" s="181">
        <v>0</v>
      </c>
      <c r="J3797" s="181">
        <v>0</v>
      </c>
    </row>
    <row r="3798" spans="2:10">
      <c r="B3798" s="133">
        <v>35074</v>
      </c>
      <c r="C3798">
        <v>6114002221</v>
      </c>
      <c r="D3798">
        <v>60647000</v>
      </c>
      <c r="E3798" s="181">
        <v>0</v>
      </c>
      <c r="F3798" s="181">
        <v>0</v>
      </c>
      <c r="G3798" s="181">
        <v>0</v>
      </c>
      <c r="H3798" s="181">
        <v>0</v>
      </c>
      <c r="I3798" s="181">
        <v>0</v>
      </c>
      <c r="J3798" s="181">
        <v>0</v>
      </c>
    </row>
    <row r="3799" spans="2:10">
      <c r="B3799" s="133">
        <v>35074</v>
      </c>
      <c r="C3799">
        <v>6114002241</v>
      </c>
      <c r="D3799">
        <v>60648000</v>
      </c>
      <c r="E3799" s="181">
        <v>1055</v>
      </c>
      <c r="F3799" s="181">
        <v>1233</v>
      </c>
      <c r="G3799" s="181">
        <v>0</v>
      </c>
      <c r="H3799" s="181">
        <v>0</v>
      </c>
      <c r="I3799" s="181">
        <v>0</v>
      </c>
      <c r="J3799" s="181">
        <v>0</v>
      </c>
    </row>
    <row r="3800" spans="2:10">
      <c r="B3800" s="133">
        <v>35074</v>
      </c>
      <c r="C3800">
        <v>6114002261</v>
      </c>
      <c r="D3800">
        <v>60650000</v>
      </c>
      <c r="E3800" s="181">
        <v>65472</v>
      </c>
      <c r="F3800" s="181">
        <v>15522</v>
      </c>
      <c r="G3800" s="181">
        <v>0</v>
      </c>
      <c r="H3800" s="181">
        <v>0</v>
      </c>
      <c r="I3800" s="181">
        <v>0</v>
      </c>
      <c r="J3800" s="181">
        <v>0</v>
      </c>
    </row>
    <row r="3801" spans="2:10">
      <c r="B3801" s="133">
        <v>35074</v>
      </c>
      <c r="C3801">
        <v>6114002281</v>
      </c>
      <c r="D3801">
        <v>60651000</v>
      </c>
      <c r="E3801" s="181">
        <v>0</v>
      </c>
      <c r="F3801" s="181">
        <v>0</v>
      </c>
      <c r="G3801" s="181">
        <v>0</v>
      </c>
      <c r="H3801" s="181">
        <v>0</v>
      </c>
      <c r="I3801" s="181">
        <v>0</v>
      </c>
      <c r="J3801" s="181">
        <v>0</v>
      </c>
    </row>
    <row r="3802" spans="2:10">
      <c r="B3802" s="133">
        <v>35074</v>
      </c>
      <c r="C3802">
        <v>6114002301</v>
      </c>
      <c r="D3802">
        <v>60652000</v>
      </c>
      <c r="E3802" s="181">
        <v>0</v>
      </c>
      <c r="F3802" s="181">
        <v>0</v>
      </c>
      <c r="G3802" s="181">
        <v>0</v>
      </c>
      <c r="H3802" s="181">
        <v>0</v>
      </c>
      <c r="I3802" s="181">
        <v>0</v>
      </c>
      <c r="J3802" s="181">
        <v>0</v>
      </c>
    </row>
    <row r="3803" spans="2:10">
      <c r="B3803" s="133">
        <v>35074</v>
      </c>
      <c r="C3803">
        <v>6114002321</v>
      </c>
      <c r="D3803">
        <v>60653000</v>
      </c>
      <c r="E3803" s="181">
        <v>35</v>
      </c>
      <c r="F3803" s="181">
        <v>349</v>
      </c>
      <c r="G3803" s="181">
        <v>0</v>
      </c>
      <c r="H3803" s="181">
        <v>0</v>
      </c>
      <c r="I3803" s="181">
        <v>0</v>
      </c>
      <c r="J3803" s="181">
        <v>0</v>
      </c>
    </row>
    <row r="3804" spans="2:10">
      <c r="B3804" s="133">
        <v>35074</v>
      </c>
      <c r="C3804">
        <v>6114002341</v>
      </c>
      <c r="D3804">
        <v>60654000</v>
      </c>
      <c r="E3804" s="181">
        <v>0</v>
      </c>
      <c r="F3804" s="181">
        <v>0</v>
      </c>
      <c r="G3804" s="181">
        <v>0</v>
      </c>
      <c r="H3804" s="181">
        <v>0</v>
      </c>
      <c r="I3804" s="181">
        <v>0</v>
      </c>
      <c r="J3804" s="181">
        <v>0</v>
      </c>
    </row>
    <row r="3805" spans="2:10">
      <c r="B3805" s="133">
        <v>35074</v>
      </c>
      <c r="C3805">
        <v>6114002361</v>
      </c>
      <c r="D3805">
        <v>60655000</v>
      </c>
      <c r="E3805" s="181">
        <v>0</v>
      </c>
      <c r="F3805" s="181">
        <v>0</v>
      </c>
      <c r="G3805" s="181">
        <v>0</v>
      </c>
      <c r="H3805" s="181">
        <v>0</v>
      </c>
      <c r="I3805" s="181">
        <v>0</v>
      </c>
      <c r="J3805" s="181">
        <v>0</v>
      </c>
    </row>
    <row r="3806" spans="2:10">
      <c r="B3806" s="133">
        <v>35074</v>
      </c>
      <c r="C3806">
        <v>6114002381</v>
      </c>
      <c r="D3806">
        <v>60656000</v>
      </c>
      <c r="E3806" s="181">
        <v>628</v>
      </c>
      <c r="F3806" s="181">
        <v>581</v>
      </c>
      <c r="G3806" s="181">
        <v>0</v>
      </c>
      <c r="H3806" s="181">
        <v>0</v>
      </c>
      <c r="I3806" s="181">
        <v>0</v>
      </c>
      <c r="J3806" s="181">
        <v>0</v>
      </c>
    </row>
    <row r="3807" spans="2:10">
      <c r="B3807" s="133">
        <v>35074</v>
      </c>
      <c r="C3807">
        <v>6114002401</v>
      </c>
      <c r="D3807">
        <v>60657000</v>
      </c>
      <c r="E3807" s="181">
        <v>0</v>
      </c>
      <c r="F3807" s="181">
        <v>0</v>
      </c>
      <c r="G3807" s="181">
        <v>0</v>
      </c>
      <c r="H3807" s="181">
        <v>0</v>
      </c>
      <c r="I3807" s="181">
        <v>0</v>
      </c>
      <c r="J3807" s="181">
        <v>0</v>
      </c>
    </row>
    <row r="3808" spans="2:10">
      <c r="B3808" s="133">
        <v>35074</v>
      </c>
      <c r="C3808">
        <v>6114002421</v>
      </c>
      <c r="D3808">
        <v>60658000</v>
      </c>
      <c r="E3808" s="181">
        <v>7896</v>
      </c>
      <c r="F3808" s="181">
        <v>500</v>
      </c>
      <c r="G3808" s="181">
        <v>0</v>
      </c>
      <c r="H3808" s="181">
        <v>0</v>
      </c>
      <c r="I3808" s="181">
        <v>0</v>
      </c>
      <c r="J3808" s="181">
        <v>0</v>
      </c>
    </row>
    <row r="3809" spans="2:10">
      <c r="B3809" s="133">
        <v>35074</v>
      </c>
      <c r="C3809">
        <v>6114001721</v>
      </c>
      <c r="D3809">
        <v>60659000</v>
      </c>
      <c r="E3809" s="181">
        <v>0</v>
      </c>
      <c r="F3809" s="181">
        <v>0</v>
      </c>
      <c r="G3809" s="181">
        <v>0</v>
      </c>
      <c r="H3809" s="181">
        <v>0</v>
      </c>
      <c r="I3809" s="181">
        <v>0</v>
      </c>
      <c r="J3809" s="181">
        <v>0</v>
      </c>
    </row>
    <row r="3810" spans="2:10">
      <c r="B3810" s="133">
        <v>35075</v>
      </c>
      <c r="C3810">
        <v>60</v>
      </c>
      <c r="D3810">
        <v>60000000</v>
      </c>
      <c r="E3810" s="181">
        <v>2127430</v>
      </c>
      <c r="F3810" s="181">
        <v>3485797</v>
      </c>
      <c r="G3810" s="181">
        <v>0</v>
      </c>
      <c r="H3810" s="181">
        <v>0</v>
      </c>
      <c r="I3810" s="181">
        <v>0</v>
      </c>
      <c r="J3810" s="181">
        <v>0</v>
      </c>
    </row>
    <row r="3811" spans="2:10">
      <c r="B3811" s="133">
        <v>35075</v>
      </c>
      <c r="C3811">
        <v>6114002441</v>
      </c>
      <c r="D3811">
        <v>60501000</v>
      </c>
      <c r="E3811" s="181">
        <v>1670181</v>
      </c>
      <c r="F3811" s="181">
        <v>3099610</v>
      </c>
      <c r="G3811" s="181">
        <v>0</v>
      </c>
      <c r="H3811" s="181">
        <v>0</v>
      </c>
      <c r="I3811" s="181">
        <v>0</v>
      </c>
      <c r="J3811" s="181">
        <v>0</v>
      </c>
    </row>
    <row r="3812" spans="2:10">
      <c r="B3812" s="133">
        <v>35075</v>
      </c>
      <c r="C3812">
        <v>6114002461</v>
      </c>
      <c r="D3812">
        <v>60504000</v>
      </c>
      <c r="E3812" s="181">
        <v>91107</v>
      </c>
      <c r="F3812" s="181">
        <v>27749</v>
      </c>
      <c r="G3812" s="181">
        <v>0</v>
      </c>
      <c r="H3812" s="181">
        <v>0</v>
      </c>
      <c r="I3812" s="181">
        <v>0</v>
      </c>
      <c r="J3812" s="181">
        <v>0</v>
      </c>
    </row>
    <row r="3813" spans="2:10">
      <c r="B3813" s="133">
        <v>35075</v>
      </c>
      <c r="C3813">
        <v>6114002481</v>
      </c>
      <c r="D3813">
        <v>60507000</v>
      </c>
      <c r="E3813" s="181">
        <v>0</v>
      </c>
      <c r="F3813" s="181">
        <v>0</v>
      </c>
      <c r="G3813" s="181">
        <v>0</v>
      </c>
      <c r="H3813" s="181">
        <v>0</v>
      </c>
      <c r="I3813" s="181">
        <v>0</v>
      </c>
      <c r="J3813" s="181">
        <v>0</v>
      </c>
    </row>
    <row r="3814" spans="2:10">
      <c r="B3814" s="133">
        <v>35075</v>
      </c>
      <c r="C3814">
        <v>6114002501</v>
      </c>
      <c r="D3814">
        <v>60512000</v>
      </c>
      <c r="E3814" s="181">
        <v>6751</v>
      </c>
      <c r="F3814" s="181">
        <v>24812</v>
      </c>
      <c r="G3814" s="181">
        <v>0</v>
      </c>
      <c r="H3814" s="181">
        <v>0</v>
      </c>
      <c r="I3814" s="181">
        <v>0</v>
      </c>
      <c r="J3814" s="181">
        <v>0</v>
      </c>
    </row>
    <row r="3815" spans="2:10">
      <c r="B3815" s="133">
        <v>35075</v>
      </c>
      <c r="C3815">
        <v>6114002521</v>
      </c>
      <c r="D3815">
        <v>60515000</v>
      </c>
      <c r="E3815" s="181">
        <v>0</v>
      </c>
      <c r="F3815" s="181">
        <v>0</v>
      </c>
      <c r="G3815" s="181">
        <v>0</v>
      </c>
      <c r="H3815" s="181">
        <v>0</v>
      </c>
      <c r="I3815" s="181">
        <v>0</v>
      </c>
      <c r="J3815" s="181">
        <v>0</v>
      </c>
    </row>
    <row r="3816" spans="2:10">
      <c r="B3816" s="133">
        <v>35075</v>
      </c>
      <c r="C3816">
        <v>6114002541</v>
      </c>
      <c r="D3816">
        <v>60517000</v>
      </c>
      <c r="E3816" s="181">
        <v>0</v>
      </c>
      <c r="F3816" s="181">
        <v>0</v>
      </c>
      <c r="G3816" s="181">
        <v>0</v>
      </c>
      <c r="H3816" s="181">
        <v>0</v>
      </c>
      <c r="I3816" s="181">
        <v>0</v>
      </c>
      <c r="J3816" s="181">
        <v>0</v>
      </c>
    </row>
    <row r="3817" spans="2:10">
      <c r="B3817" s="133">
        <v>35075</v>
      </c>
      <c r="C3817">
        <v>6114002561</v>
      </c>
      <c r="D3817">
        <v>60518000</v>
      </c>
      <c r="E3817" s="181">
        <v>0</v>
      </c>
      <c r="F3817" s="181">
        <v>0</v>
      </c>
      <c r="G3817" s="181">
        <v>0</v>
      </c>
      <c r="H3817" s="181">
        <v>0</v>
      </c>
      <c r="I3817" s="181">
        <v>0</v>
      </c>
      <c r="J3817" s="181">
        <v>0</v>
      </c>
    </row>
    <row r="3818" spans="2:10">
      <c r="B3818" s="133">
        <v>35075</v>
      </c>
      <c r="C3818">
        <v>6114002581</v>
      </c>
      <c r="D3818">
        <v>60519000</v>
      </c>
      <c r="E3818" s="181">
        <v>6</v>
      </c>
      <c r="F3818" s="181">
        <v>0</v>
      </c>
      <c r="G3818" s="181">
        <v>0</v>
      </c>
      <c r="H3818" s="181">
        <v>0</v>
      </c>
      <c r="I3818" s="181">
        <v>0</v>
      </c>
      <c r="J3818" s="181">
        <v>0</v>
      </c>
    </row>
    <row r="3819" spans="2:10">
      <c r="B3819" s="133">
        <v>35075</v>
      </c>
      <c r="C3819">
        <v>6114002601</v>
      </c>
      <c r="D3819">
        <v>60527000</v>
      </c>
      <c r="E3819" s="181">
        <v>0</v>
      </c>
      <c r="F3819" s="181">
        <v>0</v>
      </c>
      <c r="G3819" s="181">
        <v>0</v>
      </c>
      <c r="H3819" s="181">
        <v>0</v>
      </c>
      <c r="I3819" s="181">
        <v>0</v>
      </c>
      <c r="J3819" s="181">
        <v>0</v>
      </c>
    </row>
    <row r="3820" spans="2:10">
      <c r="B3820" s="133">
        <v>35075</v>
      </c>
      <c r="C3820">
        <v>6114002621</v>
      </c>
      <c r="D3820">
        <v>60530000</v>
      </c>
      <c r="E3820" s="181">
        <v>0</v>
      </c>
      <c r="F3820" s="181">
        <v>0</v>
      </c>
      <c r="G3820" s="181">
        <v>0</v>
      </c>
      <c r="H3820" s="181">
        <v>0</v>
      </c>
      <c r="I3820" s="181">
        <v>0</v>
      </c>
      <c r="J3820" s="181">
        <v>0</v>
      </c>
    </row>
    <row r="3821" spans="2:10">
      <c r="B3821" s="133">
        <v>35075</v>
      </c>
      <c r="C3821">
        <v>6114002641</v>
      </c>
      <c r="D3821">
        <v>60537000</v>
      </c>
      <c r="E3821" s="181">
        <v>9781</v>
      </c>
      <c r="F3821" s="181">
        <v>70843</v>
      </c>
      <c r="G3821" s="181">
        <v>0</v>
      </c>
      <c r="H3821" s="181">
        <v>0</v>
      </c>
      <c r="I3821" s="181">
        <v>0</v>
      </c>
      <c r="J3821" s="181">
        <v>0</v>
      </c>
    </row>
    <row r="3822" spans="2:10">
      <c r="B3822" s="133">
        <v>35075</v>
      </c>
      <c r="C3822">
        <v>6114002661</v>
      </c>
      <c r="D3822">
        <v>60540000</v>
      </c>
      <c r="E3822" s="181">
        <v>0</v>
      </c>
      <c r="F3822" s="181">
        <v>0</v>
      </c>
      <c r="G3822" s="181">
        <v>0</v>
      </c>
      <c r="H3822" s="181">
        <v>0</v>
      </c>
      <c r="I3822" s="181">
        <v>0</v>
      </c>
      <c r="J3822" s="181">
        <v>0</v>
      </c>
    </row>
    <row r="3823" spans="2:10">
      <c r="B3823" s="133">
        <v>35075</v>
      </c>
      <c r="C3823">
        <v>6114001581</v>
      </c>
      <c r="D3823">
        <v>60601000</v>
      </c>
      <c r="E3823" s="181">
        <v>0</v>
      </c>
      <c r="F3823" s="181">
        <v>0</v>
      </c>
      <c r="G3823" s="181">
        <v>0</v>
      </c>
      <c r="H3823" s="181">
        <v>0</v>
      </c>
      <c r="I3823" s="181">
        <v>0</v>
      </c>
      <c r="J3823" s="181">
        <v>0</v>
      </c>
    </row>
    <row r="3824" spans="2:10">
      <c r="B3824" s="133">
        <v>35075</v>
      </c>
      <c r="C3824">
        <v>6114001601</v>
      </c>
      <c r="D3824">
        <v>60602000</v>
      </c>
      <c r="E3824" s="181">
        <v>46363</v>
      </c>
      <c r="F3824" s="181">
        <v>49978</v>
      </c>
      <c r="G3824" s="181">
        <v>0</v>
      </c>
      <c r="H3824" s="181">
        <v>0</v>
      </c>
      <c r="I3824" s="181">
        <v>0</v>
      </c>
      <c r="J3824" s="181">
        <v>0</v>
      </c>
    </row>
    <row r="3825" spans="2:10">
      <c r="B3825" s="133">
        <v>35075</v>
      </c>
      <c r="C3825">
        <v>6114001621</v>
      </c>
      <c r="D3825">
        <v>60605000</v>
      </c>
      <c r="E3825" s="181">
        <v>0</v>
      </c>
      <c r="F3825" s="181">
        <v>0</v>
      </c>
      <c r="G3825" s="181">
        <v>0</v>
      </c>
      <c r="H3825" s="181">
        <v>0</v>
      </c>
      <c r="I3825" s="181">
        <v>0</v>
      </c>
      <c r="J3825" s="181">
        <v>0</v>
      </c>
    </row>
    <row r="3826" spans="2:10">
      <c r="B3826" s="133">
        <v>35075</v>
      </c>
      <c r="C3826">
        <v>6114001641</v>
      </c>
      <c r="D3826">
        <v>60606000</v>
      </c>
      <c r="E3826" s="181">
        <v>74303</v>
      </c>
      <c r="F3826" s="181">
        <v>149985</v>
      </c>
      <c r="G3826" s="181">
        <v>0</v>
      </c>
      <c r="H3826" s="181">
        <v>0</v>
      </c>
      <c r="I3826" s="181">
        <v>0</v>
      </c>
      <c r="J3826" s="181">
        <v>0</v>
      </c>
    </row>
    <row r="3827" spans="2:10">
      <c r="B3827" s="133">
        <v>35075</v>
      </c>
      <c r="C3827">
        <v>6114001661</v>
      </c>
      <c r="D3827">
        <v>60607000</v>
      </c>
      <c r="E3827" s="181">
        <v>0</v>
      </c>
      <c r="F3827" s="181">
        <v>0</v>
      </c>
      <c r="G3827" s="181">
        <v>0</v>
      </c>
      <c r="H3827" s="181">
        <v>0</v>
      </c>
      <c r="I3827" s="181">
        <v>0</v>
      </c>
      <c r="J3827" s="181">
        <v>0</v>
      </c>
    </row>
    <row r="3828" spans="2:10">
      <c r="B3828" s="133">
        <v>35075</v>
      </c>
      <c r="C3828">
        <v>6114001681</v>
      </c>
      <c r="D3828">
        <v>60608000</v>
      </c>
      <c r="E3828" s="181">
        <v>0</v>
      </c>
      <c r="F3828" s="181">
        <v>0</v>
      </c>
      <c r="G3828" s="181">
        <v>0</v>
      </c>
      <c r="H3828" s="181">
        <v>0</v>
      </c>
      <c r="I3828" s="181">
        <v>0</v>
      </c>
      <c r="J3828" s="181">
        <v>0</v>
      </c>
    </row>
    <row r="3829" spans="2:10">
      <c r="B3829" s="133">
        <v>35075</v>
      </c>
      <c r="C3829">
        <v>6114001701</v>
      </c>
      <c r="D3829">
        <v>60609000</v>
      </c>
      <c r="E3829" s="181">
        <v>0</v>
      </c>
      <c r="F3829" s="181">
        <v>0</v>
      </c>
      <c r="G3829" s="181">
        <v>0</v>
      </c>
      <c r="H3829" s="181">
        <v>0</v>
      </c>
      <c r="I3829" s="181">
        <v>0</v>
      </c>
      <c r="J3829" s="181">
        <v>0</v>
      </c>
    </row>
    <row r="3830" spans="2:10">
      <c r="B3830" s="133">
        <v>35075</v>
      </c>
      <c r="C3830">
        <v>6114001741</v>
      </c>
      <c r="D3830">
        <v>60612000</v>
      </c>
      <c r="E3830" s="181">
        <v>0</v>
      </c>
      <c r="F3830" s="181">
        <v>0</v>
      </c>
      <c r="G3830" s="181">
        <v>0</v>
      </c>
      <c r="H3830" s="181">
        <v>0</v>
      </c>
      <c r="I3830" s="181">
        <v>0</v>
      </c>
      <c r="J3830" s="181">
        <v>0</v>
      </c>
    </row>
    <row r="3831" spans="2:10">
      <c r="B3831" s="133">
        <v>35075</v>
      </c>
      <c r="C3831">
        <v>6114001761</v>
      </c>
      <c r="D3831">
        <v>60613000</v>
      </c>
      <c r="E3831" s="181">
        <v>0</v>
      </c>
      <c r="F3831" s="181">
        <v>0</v>
      </c>
      <c r="G3831" s="181">
        <v>0</v>
      </c>
      <c r="H3831" s="181">
        <v>0</v>
      </c>
      <c r="I3831" s="181">
        <v>0</v>
      </c>
      <c r="J3831" s="181">
        <v>0</v>
      </c>
    </row>
    <row r="3832" spans="2:10">
      <c r="B3832" s="133">
        <v>35075</v>
      </c>
      <c r="C3832">
        <v>6114001781</v>
      </c>
      <c r="D3832">
        <v>60615000</v>
      </c>
      <c r="E3832" s="181">
        <v>0</v>
      </c>
      <c r="F3832" s="181">
        <v>0</v>
      </c>
      <c r="G3832" s="181">
        <v>0</v>
      </c>
      <c r="H3832" s="181">
        <v>0</v>
      </c>
      <c r="I3832" s="181">
        <v>0</v>
      </c>
      <c r="J3832" s="181">
        <v>0</v>
      </c>
    </row>
    <row r="3833" spans="2:10">
      <c r="B3833" s="133">
        <v>35075</v>
      </c>
      <c r="C3833">
        <v>6114001801</v>
      </c>
      <c r="D3833">
        <v>60617000</v>
      </c>
      <c r="E3833" s="181">
        <v>0</v>
      </c>
      <c r="F3833" s="181">
        <v>0</v>
      </c>
      <c r="G3833" s="181">
        <v>0</v>
      </c>
      <c r="H3833" s="181">
        <v>0</v>
      </c>
      <c r="I3833" s="181">
        <v>0</v>
      </c>
      <c r="J3833" s="181">
        <v>0</v>
      </c>
    </row>
    <row r="3834" spans="2:10">
      <c r="B3834" s="133">
        <v>35075</v>
      </c>
      <c r="C3834">
        <v>6114001821</v>
      </c>
      <c r="D3834">
        <v>60618000</v>
      </c>
      <c r="E3834" s="181">
        <v>7288</v>
      </c>
      <c r="F3834" s="181">
        <v>9890</v>
      </c>
      <c r="G3834" s="181">
        <v>0</v>
      </c>
      <c r="H3834" s="181">
        <v>0</v>
      </c>
      <c r="I3834" s="181">
        <v>0</v>
      </c>
      <c r="J3834" s="181">
        <v>0</v>
      </c>
    </row>
    <row r="3835" spans="2:10">
      <c r="B3835" s="133">
        <v>35075</v>
      </c>
      <c r="C3835">
        <v>6114001841</v>
      </c>
      <c r="D3835">
        <v>60619000</v>
      </c>
      <c r="E3835" s="181">
        <v>0</v>
      </c>
      <c r="F3835" s="181">
        <v>0</v>
      </c>
      <c r="G3835" s="181">
        <v>0</v>
      </c>
      <c r="H3835" s="181">
        <v>0</v>
      </c>
      <c r="I3835" s="181">
        <v>0</v>
      </c>
      <c r="J3835" s="181">
        <v>0</v>
      </c>
    </row>
    <row r="3836" spans="2:10">
      <c r="B3836" s="133">
        <v>35075</v>
      </c>
      <c r="C3836">
        <v>6114001861</v>
      </c>
      <c r="D3836">
        <v>60622000</v>
      </c>
      <c r="E3836" s="181">
        <v>0</v>
      </c>
      <c r="F3836" s="181">
        <v>0</v>
      </c>
      <c r="G3836" s="181">
        <v>0</v>
      </c>
      <c r="H3836" s="181">
        <v>0</v>
      </c>
      <c r="I3836" s="181">
        <v>0</v>
      </c>
      <c r="J3836" s="181">
        <v>0</v>
      </c>
    </row>
    <row r="3837" spans="2:10">
      <c r="B3837" s="133">
        <v>35075</v>
      </c>
      <c r="C3837">
        <v>6114001881</v>
      </c>
      <c r="D3837">
        <v>60623000</v>
      </c>
      <c r="E3837" s="181">
        <v>0</v>
      </c>
      <c r="F3837" s="181">
        <v>0</v>
      </c>
      <c r="G3837" s="181">
        <v>0</v>
      </c>
      <c r="H3837" s="181">
        <v>0</v>
      </c>
      <c r="I3837" s="181">
        <v>0</v>
      </c>
      <c r="J3837" s="181">
        <v>0</v>
      </c>
    </row>
    <row r="3838" spans="2:10">
      <c r="B3838" s="133">
        <v>35075</v>
      </c>
      <c r="C3838">
        <v>6114001901</v>
      </c>
      <c r="D3838">
        <v>60624000</v>
      </c>
      <c r="E3838" s="181">
        <v>0</v>
      </c>
      <c r="F3838" s="181">
        <v>0</v>
      </c>
      <c r="G3838" s="181">
        <v>0</v>
      </c>
      <c r="H3838" s="181">
        <v>0</v>
      </c>
      <c r="I3838" s="181">
        <v>0</v>
      </c>
      <c r="J3838" s="181">
        <v>0</v>
      </c>
    </row>
    <row r="3839" spans="2:10">
      <c r="B3839" s="133">
        <v>35075</v>
      </c>
      <c r="C3839">
        <v>6114001921</v>
      </c>
      <c r="D3839">
        <v>60625000</v>
      </c>
      <c r="E3839" s="181">
        <v>0</v>
      </c>
      <c r="F3839" s="181">
        <v>401</v>
      </c>
      <c r="G3839" s="181">
        <v>0</v>
      </c>
      <c r="H3839" s="181">
        <v>0</v>
      </c>
      <c r="I3839" s="181">
        <v>0</v>
      </c>
      <c r="J3839" s="181">
        <v>0</v>
      </c>
    </row>
    <row r="3840" spans="2:10">
      <c r="B3840" s="133">
        <v>35075</v>
      </c>
      <c r="C3840">
        <v>6114001941</v>
      </c>
      <c r="D3840">
        <v>60626000</v>
      </c>
      <c r="E3840" s="181">
        <v>4002</v>
      </c>
      <c r="F3840" s="181">
        <v>4278</v>
      </c>
      <c r="G3840" s="181">
        <v>0</v>
      </c>
      <c r="H3840" s="181">
        <v>0</v>
      </c>
      <c r="I3840" s="181">
        <v>0</v>
      </c>
      <c r="J3840" s="181">
        <v>0</v>
      </c>
    </row>
    <row r="3841" spans="2:10">
      <c r="B3841" s="133">
        <v>35075</v>
      </c>
      <c r="C3841">
        <v>6114001961</v>
      </c>
      <c r="D3841">
        <v>60627000</v>
      </c>
      <c r="E3841" s="181">
        <v>0</v>
      </c>
      <c r="F3841" s="181">
        <v>0</v>
      </c>
      <c r="G3841" s="181">
        <v>0</v>
      </c>
      <c r="H3841" s="181">
        <v>0</v>
      </c>
      <c r="I3841" s="181">
        <v>0</v>
      </c>
      <c r="J3841" s="181">
        <v>0</v>
      </c>
    </row>
    <row r="3842" spans="2:10">
      <c r="B3842" s="133">
        <v>35075</v>
      </c>
      <c r="C3842">
        <v>6114001981</v>
      </c>
      <c r="D3842">
        <v>60630000</v>
      </c>
      <c r="E3842" s="181">
        <v>0</v>
      </c>
      <c r="F3842" s="181">
        <v>0</v>
      </c>
      <c r="G3842" s="181">
        <v>0</v>
      </c>
      <c r="H3842" s="181">
        <v>0</v>
      </c>
      <c r="I3842" s="181">
        <v>0</v>
      </c>
      <c r="J3842" s="181">
        <v>0</v>
      </c>
    </row>
    <row r="3843" spans="2:10">
      <c r="B3843" s="133">
        <v>35075</v>
      </c>
      <c r="C3843">
        <v>6114002001</v>
      </c>
      <c r="D3843">
        <v>60631000</v>
      </c>
      <c r="E3843" s="181">
        <v>0</v>
      </c>
      <c r="F3843" s="181">
        <v>0</v>
      </c>
      <c r="G3843" s="181">
        <v>0</v>
      </c>
      <c r="H3843" s="181">
        <v>0</v>
      </c>
      <c r="I3843" s="181">
        <v>0</v>
      </c>
      <c r="J3843" s="181">
        <v>0</v>
      </c>
    </row>
    <row r="3844" spans="2:10">
      <c r="B3844" s="133">
        <v>35075</v>
      </c>
      <c r="C3844">
        <v>6114002021</v>
      </c>
      <c r="D3844">
        <v>60632000</v>
      </c>
      <c r="E3844" s="181">
        <v>1383</v>
      </c>
      <c r="F3844" s="181">
        <v>0</v>
      </c>
      <c r="G3844" s="181">
        <v>0</v>
      </c>
      <c r="H3844" s="181">
        <v>0</v>
      </c>
      <c r="I3844" s="181">
        <v>0</v>
      </c>
      <c r="J3844" s="181">
        <v>0</v>
      </c>
    </row>
    <row r="3845" spans="2:10">
      <c r="B3845" s="133">
        <v>35075</v>
      </c>
      <c r="C3845">
        <v>6114002041</v>
      </c>
      <c r="D3845">
        <v>60633000</v>
      </c>
      <c r="E3845" s="181">
        <v>0</v>
      </c>
      <c r="F3845" s="181">
        <v>0</v>
      </c>
      <c r="G3845" s="181">
        <v>0</v>
      </c>
      <c r="H3845" s="181">
        <v>0</v>
      </c>
      <c r="I3845" s="181">
        <v>0</v>
      </c>
      <c r="J3845" s="181">
        <v>0</v>
      </c>
    </row>
    <row r="3846" spans="2:10">
      <c r="B3846" s="133">
        <v>35075</v>
      </c>
      <c r="C3846">
        <v>6114002061</v>
      </c>
      <c r="D3846">
        <v>60634000</v>
      </c>
      <c r="E3846" s="181">
        <v>1839</v>
      </c>
      <c r="F3846" s="181">
        <v>0</v>
      </c>
      <c r="G3846" s="181">
        <v>0</v>
      </c>
      <c r="H3846" s="181">
        <v>0</v>
      </c>
      <c r="I3846" s="181">
        <v>0</v>
      </c>
      <c r="J3846" s="181">
        <v>0</v>
      </c>
    </row>
    <row r="3847" spans="2:10">
      <c r="B3847" s="133">
        <v>35075</v>
      </c>
      <c r="C3847">
        <v>6114002081</v>
      </c>
      <c r="D3847">
        <v>60635000</v>
      </c>
      <c r="E3847" s="181">
        <v>0</v>
      </c>
      <c r="F3847" s="181">
        <v>0</v>
      </c>
      <c r="G3847" s="181">
        <v>0</v>
      </c>
      <c r="H3847" s="181">
        <v>0</v>
      </c>
      <c r="I3847" s="181">
        <v>0</v>
      </c>
      <c r="J3847" s="181">
        <v>0</v>
      </c>
    </row>
    <row r="3848" spans="2:10">
      <c r="B3848" s="133">
        <v>35075</v>
      </c>
      <c r="C3848">
        <v>6114002101</v>
      </c>
      <c r="D3848">
        <v>60636000</v>
      </c>
      <c r="E3848" s="181">
        <v>0</v>
      </c>
      <c r="F3848" s="181">
        <v>0</v>
      </c>
      <c r="G3848" s="181">
        <v>0</v>
      </c>
      <c r="H3848" s="181">
        <v>0</v>
      </c>
      <c r="I3848" s="181">
        <v>0</v>
      </c>
      <c r="J3848" s="181">
        <v>0</v>
      </c>
    </row>
    <row r="3849" spans="2:10">
      <c r="B3849" s="133">
        <v>35075</v>
      </c>
      <c r="C3849">
        <v>6114002121</v>
      </c>
      <c r="D3849">
        <v>60640000</v>
      </c>
      <c r="E3849" s="181">
        <v>0</v>
      </c>
      <c r="F3849" s="181">
        <v>0</v>
      </c>
      <c r="G3849" s="181">
        <v>0</v>
      </c>
      <c r="H3849" s="181">
        <v>0</v>
      </c>
      <c r="I3849" s="181">
        <v>0</v>
      </c>
      <c r="J3849" s="181">
        <v>0</v>
      </c>
    </row>
    <row r="3850" spans="2:10">
      <c r="B3850" s="133">
        <v>35075</v>
      </c>
      <c r="C3850">
        <v>6114002141</v>
      </c>
      <c r="D3850">
        <v>60641000</v>
      </c>
      <c r="E3850" s="181">
        <v>3612</v>
      </c>
      <c r="F3850" s="181">
        <v>3956</v>
      </c>
      <c r="G3850" s="181">
        <v>0</v>
      </c>
      <c r="H3850" s="181">
        <v>0</v>
      </c>
      <c r="I3850" s="181">
        <v>0</v>
      </c>
      <c r="J3850" s="181">
        <v>0</v>
      </c>
    </row>
    <row r="3851" spans="2:10">
      <c r="B3851" s="133">
        <v>35075</v>
      </c>
      <c r="C3851">
        <v>6114002161</v>
      </c>
      <c r="D3851">
        <v>60642000</v>
      </c>
      <c r="E3851" s="181">
        <v>0</v>
      </c>
      <c r="F3851" s="181">
        <v>0</v>
      </c>
      <c r="G3851" s="181">
        <v>0</v>
      </c>
      <c r="H3851" s="181">
        <v>0</v>
      </c>
      <c r="I3851" s="181">
        <v>0</v>
      </c>
      <c r="J3851" s="181">
        <v>0</v>
      </c>
    </row>
    <row r="3852" spans="2:10">
      <c r="B3852" s="133">
        <v>35075</v>
      </c>
      <c r="C3852">
        <v>6114002181</v>
      </c>
      <c r="D3852">
        <v>60644000</v>
      </c>
      <c r="E3852" s="181">
        <v>0</v>
      </c>
      <c r="F3852" s="181">
        <v>0</v>
      </c>
      <c r="G3852" s="181">
        <v>0</v>
      </c>
      <c r="H3852" s="181">
        <v>0</v>
      </c>
      <c r="I3852" s="181">
        <v>0</v>
      </c>
      <c r="J3852" s="181">
        <v>0</v>
      </c>
    </row>
    <row r="3853" spans="2:10">
      <c r="B3853" s="133">
        <v>35075</v>
      </c>
      <c r="C3853">
        <v>6114002201</v>
      </c>
      <c r="D3853">
        <v>60645000</v>
      </c>
      <c r="E3853" s="181">
        <v>0</v>
      </c>
      <c r="F3853" s="181">
        <v>0</v>
      </c>
      <c r="G3853" s="181">
        <v>0</v>
      </c>
      <c r="H3853" s="181">
        <v>0</v>
      </c>
      <c r="I3853" s="181">
        <v>0</v>
      </c>
      <c r="J3853" s="181">
        <v>0</v>
      </c>
    </row>
    <row r="3854" spans="2:10">
      <c r="B3854" s="133">
        <v>35075</v>
      </c>
      <c r="C3854">
        <v>6114002221</v>
      </c>
      <c r="D3854">
        <v>60647000</v>
      </c>
      <c r="E3854" s="181">
        <v>0</v>
      </c>
      <c r="F3854" s="181">
        <v>0</v>
      </c>
      <c r="G3854" s="181">
        <v>0</v>
      </c>
      <c r="H3854" s="181">
        <v>0</v>
      </c>
      <c r="I3854" s="181">
        <v>0</v>
      </c>
      <c r="J3854" s="181">
        <v>0</v>
      </c>
    </row>
    <row r="3855" spans="2:10">
      <c r="B3855" s="133">
        <v>35075</v>
      </c>
      <c r="C3855">
        <v>6114002241</v>
      </c>
      <c r="D3855">
        <v>60648000</v>
      </c>
      <c r="E3855" s="181">
        <v>0</v>
      </c>
      <c r="F3855" s="181">
        <v>0</v>
      </c>
      <c r="G3855" s="181">
        <v>0</v>
      </c>
      <c r="H3855" s="181">
        <v>0</v>
      </c>
      <c r="I3855" s="181">
        <v>0</v>
      </c>
      <c r="J3855" s="181">
        <v>0</v>
      </c>
    </row>
    <row r="3856" spans="2:10">
      <c r="B3856" s="133">
        <v>35075</v>
      </c>
      <c r="C3856">
        <v>6114002261</v>
      </c>
      <c r="D3856">
        <v>60650000</v>
      </c>
      <c r="E3856" s="181">
        <v>0</v>
      </c>
      <c r="F3856" s="181">
        <v>0</v>
      </c>
      <c r="G3856" s="181">
        <v>0</v>
      </c>
      <c r="H3856" s="181">
        <v>0</v>
      </c>
      <c r="I3856" s="181">
        <v>0</v>
      </c>
      <c r="J3856" s="181">
        <v>0</v>
      </c>
    </row>
    <row r="3857" spans="2:10">
      <c r="B3857" s="133">
        <v>35075</v>
      </c>
      <c r="C3857">
        <v>6114002281</v>
      </c>
      <c r="D3857">
        <v>60651000</v>
      </c>
      <c r="E3857" s="181">
        <v>110</v>
      </c>
      <c r="F3857" s="181">
        <v>1891</v>
      </c>
      <c r="G3857" s="181">
        <v>0</v>
      </c>
      <c r="H3857" s="181">
        <v>0</v>
      </c>
      <c r="I3857" s="181">
        <v>0</v>
      </c>
      <c r="J3857" s="181">
        <v>0</v>
      </c>
    </row>
    <row r="3858" spans="2:10">
      <c r="B3858" s="133">
        <v>35075</v>
      </c>
      <c r="C3858">
        <v>6114002301</v>
      </c>
      <c r="D3858">
        <v>60652000</v>
      </c>
      <c r="E3858" s="181">
        <v>0</v>
      </c>
      <c r="F3858" s="181">
        <v>0</v>
      </c>
      <c r="G3858" s="181">
        <v>0</v>
      </c>
      <c r="H3858" s="181">
        <v>0</v>
      </c>
      <c r="I3858" s="181">
        <v>0</v>
      </c>
      <c r="J3858" s="181">
        <v>0</v>
      </c>
    </row>
    <row r="3859" spans="2:10">
      <c r="B3859" s="133">
        <v>35075</v>
      </c>
      <c r="C3859">
        <v>6114002321</v>
      </c>
      <c r="D3859">
        <v>60653000</v>
      </c>
      <c r="E3859" s="181">
        <v>0</v>
      </c>
      <c r="F3859" s="181">
        <v>0</v>
      </c>
      <c r="G3859" s="181">
        <v>0</v>
      </c>
      <c r="H3859" s="181">
        <v>0</v>
      </c>
      <c r="I3859" s="181">
        <v>0</v>
      </c>
      <c r="J3859" s="181">
        <v>0</v>
      </c>
    </row>
    <row r="3860" spans="2:10">
      <c r="B3860" s="133">
        <v>35075</v>
      </c>
      <c r="C3860">
        <v>6114002341</v>
      </c>
      <c r="D3860">
        <v>60654000</v>
      </c>
      <c r="E3860" s="181">
        <v>210344</v>
      </c>
      <c r="F3860" s="181">
        <v>42404</v>
      </c>
      <c r="G3860" s="181">
        <v>0</v>
      </c>
      <c r="H3860" s="181">
        <v>0</v>
      </c>
      <c r="I3860" s="181">
        <v>0</v>
      </c>
      <c r="J3860" s="181">
        <v>0</v>
      </c>
    </row>
    <row r="3861" spans="2:10">
      <c r="B3861" s="133">
        <v>35075</v>
      </c>
      <c r="C3861">
        <v>6114002361</v>
      </c>
      <c r="D3861">
        <v>60655000</v>
      </c>
      <c r="E3861" s="181">
        <v>0</v>
      </c>
      <c r="F3861" s="181">
        <v>0</v>
      </c>
      <c r="G3861" s="181">
        <v>0</v>
      </c>
      <c r="H3861" s="181">
        <v>0</v>
      </c>
      <c r="I3861" s="181">
        <v>0</v>
      </c>
      <c r="J3861" s="181">
        <v>0</v>
      </c>
    </row>
    <row r="3862" spans="2:10">
      <c r="B3862" s="133">
        <v>35075</v>
      </c>
      <c r="C3862">
        <v>6114002381</v>
      </c>
      <c r="D3862">
        <v>60656000</v>
      </c>
      <c r="E3862" s="181">
        <v>0</v>
      </c>
      <c r="F3862" s="181">
        <v>0</v>
      </c>
      <c r="G3862" s="181">
        <v>0</v>
      </c>
      <c r="H3862" s="181">
        <v>0</v>
      </c>
      <c r="I3862" s="181">
        <v>0</v>
      </c>
      <c r="J3862" s="181">
        <v>0</v>
      </c>
    </row>
    <row r="3863" spans="2:10">
      <c r="B3863" s="133">
        <v>35075</v>
      </c>
      <c r="C3863">
        <v>6114002401</v>
      </c>
      <c r="D3863">
        <v>60657000</v>
      </c>
      <c r="E3863" s="181">
        <v>360</v>
      </c>
      <c r="F3863" s="181">
        <v>0</v>
      </c>
      <c r="G3863" s="181">
        <v>0</v>
      </c>
      <c r="H3863" s="181">
        <v>0</v>
      </c>
      <c r="I3863" s="181">
        <v>0</v>
      </c>
      <c r="J3863" s="181">
        <v>0</v>
      </c>
    </row>
    <row r="3864" spans="2:10">
      <c r="B3864" s="133">
        <v>35075</v>
      </c>
      <c r="C3864">
        <v>6114002421</v>
      </c>
      <c r="D3864">
        <v>60658000</v>
      </c>
      <c r="E3864" s="181">
        <v>0</v>
      </c>
      <c r="F3864" s="181">
        <v>0</v>
      </c>
      <c r="G3864" s="181">
        <v>0</v>
      </c>
      <c r="H3864" s="181">
        <v>0</v>
      </c>
      <c r="I3864" s="181">
        <v>0</v>
      </c>
      <c r="J3864" s="181">
        <v>0</v>
      </c>
    </row>
    <row r="3865" spans="2:10">
      <c r="B3865" s="133">
        <v>35075</v>
      </c>
      <c r="C3865">
        <v>6114001721</v>
      </c>
      <c r="D3865">
        <v>60659000</v>
      </c>
      <c r="E3865" s="181">
        <v>0</v>
      </c>
      <c r="F3865" s="181">
        <v>0</v>
      </c>
      <c r="G3865" s="181">
        <v>0</v>
      </c>
      <c r="H3865" s="181">
        <v>0</v>
      </c>
      <c r="I3865" s="181">
        <v>0</v>
      </c>
      <c r="J3865" s="181">
        <v>0</v>
      </c>
    </row>
    <row r="3866" spans="2:10">
      <c r="B3866" s="133">
        <v>35079</v>
      </c>
      <c r="C3866">
        <v>60</v>
      </c>
      <c r="D3866">
        <v>60000000</v>
      </c>
      <c r="E3866" s="181">
        <v>8064426</v>
      </c>
      <c r="F3866" s="181">
        <v>6678352</v>
      </c>
      <c r="G3866" s="181">
        <v>0</v>
      </c>
      <c r="H3866" s="181">
        <v>0</v>
      </c>
      <c r="I3866" s="181">
        <v>0</v>
      </c>
      <c r="J3866" s="181">
        <v>0</v>
      </c>
    </row>
    <row r="3867" spans="2:10">
      <c r="B3867" s="133">
        <v>35079</v>
      </c>
      <c r="C3867">
        <v>6114002441</v>
      </c>
      <c r="D3867">
        <v>60501000</v>
      </c>
      <c r="E3867" s="181">
        <v>6280597</v>
      </c>
      <c r="F3867" s="181">
        <v>3838091</v>
      </c>
      <c r="G3867" s="181">
        <v>0</v>
      </c>
      <c r="H3867" s="181">
        <v>0</v>
      </c>
      <c r="I3867" s="181">
        <v>0</v>
      </c>
      <c r="J3867" s="181">
        <v>0</v>
      </c>
    </row>
    <row r="3868" spans="2:10">
      <c r="B3868" s="133">
        <v>35079</v>
      </c>
      <c r="C3868">
        <v>6114002461</v>
      </c>
      <c r="D3868">
        <v>60504000</v>
      </c>
      <c r="E3868" s="181">
        <v>510705</v>
      </c>
      <c r="F3868" s="181">
        <v>16268</v>
      </c>
      <c r="G3868" s="181">
        <v>0</v>
      </c>
      <c r="H3868" s="181">
        <v>0</v>
      </c>
      <c r="I3868" s="181">
        <v>0</v>
      </c>
      <c r="J3868" s="181">
        <v>0</v>
      </c>
    </row>
    <row r="3869" spans="2:10">
      <c r="B3869" s="133">
        <v>35079</v>
      </c>
      <c r="C3869">
        <v>6114002481</v>
      </c>
      <c r="D3869">
        <v>60507000</v>
      </c>
      <c r="E3869" s="181">
        <v>19092</v>
      </c>
      <c r="F3869" s="181">
        <v>71928</v>
      </c>
      <c r="G3869" s="181">
        <v>0</v>
      </c>
      <c r="H3869" s="181">
        <v>0</v>
      </c>
      <c r="I3869" s="181">
        <v>0</v>
      </c>
      <c r="J3869" s="181">
        <v>0</v>
      </c>
    </row>
    <row r="3870" spans="2:10">
      <c r="B3870" s="133">
        <v>35079</v>
      </c>
      <c r="C3870">
        <v>6114002501</v>
      </c>
      <c r="D3870">
        <v>60512000</v>
      </c>
      <c r="E3870" s="181">
        <v>73408</v>
      </c>
      <c r="F3870" s="181">
        <v>97875</v>
      </c>
      <c r="G3870" s="181">
        <v>0</v>
      </c>
      <c r="H3870" s="181">
        <v>0</v>
      </c>
      <c r="I3870" s="181">
        <v>0</v>
      </c>
      <c r="J3870" s="181">
        <v>0</v>
      </c>
    </row>
    <row r="3871" spans="2:10">
      <c r="B3871" s="133">
        <v>35079</v>
      </c>
      <c r="C3871">
        <v>6114002521</v>
      </c>
      <c r="D3871">
        <v>60515000</v>
      </c>
      <c r="E3871" s="181">
        <v>42030</v>
      </c>
      <c r="F3871" s="181">
        <v>6574</v>
      </c>
      <c r="G3871" s="181">
        <v>0</v>
      </c>
      <c r="H3871" s="181">
        <v>0</v>
      </c>
      <c r="I3871" s="181">
        <v>0</v>
      </c>
      <c r="J3871" s="181">
        <v>0</v>
      </c>
    </row>
    <row r="3872" spans="2:10">
      <c r="B3872" s="133">
        <v>35079</v>
      </c>
      <c r="C3872">
        <v>6114002541</v>
      </c>
      <c r="D3872">
        <v>60517000</v>
      </c>
      <c r="E3872" s="181">
        <v>0</v>
      </c>
      <c r="F3872" s="181">
        <v>0</v>
      </c>
      <c r="G3872" s="181">
        <v>0</v>
      </c>
      <c r="H3872" s="181">
        <v>0</v>
      </c>
      <c r="I3872" s="181">
        <v>0</v>
      </c>
      <c r="J3872" s="181">
        <v>0</v>
      </c>
    </row>
    <row r="3873" spans="2:10">
      <c r="B3873" s="133">
        <v>35079</v>
      </c>
      <c r="C3873">
        <v>6114002561</v>
      </c>
      <c r="D3873">
        <v>60518000</v>
      </c>
      <c r="E3873" s="181">
        <v>0</v>
      </c>
      <c r="F3873" s="181">
        <v>0</v>
      </c>
      <c r="G3873" s="181">
        <v>0</v>
      </c>
      <c r="H3873" s="181">
        <v>0</v>
      </c>
      <c r="I3873" s="181">
        <v>0</v>
      </c>
      <c r="J3873" s="181">
        <v>0</v>
      </c>
    </row>
    <row r="3874" spans="2:10">
      <c r="B3874" s="133">
        <v>35079</v>
      </c>
      <c r="C3874">
        <v>6114002581</v>
      </c>
      <c r="D3874">
        <v>60519000</v>
      </c>
      <c r="E3874" s="181">
        <v>0</v>
      </c>
      <c r="F3874" s="181">
        <v>0</v>
      </c>
      <c r="G3874" s="181">
        <v>0</v>
      </c>
      <c r="H3874" s="181">
        <v>0</v>
      </c>
      <c r="I3874" s="181">
        <v>0</v>
      </c>
      <c r="J3874" s="181">
        <v>0</v>
      </c>
    </row>
    <row r="3875" spans="2:10">
      <c r="B3875" s="133">
        <v>35079</v>
      </c>
      <c r="C3875">
        <v>6114002601</v>
      </c>
      <c r="D3875">
        <v>60527000</v>
      </c>
      <c r="E3875" s="181">
        <v>46805</v>
      </c>
      <c r="F3875" s="181">
        <v>33247</v>
      </c>
      <c r="G3875" s="181">
        <v>0</v>
      </c>
      <c r="H3875" s="181">
        <v>0</v>
      </c>
      <c r="I3875" s="181">
        <v>0</v>
      </c>
      <c r="J3875" s="181">
        <v>0</v>
      </c>
    </row>
    <row r="3876" spans="2:10">
      <c r="B3876" s="133">
        <v>35079</v>
      </c>
      <c r="C3876">
        <v>6114002621</v>
      </c>
      <c r="D3876">
        <v>60530000</v>
      </c>
      <c r="E3876" s="181">
        <v>0</v>
      </c>
      <c r="F3876" s="181">
        <v>152899</v>
      </c>
      <c r="G3876" s="181">
        <v>0</v>
      </c>
      <c r="H3876" s="181">
        <v>0</v>
      </c>
      <c r="I3876" s="181">
        <v>0</v>
      </c>
      <c r="J3876" s="181">
        <v>0</v>
      </c>
    </row>
    <row r="3877" spans="2:10">
      <c r="B3877" s="133">
        <v>35079</v>
      </c>
      <c r="C3877">
        <v>6114002641</v>
      </c>
      <c r="D3877">
        <v>60537000</v>
      </c>
      <c r="E3877" s="181">
        <v>630493</v>
      </c>
      <c r="F3877" s="181">
        <v>319896</v>
      </c>
      <c r="G3877" s="181">
        <v>0</v>
      </c>
      <c r="H3877" s="181">
        <v>0</v>
      </c>
      <c r="I3877" s="181">
        <v>0</v>
      </c>
      <c r="J3877" s="181">
        <v>0</v>
      </c>
    </row>
    <row r="3878" spans="2:10">
      <c r="B3878" s="133">
        <v>35079</v>
      </c>
      <c r="C3878">
        <v>6114002661</v>
      </c>
      <c r="D3878">
        <v>60540000</v>
      </c>
      <c r="E3878" s="181">
        <v>0</v>
      </c>
      <c r="F3878" s="181">
        <v>0</v>
      </c>
      <c r="G3878" s="181">
        <v>0</v>
      </c>
      <c r="H3878" s="181">
        <v>0</v>
      </c>
      <c r="I3878" s="181">
        <v>0</v>
      </c>
      <c r="J3878" s="181">
        <v>0</v>
      </c>
    </row>
    <row r="3879" spans="2:10">
      <c r="B3879" s="133">
        <v>35079</v>
      </c>
      <c r="C3879">
        <v>6114001581</v>
      </c>
      <c r="D3879">
        <v>60601000</v>
      </c>
      <c r="E3879" s="181">
        <v>140692</v>
      </c>
      <c r="F3879" s="181">
        <v>41911</v>
      </c>
      <c r="G3879" s="181">
        <v>0</v>
      </c>
      <c r="H3879" s="181">
        <v>0</v>
      </c>
      <c r="I3879" s="181">
        <v>0</v>
      </c>
      <c r="J3879" s="181">
        <v>0</v>
      </c>
    </row>
    <row r="3880" spans="2:10">
      <c r="B3880" s="133">
        <v>35079</v>
      </c>
      <c r="C3880">
        <v>6114001601</v>
      </c>
      <c r="D3880">
        <v>60602000</v>
      </c>
      <c r="E3880" s="181">
        <v>183</v>
      </c>
      <c r="F3880" s="181">
        <v>1725849</v>
      </c>
      <c r="G3880" s="181">
        <v>0</v>
      </c>
      <c r="H3880" s="181">
        <v>0</v>
      </c>
      <c r="I3880" s="181">
        <v>0</v>
      </c>
      <c r="J3880" s="181">
        <v>0</v>
      </c>
    </row>
    <row r="3881" spans="2:10">
      <c r="B3881" s="133">
        <v>35079</v>
      </c>
      <c r="C3881">
        <v>6114001621</v>
      </c>
      <c r="D3881">
        <v>60605000</v>
      </c>
      <c r="E3881" s="181">
        <v>0</v>
      </c>
      <c r="F3881" s="181">
        <v>0</v>
      </c>
      <c r="G3881" s="181">
        <v>0</v>
      </c>
      <c r="H3881" s="181">
        <v>0</v>
      </c>
      <c r="I3881" s="181">
        <v>0</v>
      </c>
      <c r="J3881" s="181">
        <v>0</v>
      </c>
    </row>
    <row r="3882" spans="2:10">
      <c r="B3882" s="133">
        <v>35079</v>
      </c>
      <c r="C3882">
        <v>6114001641</v>
      </c>
      <c r="D3882">
        <v>60606000</v>
      </c>
      <c r="E3882" s="181">
        <v>0</v>
      </c>
      <c r="F3882" s="181">
        <v>0</v>
      </c>
      <c r="G3882" s="181">
        <v>0</v>
      </c>
      <c r="H3882" s="181">
        <v>0</v>
      </c>
      <c r="I3882" s="181">
        <v>0</v>
      </c>
      <c r="J3882" s="181">
        <v>0</v>
      </c>
    </row>
    <row r="3883" spans="2:10">
      <c r="B3883" s="133">
        <v>35079</v>
      </c>
      <c r="C3883">
        <v>6114001661</v>
      </c>
      <c r="D3883">
        <v>60607000</v>
      </c>
      <c r="E3883" s="181">
        <v>0</v>
      </c>
      <c r="F3883" s="181">
        <v>0</v>
      </c>
      <c r="G3883" s="181">
        <v>0</v>
      </c>
      <c r="H3883" s="181">
        <v>0</v>
      </c>
      <c r="I3883" s="181">
        <v>0</v>
      </c>
      <c r="J3883" s="181">
        <v>0</v>
      </c>
    </row>
    <row r="3884" spans="2:10">
      <c r="B3884" s="133">
        <v>35079</v>
      </c>
      <c r="C3884">
        <v>6114001681</v>
      </c>
      <c r="D3884">
        <v>60608000</v>
      </c>
      <c r="E3884" s="181">
        <v>0</v>
      </c>
      <c r="F3884" s="181">
        <v>0</v>
      </c>
      <c r="G3884" s="181">
        <v>0</v>
      </c>
      <c r="H3884" s="181">
        <v>0</v>
      </c>
      <c r="I3884" s="181">
        <v>0</v>
      </c>
      <c r="J3884" s="181">
        <v>0</v>
      </c>
    </row>
    <row r="3885" spans="2:10">
      <c r="B3885" s="133">
        <v>35079</v>
      </c>
      <c r="C3885">
        <v>6114001701</v>
      </c>
      <c r="D3885">
        <v>60609000</v>
      </c>
      <c r="E3885" s="181">
        <v>0</v>
      </c>
      <c r="F3885" s="181">
        <v>0</v>
      </c>
      <c r="G3885" s="181">
        <v>0</v>
      </c>
      <c r="H3885" s="181">
        <v>0</v>
      </c>
      <c r="I3885" s="181">
        <v>0</v>
      </c>
      <c r="J3885" s="181">
        <v>0</v>
      </c>
    </row>
    <row r="3886" spans="2:10">
      <c r="B3886" s="133">
        <v>35079</v>
      </c>
      <c r="C3886">
        <v>6114001741</v>
      </c>
      <c r="D3886">
        <v>60612000</v>
      </c>
      <c r="E3886" s="181">
        <v>0</v>
      </c>
      <c r="F3886" s="181">
        <v>0</v>
      </c>
      <c r="G3886" s="181">
        <v>0</v>
      </c>
      <c r="H3886" s="181">
        <v>0</v>
      </c>
      <c r="I3886" s="181">
        <v>0</v>
      </c>
      <c r="J3886" s="181">
        <v>0</v>
      </c>
    </row>
    <row r="3887" spans="2:10">
      <c r="B3887" s="133">
        <v>35079</v>
      </c>
      <c r="C3887">
        <v>6114001761</v>
      </c>
      <c r="D3887">
        <v>60613000</v>
      </c>
      <c r="E3887" s="181">
        <v>0</v>
      </c>
      <c r="F3887" s="181">
        <v>461</v>
      </c>
      <c r="G3887" s="181">
        <v>0</v>
      </c>
      <c r="H3887" s="181">
        <v>0</v>
      </c>
      <c r="I3887" s="181">
        <v>0</v>
      </c>
      <c r="J3887" s="181">
        <v>0</v>
      </c>
    </row>
    <row r="3888" spans="2:10">
      <c r="B3888" s="133">
        <v>35079</v>
      </c>
      <c r="C3888">
        <v>6114001781</v>
      </c>
      <c r="D3888">
        <v>60615000</v>
      </c>
      <c r="E3888" s="181">
        <v>0</v>
      </c>
      <c r="F3888" s="181">
        <v>0</v>
      </c>
      <c r="G3888" s="181">
        <v>0</v>
      </c>
      <c r="H3888" s="181">
        <v>0</v>
      </c>
      <c r="I3888" s="181">
        <v>0</v>
      </c>
      <c r="J3888" s="181">
        <v>0</v>
      </c>
    </row>
    <row r="3889" spans="2:10">
      <c r="B3889" s="133">
        <v>35079</v>
      </c>
      <c r="C3889">
        <v>6114001801</v>
      </c>
      <c r="D3889">
        <v>60617000</v>
      </c>
      <c r="E3889" s="181">
        <v>0</v>
      </c>
      <c r="F3889" s="181">
        <v>0</v>
      </c>
      <c r="G3889" s="181">
        <v>0</v>
      </c>
      <c r="H3889" s="181">
        <v>0</v>
      </c>
      <c r="I3889" s="181">
        <v>0</v>
      </c>
      <c r="J3889" s="181">
        <v>0</v>
      </c>
    </row>
    <row r="3890" spans="2:10">
      <c r="B3890" s="133">
        <v>35079</v>
      </c>
      <c r="C3890">
        <v>6114001821</v>
      </c>
      <c r="D3890">
        <v>60618000</v>
      </c>
      <c r="E3890" s="181">
        <v>0</v>
      </c>
      <c r="F3890" s="181">
        <v>0</v>
      </c>
      <c r="G3890" s="181">
        <v>0</v>
      </c>
      <c r="H3890" s="181">
        <v>0</v>
      </c>
      <c r="I3890" s="181">
        <v>0</v>
      </c>
      <c r="J3890" s="181">
        <v>0</v>
      </c>
    </row>
    <row r="3891" spans="2:10">
      <c r="B3891" s="133">
        <v>35079</v>
      </c>
      <c r="C3891">
        <v>6114001841</v>
      </c>
      <c r="D3891">
        <v>60619000</v>
      </c>
      <c r="E3891" s="181">
        <v>110917</v>
      </c>
      <c r="F3891" s="181">
        <v>148690</v>
      </c>
      <c r="G3891" s="181">
        <v>0</v>
      </c>
      <c r="H3891" s="181">
        <v>0</v>
      </c>
      <c r="I3891" s="181">
        <v>0</v>
      </c>
      <c r="J3891" s="181">
        <v>0</v>
      </c>
    </row>
    <row r="3892" spans="2:10">
      <c r="B3892" s="133">
        <v>35079</v>
      </c>
      <c r="C3892">
        <v>6114001861</v>
      </c>
      <c r="D3892">
        <v>60622000</v>
      </c>
      <c r="E3892" s="181">
        <v>22549</v>
      </c>
      <c r="F3892" s="181">
        <v>10609</v>
      </c>
      <c r="G3892" s="181">
        <v>0</v>
      </c>
      <c r="H3892" s="181">
        <v>0</v>
      </c>
      <c r="I3892" s="181">
        <v>0</v>
      </c>
      <c r="J3892" s="181">
        <v>0</v>
      </c>
    </row>
    <row r="3893" spans="2:10">
      <c r="B3893" s="133">
        <v>35079</v>
      </c>
      <c r="C3893">
        <v>6114001881</v>
      </c>
      <c r="D3893">
        <v>60623000</v>
      </c>
      <c r="E3893" s="181">
        <v>0</v>
      </c>
      <c r="F3893" s="181">
        <v>0</v>
      </c>
      <c r="G3893" s="181">
        <v>0</v>
      </c>
      <c r="H3893" s="181">
        <v>0</v>
      </c>
      <c r="I3893" s="181">
        <v>0</v>
      </c>
      <c r="J3893" s="181">
        <v>0</v>
      </c>
    </row>
    <row r="3894" spans="2:10">
      <c r="B3894" s="133">
        <v>35079</v>
      </c>
      <c r="C3894">
        <v>6114001901</v>
      </c>
      <c r="D3894">
        <v>60624000</v>
      </c>
      <c r="E3894" s="181">
        <v>493</v>
      </c>
      <c r="F3894" s="181">
        <v>0</v>
      </c>
      <c r="G3894" s="181">
        <v>0</v>
      </c>
      <c r="H3894" s="181">
        <v>0</v>
      </c>
      <c r="I3894" s="181">
        <v>0</v>
      </c>
      <c r="J3894" s="181">
        <v>0</v>
      </c>
    </row>
    <row r="3895" spans="2:10">
      <c r="B3895" s="133">
        <v>35079</v>
      </c>
      <c r="C3895">
        <v>6114001921</v>
      </c>
      <c r="D3895">
        <v>60625000</v>
      </c>
      <c r="E3895" s="181">
        <v>0</v>
      </c>
      <c r="F3895" s="181">
        <v>0</v>
      </c>
      <c r="G3895" s="181">
        <v>0</v>
      </c>
      <c r="H3895" s="181">
        <v>0</v>
      </c>
      <c r="I3895" s="181">
        <v>0</v>
      </c>
      <c r="J3895" s="181">
        <v>0</v>
      </c>
    </row>
    <row r="3896" spans="2:10">
      <c r="B3896" s="133">
        <v>35079</v>
      </c>
      <c r="C3896">
        <v>6114001941</v>
      </c>
      <c r="D3896">
        <v>60626000</v>
      </c>
      <c r="E3896" s="181">
        <v>0</v>
      </c>
      <c r="F3896" s="181">
        <v>0</v>
      </c>
      <c r="G3896" s="181">
        <v>0</v>
      </c>
      <c r="H3896" s="181">
        <v>0</v>
      </c>
      <c r="I3896" s="181">
        <v>0</v>
      </c>
      <c r="J3896" s="181">
        <v>0</v>
      </c>
    </row>
    <row r="3897" spans="2:10">
      <c r="B3897" s="133">
        <v>35079</v>
      </c>
      <c r="C3897">
        <v>6114001961</v>
      </c>
      <c r="D3897">
        <v>60627000</v>
      </c>
      <c r="E3897" s="181">
        <v>0</v>
      </c>
      <c r="F3897" s="181">
        <v>0</v>
      </c>
      <c r="G3897" s="181">
        <v>0</v>
      </c>
      <c r="H3897" s="181">
        <v>0</v>
      </c>
      <c r="I3897" s="181">
        <v>0</v>
      </c>
      <c r="J3897" s="181">
        <v>0</v>
      </c>
    </row>
    <row r="3898" spans="2:10">
      <c r="B3898" s="133">
        <v>35079</v>
      </c>
      <c r="C3898">
        <v>6114001981</v>
      </c>
      <c r="D3898">
        <v>60630000</v>
      </c>
      <c r="E3898" s="181">
        <v>0</v>
      </c>
      <c r="F3898" s="181">
        <v>0</v>
      </c>
      <c r="G3898" s="181">
        <v>0</v>
      </c>
      <c r="H3898" s="181">
        <v>0</v>
      </c>
      <c r="I3898" s="181">
        <v>0</v>
      </c>
      <c r="J3898" s="181">
        <v>0</v>
      </c>
    </row>
    <row r="3899" spans="2:10">
      <c r="B3899" s="133">
        <v>35079</v>
      </c>
      <c r="C3899">
        <v>6114002001</v>
      </c>
      <c r="D3899">
        <v>60631000</v>
      </c>
      <c r="E3899" s="181">
        <v>0</v>
      </c>
      <c r="F3899" s="181">
        <v>0</v>
      </c>
      <c r="G3899" s="181">
        <v>0</v>
      </c>
      <c r="H3899" s="181">
        <v>0</v>
      </c>
      <c r="I3899" s="181">
        <v>0</v>
      </c>
      <c r="J3899" s="181">
        <v>0</v>
      </c>
    </row>
    <row r="3900" spans="2:10">
      <c r="B3900" s="133">
        <v>35079</v>
      </c>
      <c r="C3900">
        <v>6114002021</v>
      </c>
      <c r="D3900">
        <v>60632000</v>
      </c>
      <c r="E3900" s="181">
        <v>0</v>
      </c>
      <c r="F3900" s="181">
        <v>6160</v>
      </c>
      <c r="G3900" s="181">
        <v>0</v>
      </c>
      <c r="H3900" s="181">
        <v>0</v>
      </c>
      <c r="I3900" s="181">
        <v>0</v>
      </c>
      <c r="J3900" s="181">
        <v>0</v>
      </c>
    </row>
    <row r="3901" spans="2:10">
      <c r="B3901" s="133">
        <v>35079</v>
      </c>
      <c r="C3901">
        <v>6114002041</v>
      </c>
      <c r="D3901">
        <v>60633000</v>
      </c>
      <c r="E3901" s="181">
        <v>0</v>
      </c>
      <c r="F3901" s="181">
        <v>0</v>
      </c>
      <c r="G3901" s="181">
        <v>0</v>
      </c>
      <c r="H3901" s="181">
        <v>0</v>
      </c>
      <c r="I3901" s="181">
        <v>0</v>
      </c>
      <c r="J3901" s="181">
        <v>0</v>
      </c>
    </row>
    <row r="3902" spans="2:10">
      <c r="B3902" s="133">
        <v>35079</v>
      </c>
      <c r="C3902">
        <v>6114002061</v>
      </c>
      <c r="D3902">
        <v>60634000</v>
      </c>
      <c r="E3902" s="181">
        <v>0</v>
      </c>
      <c r="F3902" s="181">
        <v>2562</v>
      </c>
      <c r="G3902" s="181">
        <v>0</v>
      </c>
      <c r="H3902" s="181">
        <v>0</v>
      </c>
      <c r="I3902" s="181">
        <v>0</v>
      </c>
      <c r="J3902" s="181">
        <v>0</v>
      </c>
    </row>
    <row r="3903" spans="2:10">
      <c r="B3903" s="133">
        <v>35079</v>
      </c>
      <c r="C3903">
        <v>6114002081</v>
      </c>
      <c r="D3903">
        <v>60635000</v>
      </c>
      <c r="E3903" s="181">
        <v>0</v>
      </c>
      <c r="F3903" s="181">
        <v>0</v>
      </c>
      <c r="G3903" s="181">
        <v>0</v>
      </c>
      <c r="H3903" s="181">
        <v>0</v>
      </c>
      <c r="I3903" s="181">
        <v>0</v>
      </c>
      <c r="J3903" s="181">
        <v>0</v>
      </c>
    </row>
    <row r="3904" spans="2:10">
      <c r="B3904" s="133">
        <v>35079</v>
      </c>
      <c r="C3904">
        <v>6114002101</v>
      </c>
      <c r="D3904">
        <v>60636000</v>
      </c>
      <c r="E3904" s="181">
        <v>0</v>
      </c>
      <c r="F3904" s="181">
        <v>0</v>
      </c>
      <c r="G3904" s="181">
        <v>0</v>
      </c>
      <c r="H3904" s="181">
        <v>0</v>
      </c>
      <c r="I3904" s="181">
        <v>0</v>
      </c>
      <c r="J3904" s="181">
        <v>0</v>
      </c>
    </row>
    <row r="3905" spans="2:10">
      <c r="B3905" s="133">
        <v>35079</v>
      </c>
      <c r="C3905">
        <v>6114002121</v>
      </c>
      <c r="D3905">
        <v>60640000</v>
      </c>
      <c r="E3905" s="181">
        <v>0</v>
      </c>
      <c r="F3905" s="181">
        <v>8412</v>
      </c>
      <c r="G3905" s="181">
        <v>0</v>
      </c>
      <c r="H3905" s="181">
        <v>0</v>
      </c>
      <c r="I3905" s="181">
        <v>0</v>
      </c>
      <c r="J3905" s="181">
        <v>0</v>
      </c>
    </row>
    <row r="3906" spans="2:10">
      <c r="B3906" s="133">
        <v>35079</v>
      </c>
      <c r="C3906">
        <v>6114002141</v>
      </c>
      <c r="D3906">
        <v>60641000</v>
      </c>
      <c r="E3906" s="181">
        <v>0</v>
      </c>
      <c r="F3906" s="181">
        <v>0</v>
      </c>
      <c r="G3906" s="181">
        <v>0</v>
      </c>
      <c r="H3906" s="181">
        <v>0</v>
      </c>
      <c r="I3906" s="181">
        <v>0</v>
      </c>
      <c r="J3906" s="181">
        <v>0</v>
      </c>
    </row>
    <row r="3907" spans="2:10">
      <c r="B3907" s="133">
        <v>35079</v>
      </c>
      <c r="C3907">
        <v>6114002161</v>
      </c>
      <c r="D3907">
        <v>60642000</v>
      </c>
      <c r="E3907" s="181">
        <v>151</v>
      </c>
      <c r="F3907" s="181">
        <v>526</v>
      </c>
      <c r="G3907" s="181">
        <v>0</v>
      </c>
      <c r="H3907" s="181">
        <v>0</v>
      </c>
      <c r="I3907" s="181">
        <v>0</v>
      </c>
      <c r="J3907" s="181">
        <v>0</v>
      </c>
    </row>
    <row r="3908" spans="2:10">
      <c r="B3908" s="133">
        <v>35079</v>
      </c>
      <c r="C3908">
        <v>6114002181</v>
      </c>
      <c r="D3908">
        <v>60644000</v>
      </c>
      <c r="E3908" s="181">
        <v>0</v>
      </c>
      <c r="F3908" s="181">
        <v>0</v>
      </c>
      <c r="G3908" s="181">
        <v>0</v>
      </c>
      <c r="H3908" s="181">
        <v>0</v>
      </c>
      <c r="I3908" s="181">
        <v>0</v>
      </c>
      <c r="J3908" s="181">
        <v>0</v>
      </c>
    </row>
    <row r="3909" spans="2:10">
      <c r="B3909" s="133">
        <v>35079</v>
      </c>
      <c r="C3909">
        <v>6114002201</v>
      </c>
      <c r="D3909">
        <v>60645000</v>
      </c>
      <c r="E3909" s="181">
        <v>21397</v>
      </c>
      <c r="F3909" s="181">
        <v>80711</v>
      </c>
      <c r="G3909" s="181">
        <v>0</v>
      </c>
      <c r="H3909" s="181">
        <v>0</v>
      </c>
      <c r="I3909" s="181">
        <v>0</v>
      </c>
      <c r="J3909" s="181">
        <v>0</v>
      </c>
    </row>
    <row r="3910" spans="2:10">
      <c r="B3910" s="133">
        <v>35079</v>
      </c>
      <c r="C3910">
        <v>6114002221</v>
      </c>
      <c r="D3910">
        <v>60647000</v>
      </c>
      <c r="E3910" s="181">
        <v>0</v>
      </c>
      <c r="F3910" s="181">
        <v>0</v>
      </c>
      <c r="G3910" s="181">
        <v>0</v>
      </c>
      <c r="H3910" s="181">
        <v>0</v>
      </c>
      <c r="I3910" s="181">
        <v>0</v>
      </c>
      <c r="J3910" s="181">
        <v>0</v>
      </c>
    </row>
    <row r="3911" spans="2:10">
      <c r="B3911" s="133">
        <v>35079</v>
      </c>
      <c r="C3911">
        <v>6114002241</v>
      </c>
      <c r="D3911">
        <v>60648000</v>
      </c>
      <c r="E3911" s="181">
        <v>0</v>
      </c>
      <c r="F3911" s="181">
        <v>0</v>
      </c>
      <c r="G3911" s="181">
        <v>0</v>
      </c>
      <c r="H3911" s="181">
        <v>0</v>
      </c>
      <c r="I3911" s="181">
        <v>0</v>
      </c>
      <c r="J3911" s="181">
        <v>0</v>
      </c>
    </row>
    <row r="3912" spans="2:10">
      <c r="B3912" s="133">
        <v>35079</v>
      </c>
      <c r="C3912">
        <v>6114002261</v>
      </c>
      <c r="D3912">
        <v>60650000</v>
      </c>
      <c r="E3912" s="181">
        <v>149538</v>
      </c>
      <c r="F3912" s="181">
        <v>109918</v>
      </c>
      <c r="G3912" s="181">
        <v>0</v>
      </c>
      <c r="H3912" s="181">
        <v>0</v>
      </c>
      <c r="I3912" s="181">
        <v>0</v>
      </c>
      <c r="J3912" s="181">
        <v>0</v>
      </c>
    </row>
    <row r="3913" spans="2:10">
      <c r="B3913" s="133">
        <v>35079</v>
      </c>
      <c r="C3913">
        <v>6114002281</v>
      </c>
      <c r="D3913">
        <v>60651000</v>
      </c>
      <c r="E3913" s="181">
        <v>0</v>
      </c>
      <c r="F3913" s="181">
        <v>0</v>
      </c>
      <c r="G3913" s="181">
        <v>0</v>
      </c>
      <c r="H3913" s="181">
        <v>0</v>
      </c>
      <c r="I3913" s="181">
        <v>0</v>
      </c>
      <c r="J3913" s="181">
        <v>0</v>
      </c>
    </row>
    <row r="3914" spans="2:10">
      <c r="B3914" s="133">
        <v>35079</v>
      </c>
      <c r="C3914">
        <v>6114002301</v>
      </c>
      <c r="D3914">
        <v>60652000</v>
      </c>
      <c r="E3914" s="181">
        <v>0</v>
      </c>
      <c r="F3914" s="181">
        <v>0</v>
      </c>
      <c r="G3914" s="181">
        <v>0</v>
      </c>
      <c r="H3914" s="181">
        <v>0</v>
      </c>
      <c r="I3914" s="181">
        <v>0</v>
      </c>
      <c r="J3914" s="181">
        <v>0</v>
      </c>
    </row>
    <row r="3915" spans="2:10">
      <c r="B3915" s="133">
        <v>35079</v>
      </c>
      <c r="C3915">
        <v>6114002321</v>
      </c>
      <c r="D3915">
        <v>60653000</v>
      </c>
      <c r="E3915" s="181">
        <v>0</v>
      </c>
      <c r="F3915" s="181">
        <v>0</v>
      </c>
      <c r="G3915" s="181">
        <v>0</v>
      </c>
      <c r="H3915" s="181">
        <v>0</v>
      </c>
      <c r="I3915" s="181">
        <v>0</v>
      </c>
      <c r="J3915" s="181">
        <v>0</v>
      </c>
    </row>
    <row r="3916" spans="2:10">
      <c r="B3916" s="133">
        <v>35079</v>
      </c>
      <c r="C3916">
        <v>6114002341</v>
      </c>
      <c r="D3916">
        <v>60654000</v>
      </c>
      <c r="E3916" s="181">
        <v>0</v>
      </c>
      <c r="F3916" s="181">
        <v>0</v>
      </c>
      <c r="G3916" s="181">
        <v>0</v>
      </c>
      <c r="H3916" s="181">
        <v>0</v>
      </c>
      <c r="I3916" s="181">
        <v>0</v>
      </c>
      <c r="J3916" s="181">
        <v>0</v>
      </c>
    </row>
    <row r="3917" spans="2:10">
      <c r="B3917" s="133">
        <v>35079</v>
      </c>
      <c r="C3917">
        <v>6114002361</v>
      </c>
      <c r="D3917">
        <v>60655000</v>
      </c>
      <c r="E3917" s="181">
        <v>15376</v>
      </c>
      <c r="F3917" s="181">
        <v>5758</v>
      </c>
      <c r="G3917" s="181">
        <v>0</v>
      </c>
      <c r="H3917" s="181">
        <v>0</v>
      </c>
      <c r="I3917" s="181">
        <v>0</v>
      </c>
      <c r="J3917" s="181">
        <v>0</v>
      </c>
    </row>
    <row r="3918" spans="2:10">
      <c r="B3918" s="133">
        <v>35079</v>
      </c>
      <c r="C3918">
        <v>6114002381</v>
      </c>
      <c r="D3918">
        <v>60656000</v>
      </c>
      <c r="E3918" s="181">
        <v>0</v>
      </c>
      <c r="F3918" s="181">
        <v>0</v>
      </c>
      <c r="G3918" s="181">
        <v>0</v>
      </c>
      <c r="H3918" s="181">
        <v>0</v>
      </c>
      <c r="I3918" s="181">
        <v>0</v>
      </c>
      <c r="J3918" s="181">
        <v>0</v>
      </c>
    </row>
    <row r="3919" spans="2:10">
      <c r="B3919" s="133">
        <v>35079</v>
      </c>
      <c r="C3919">
        <v>6114002401</v>
      </c>
      <c r="D3919">
        <v>60657000</v>
      </c>
      <c r="E3919" s="181">
        <v>0</v>
      </c>
      <c r="F3919" s="181">
        <v>0</v>
      </c>
      <c r="G3919" s="181">
        <v>0</v>
      </c>
      <c r="H3919" s="181">
        <v>0</v>
      </c>
      <c r="I3919" s="181">
        <v>0</v>
      </c>
      <c r="J3919" s="181">
        <v>0</v>
      </c>
    </row>
    <row r="3920" spans="2:10">
      <c r="B3920" s="133">
        <v>35079</v>
      </c>
      <c r="C3920">
        <v>6114002421</v>
      </c>
      <c r="D3920">
        <v>60658000</v>
      </c>
      <c r="E3920" s="181">
        <v>0</v>
      </c>
      <c r="F3920" s="181">
        <v>7</v>
      </c>
      <c r="G3920" s="181">
        <v>0</v>
      </c>
      <c r="H3920" s="181">
        <v>0</v>
      </c>
      <c r="I3920" s="181">
        <v>0</v>
      </c>
      <c r="J3920" s="181">
        <v>0</v>
      </c>
    </row>
    <row r="3921" spans="2:10">
      <c r="B3921" s="133">
        <v>35079</v>
      </c>
      <c r="C3921">
        <v>6114001721</v>
      </c>
      <c r="D3921">
        <v>60659000</v>
      </c>
      <c r="E3921" s="181">
        <v>0</v>
      </c>
      <c r="F3921" s="181">
        <v>0</v>
      </c>
      <c r="G3921" s="181">
        <v>0</v>
      </c>
      <c r="H3921" s="181">
        <v>0</v>
      </c>
      <c r="I3921" s="181">
        <v>0</v>
      </c>
      <c r="J3921" s="181">
        <v>0</v>
      </c>
    </row>
    <row r="3922" spans="2:10">
      <c r="B3922" s="133">
        <v>35083</v>
      </c>
      <c r="C3922">
        <v>60</v>
      </c>
      <c r="D3922">
        <v>60000000</v>
      </c>
      <c r="E3922" s="181">
        <v>2886952</v>
      </c>
      <c r="F3922" s="181">
        <v>6058973</v>
      </c>
      <c r="G3922" s="181">
        <v>0</v>
      </c>
      <c r="H3922" s="181">
        <v>0</v>
      </c>
      <c r="I3922" s="181">
        <v>0</v>
      </c>
      <c r="J3922" s="181">
        <v>0</v>
      </c>
    </row>
    <row r="3923" spans="2:10">
      <c r="B3923" s="133">
        <v>35083</v>
      </c>
      <c r="C3923">
        <v>6114002441</v>
      </c>
      <c r="D3923">
        <v>60501000</v>
      </c>
      <c r="E3923" s="181">
        <v>2038507</v>
      </c>
      <c r="F3923" s="181">
        <v>3595078</v>
      </c>
      <c r="G3923" s="181">
        <v>0</v>
      </c>
      <c r="H3923" s="181">
        <v>0</v>
      </c>
      <c r="I3923" s="181">
        <v>0</v>
      </c>
      <c r="J3923" s="181">
        <v>0</v>
      </c>
    </row>
    <row r="3924" spans="2:10">
      <c r="B3924" s="133">
        <v>35083</v>
      </c>
      <c r="C3924">
        <v>6114002461</v>
      </c>
      <c r="D3924">
        <v>60504000</v>
      </c>
      <c r="E3924" s="181">
        <v>29975</v>
      </c>
      <c r="F3924" s="181">
        <v>44789</v>
      </c>
      <c r="G3924" s="181">
        <v>0</v>
      </c>
      <c r="H3924" s="181">
        <v>0</v>
      </c>
      <c r="I3924" s="181">
        <v>0</v>
      </c>
      <c r="J3924" s="181">
        <v>0</v>
      </c>
    </row>
    <row r="3925" spans="2:10">
      <c r="B3925" s="133">
        <v>35083</v>
      </c>
      <c r="C3925">
        <v>6114002481</v>
      </c>
      <c r="D3925">
        <v>60507000</v>
      </c>
      <c r="E3925" s="181">
        <v>3429</v>
      </c>
      <c r="F3925" s="181">
        <v>20060</v>
      </c>
      <c r="G3925" s="181">
        <v>0</v>
      </c>
      <c r="H3925" s="181">
        <v>0</v>
      </c>
      <c r="I3925" s="181">
        <v>0</v>
      </c>
      <c r="J3925" s="181">
        <v>0</v>
      </c>
    </row>
    <row r="3926" spans="2:10">
      <c r="B3926" s="133">
        <v>35083</v>
      </c>
      <c r="C3926">
        <v>6114002501</v>
      </c>
      <c r="D3926">
        <v>60512000</v>
      </c>
      <c r="E3926" s="181">
        <v>2686</v>
      </c>
      <c r="F3926" s="181">
        <v>687</v>
      </c>
      <c r="G3926" s="181">
        <v>0</v>
      </c>
      <c r="H3926" s="181">
        <v>0</v>
      </c>
      <c r="I3926" s="181">
        <v>0</v>
      </c>
      <c r="J3926" s="181">
        <v>0</v>
      </c>
    </row>
    <row r="3927" spans="2:10">
      <c r="B3927" s="133">
        <v>35083</v>
      </c>
      <c r="C3927">
        <v>6114002521</v>
      </c>
      <c r="D3927">
        <v>60515000</v>
      </c>
      <c r="E3927" s="181">
        <v>0</v>
      </c>
      <c r="F3927" s="181">
        <v>0</v>
      </c>
      <c r="G3927" s="181">
        <v>0</v>
      </c>
      <c r="H3927" s="181">
        <v>0</v>
      </c>
      <c r="I3927" s="181">
        <v>0</v>
      </c>
      <c r="J3927" s="181">
        <v>0</v>
      </c>
    </row>
    <row r="3928" spans="2:10">
      <c r="B3928" s="133">
        <v>35083</v>
      </c>
      <c r="C3928">
        <v>6114002541</v>
      </c>
      <c r="D3928">
        <v>60517000</v>
      </c>
      <c r="E3928" s="181">
        <v>0</v>
      </c>
      <c r="F3928" s="181">
        <v>206</v>
      </c>
      <c r="G3928" s="181">
        <v>0</v>
      </c>
      <c r="H3928" s="181">
        <v>0</v>
      </c>
      <c r="I3928" s="181">
        <v>0</v>
      </c>
      <c r="J3928" s="181">
        <v>0</v>
      </c>
    </row>
    <row r="3929" spans="2:10">
      <c r="B3929" s="133">
        <v>35083</v>
      </c>
      <c r="C3929">
        <v>6114002561</v>
      </c>
      <c r="D3929">
        <v>60518000</v>
      </c>
      <c r="E3929" s="181">
        <v>0</v>
      </c>
      <c r="F3929" s="181">
        <v>0</v>
      </c>
      <c r="G3929" s="181">
        <v>0</v>
      </c>
      <c r="H3929" s="181">
        <v>0</v>
      </c>
      <c r="I3929" s="181">
        <v>0</v>
      </c>
      <c r="J3929" s="181">
        <v>0</v>
      </c>
    </row>
    <row r="3930" spans="2:10">
      <c r="B3930" s="133">
        <v>35083</v>
      </c>
      <c r="C3930">
        <v>6114002581</v>
      </c>
      <c r="D3930">
        <v>60519000</v>
      </c>
      <c r="E3930" s="181">
        <v>0</v>
      </c>
      <c r="F3930" s="181">
        <v>1301</v>
      </c>
      <c r="G3930" s="181">
        <v>0</v>
      </c>
      <c r="H3930" s="181">
        <v>0</v>
      </c>
      <c r="I3930" s="181">
        <v>0</v>
      </c>
      <c r="J3930" s="181">
        <v>0</v>
      </c>
    </row>
    <row r="3931" spans="2:10">
      <c r="B3931" s="133">
        <v>35083</v>
      </c>
      <c r="C3931">
        <v>6114002601</v>
      </c>
      <c r="D3931">
        <v>60527000</v>
      </c>
      <c r="E3931" s="181">
        <v>8872</v>
      </c>
      <c r="F3931" s="181">
        <v>2095</v>
      </c>
      <c r="G3931" s="181">
        <v>0</v>
      </c>
      <c r="H3931" s="181">
        <v>0</v>
      </c>
      <c r="I3931" s="181">
        <v>0</v>
      </c>
      <c r="J3931" s="181">
        <v>0</v>
      </c>
    </row>
    <row r="3932" spans="2:10">
      <c r="B3932" s="133">
        <v>35083</v>
      </c>
      <c r="C3932">
        <v>6114002621</v>
      </c>
      <c r="D3932">
        <v>60530000</v>
      </c>
      <c r="E3932" s="181">
        <v>386</v>
      </c>
      <c r="F3932" s="181">
        <v>226</v>
      </c>
      <c r="G3932" s="181">
        <v>0</v>
      </c>
      <c r="H3932" s="181">
        <v>0</v>
      </c>
      <c r="I3932" s="181">
        <v>0</v>
      </c>
      <c r="J3932" s="181">
        <v>0</v>
      </c>
    </row>
    <row r="3933" spans="2:10">
      <c r="B3933" s="133">
        <v>35083</v>
      </c>
      <c r="C3933">
        <v>6114002641</v>
      </c>
      <c r="D3933">
        <v>60537000</v>
      </c>
      <c r="E3933" s="181">
        <v>116750</v>
      </c>
      <c r="F3933" s="181">
        <v>316590</v>
      </c>
      <c r="G3933" s="181">
        <v>0</v>
      </c>
      <c r="H3933" s="181">
        <v>0</v>
      </c>
      <c r="I3933" s="181">
        <v>0</v>
      </c>
      <c r="J3933" s="181">
        <v>0</v>
      </c>
    </row>
    <row r="3934" spans="2:10">
      <c r="B3934" s="133">
        <v>35083</v>
      </c>
      <c r="C3934">
        <v>6114002661</v>
      </c>
      <c r="D3934">
        <v>60540000</v>
      </c>
      <c r="E3934" s="181">
        <v>852</v>
      </c>
      <c r="F3934" s="181">
        <v>907</v>
      </c>
      <c r="G3934" s="181">
        <v>0</v>
      </c>
      <c r="H3934" s="181">
        <v>0</v>
      </c>
      <c r="I3934" s="181">
        <v>0</v>
      </c>
      <c r="J3934" s="181">
        <v>0</v>
      </c>
    </row>
    <row r="3935" spans="2:10">
      <c r="B3935" s="133">
        <v>35083</v>
      </c>
      <c r="C3935">
        <v>6114001581</v>
      </c>
      <c r="D3935">
        <v>60601000</v>
      </c>
      <c r="E3935" s="181">
        <v>508</v>
      </c>
      <c r="F3935" s="181">
        <v>0</v>
      </c>
      <c r="G3935" s="181">
        <v>0</v>
      </c>
      <c r="H3935" s="181">
        <v>0</v>
      </c>
      <c r="I3935" s="181">
        <v>0</v>
      </c>
      <c r="J3935" s="181">
        <v>0</v>
      </c>
    </row>
    <row r="3936" spans="2:10">
      <c r="B3936" s="133">
        <v>35083</v>
      </c>
      <c r="C3936">
        <v>6114001601</v>
      </c>
      <c r="D3936">
        <v>60602000</v>
      </c>
      <c r="E3936" s="181">
        <v>643243</v>
      </c>
      <c r="F3936" s="181">
        <v>2053343</v>
      </c>
      <c r="G3936" s="181">
        <v>0</v>
      </c>
      <c r="H3936" s="181">
        <v>0</v>
      </c>
      <c r="I3936" s="181">
        <v>0</v>
      </c>
      <c r="J3936" s="181">
        <v>0</v>
      </c>
    </row>
    <row r="3937" spans="2:10">
      <c r="B3937" s="133">
        <v>35083</v>
      </c>
      <c r="C3937">
        <v>6114001621</v>
      </c>
      <c r="D3937">
        <v>60605000</v>
      </c>
      <c r="E3937" s="181">
        <v>11</v>
      </c>
      <c r="F3937" s="181">
        <v>7</v>
      </c>
      <c r="G3937" s="181">
        <v>0</v>
      </c>
      <c r="H3937" s="181">
        <v>0</v>
      </c>
      <c r="I3937" s="181">
        <v>0</v>
      </c>
      <c r="J3937" s="181">
        <v>0</v>
      </c>
    </row>
    <row r="3938" spans="2:10">
      <c r="B3938" s="133">
        <v>35083</v>
      </c>
      <c r="C3938">
        <v>6114001641</v>
      </c>
      <c r="D3938">
        <v>60606000</v>
      </c>
      <c r="E3938" s="181">
        <v>51730</v>
      </c>
      <c r="F3938" s="181">
        <v>3212</v>
      </c>
      <c r="G3938" s="181">
        <v>0</v>
      </c>
      <c r="H3938" s="181">
        <v>0</v>
      </c>
      <c r="I3938" s="181">
        <v>0</v>
      </c>
      <c r="J3938" s="181">
        <v>0</v>
      </c>
    </row>
    <row r="3939" spans="2:10">
      <c r="B3939" s="133">
        <v>35083</v>
      </c>
      <c r="C3939">
        <v>6114001661</v>
      </c>
      <c r="D3939">
        <v>60607000</v>
      </c>
      <c r="E3939" s="181">
        <v>0</v>
      </c>
      <c r="F3939" s="181">
        <v>0</v>
      </c>
      <c r="G3939" s="181">
        <v>0</v>
      </c>
      <c r="H3939" s="181">
        <v>0</v>
      </c>
      <c r="I3939" s="181">
        <v>0</v>
      </c>
      <c r="J3939" s="181">
        <v>0</v>
      </c>
    </row>
    <row r="3940" spans="2:10">
      <c r="B3940" s="133">
        <v>35083</v>
      </c>
      <c r="C3940">
        <v>6114001681</v>
      </c>
      <c r="D3940">
        <v>60608000</v>
      </c>
      <c r="E3940" s="181">
        <v>0</v>
      </c>
      <c r="F3940" s="181">
        <v>0</v>
      </c>
      <c r="G3940" s="181">
        <v>0</v>
      </c>
      <c r="H3940" s="181">
        <v>0</v>
      </c>
      <c r="I3940" s="181">
        <v>0</v>
      </c>
      <c r="J3940" s="181">
        <v>0</v>
      </c>
    </row>
    <row r="3941" spans="2:10">
      <c r="B3941" s="133">
        <v>35083</v>
      </c>
      <c r="C3941">
        <v>6114001701</v>
      </c>
      <c r="D3941">
        <v>60609000</v>
      </c>
      <c r="E3941" s="181">
        <v>202</v>
      </c>
      <c r="F3941" s="181">
        <v>141</v>
      </c>
      <c r="G3941" s="181">
        <v>0</v>
      </c>
      <c r="H3941" s="181">
        <v>0</v>
      </c>
      <c r="I3941" s="181">
        <v>0</v>
      </c>
      <c r="J3941" s="181">
        <v>0</v>
      </c>
    </row>
    <row r="3942" spans="2:10">
      <c r="B3942" s="133">
        <v>35083</v>
      </c>
      <c r="C3942">
        <v>6114001741</v>
      </c>
      <c r="D3942">
        <v>60612000</v>
      </c>
      <c r="E3942" s="181">
        <v>0</v>
      </c>
      <c r="F3942" s="181">
        <v>0</v>
      </c>
      <c r="G3942" s="181">
        <v>0</v>
      </c>
      <c r="H3942" s="181">
        <v>0</v>
      </c>
      <c r="I3942" s="181">
        <v>0</v>
      </c>
      <c r="J3942" s="181">
        <v>0</v>
      </c>
    </row>
    <row r="3943" spans="2:10">
      <c r="B3943" s="133">
        <v>35083</v>
      </c>
      <c r="C3943">
        <v>6114001761</v>
      </c>
      <c r="D3943">
        <v>60613000</v>
      </c>
      <c r="E3943" s="181">
        <v>31</v>
      </c>
      <c r="F3943" s="181">
        <v>28</v>
      </c>
      <c r="G3943" s="181">
        <v>0</v>
      </c>
      <c r="H3943" s="181">
        <v>0</v>
      </c>
      <c r="I3943" s="181">
        <v>0</v>
      </c>
      <c r="J3943" s="181">
        <v>0</v>
      </c>
    </row>
    <row r="3944" spans="2:10">
      <c r="B3944" s="133">
        <v>35083</v>
      </c>
      <c r="C3944">
        <v>6114001781</v>
      </c>
      <c r="D3944">
        <v>60615000</v>
      </c>
      <c r="E3944" s="181">
        <v>0</v>
      </c>
      <c r="F3944" s="181">
        <v>0</v>
      </c>
      <c r="G3944" s="181">
        <v>0</v>
      </c>
      <c r="H3944" s="181">
        <v>0</v>
      </c>
      <c r="I3944" s="181">
        <v>0</v>
      </c>
      <c r="J3944" s="181">
        <v>0</v>
      </c>
    </row>
    <row r="3945" spans="2:10">
      <c r="B3945" s="133">
        <v>35083</v>
      </c>
      <c r="C3945">
        <v>6114001801</v>
      </c>
      <c r="D3945">
        <v>60617000</v>
      </c>
      <c r="E3945" s="181">
        <v>0</v>
      </c>
      <c r="F3945" s="181">
        <v>0</v>
      </c>
      <c r="G3945" s="181">
        <v>0</v>
      </c>
      <c r="H3945" s="181">
        <v>0</v>
      </c>
      <c r="I3945" s="181">
        <v>0</v>
      </c>
      <c r="J3945" s="181">
        <v>0</v>
      </c>
    </row>
    <row r="3946" spans="2:10">
      <c r="B3946" s="133">
        <v>35083</v>
      </c>
      <c r="C3946">
        <v>6114001821</v>
      </c>
      <c r="D3946">
        <v>60618000</v>
      </c>
      <c r="E3946" s="181">
        <v>0</v>
      </c>
      <c r="F3946" s="181">
        <v>1797</v>
      </c>
      <c r="G3946" s="181">
        <v>0</v>
      </c>
      <c r="H3946" s="181">
        <v>0</v>
      </c>
      <c r="I3946" s="181">
        <v>0</v>
      </c>
      <c r="J3946" s="181">
        <v>0</v>
      </c>
    </row>
    <row r="3947" spans="2:10">
      <c r="B3947" s="133">
        <v>35083</v>
      </c>
      <c r="C3947">
        <v>6114001841</v>
      </c>
      <c r="D3947">
        <v>60619000</v>
      </c>
      <c r="E3947" s="181">
        <v>2902</v>
      </c>
      <c r="F3947" s="181">
        <v>0</v>
      </c>
      <c r="G3947" s="181">
        <v>0</v>
      </c>
      <c r="H3947" s="181">
        <v>0</v>
      </c>
      <c r="I3947" s="181">
        <v>0</v>
      </c>
      <c r="J3947" s="181">
        <v>0</v>
      </c>
    </row>
    <row r="3948" spans="2:10">
      <c r="B3948" s="133">
        <v>35083</v>
      </c>
      <c r="C3948">
        <v>6114001861</v>
      </c>
      <c r="D3948">
        <v>60622000</v>
      </c>
      <c r="E3948" s="181">
        <v>286</v>
      </c>
      <c r="F3948" s="181">
        <v>0</v>
      </c>
      <c r="G3948" s="181">
        <v>0</v>
      </c>
      <c r="H3948" s="181">
        <v>0</v>
      </c>
      <c r="I3948" s="181">
        <v>0</v>
      </c>
      <c r="J3948" s="181">
        <v>0</v>
      </c>
    </row>
    <row r="3949" spans="2:10">
      <c r="B3949" s="133">
        <v>35083</v>
      </c>
      <c r="C3949">
        <v>6114001881</v>
      </c>
      <c r="D3949">
        <v>60623000</v>
      </c>
      <c r="E3949" s="181">
        <v>1969</v>
      </c>
      <c r="F3949" s="181">
        <v>1182</v>
      </c>
      <c r="G3949" s="181">
        <v>0</v>
      </c>
      <c r="H3949" s="181">
        <v>0</v>
      </c>
      <c r="I3949" s="181">
        <v>0</v>
      </c>
      <c r="J3949" s="181">
        <v>0</v>
      </c>
    </row>
    <row r="3950" spans="2:10">
      <c r="B3950" s="133">
        <v>35083</v>
      </c>
      <c r="C3950">
        <v>6114001901</v>
      </c>
      <c r="D3950">
        <v>60624000</v>
      </c>
      <c r="E3950" s="181">
        <v>0</v>
      </c>
      <c r="F3950" s="181">
        <v>0</v>
      </c>
      <c r="G3950" s="181">
        <v>0</v>
      </c>
      <c r="H3950" s="181">
        <v>0</v>
      </c>
      <c r="I3950" s="181">
        <v>0</v>
      </c>
      <c r="J3950" s="181">
        <v>0</v>
      </c>
    </row>
    <row r="3951" spans="2:10">
      <c r="B3951" s="133">
        <v>35083</v>
      </c>
      <c r="C3951">
        <v>6114001921</v>
      </c>
      <c r="D3951">
        <v>60625000</v>
      </c>
      <c r="E3951" s="181">
        <v>113</v>
      </c>
      <c r="F3951" s="181">
        <v>186</v>
      </c>
      <c r="G3951" s="181">
        <v>0</v>
      </c>
      <c r="H3951" s="181">
        <v>0</v>
      </c>
      <c r="I3951" s="181">
        <v>0</v>
      </c>
      <c r="J3951" s="181">
        <v>0</v>
      </c>
    </row>
    <row r="3952" spans="2:10">
      <c r="B3952" s="133">
        <v>35083</v>
      </c>
      <c r="C3952">
        <v>6114001941</v>
      </c>
      <c r="D3952">
        <v>60626000</v>
      </c>
      <c r="E3952" s="181">
        <v>173</v>
      </c>
      <c r="F3952" s="181">
        <v>274</v>
      </c>
      <c r="G3952" s="181">
        <v>0</v>
      </c>
      <c r="H3952" s="181">
        <v>0</v>
      </c>
      <c r="I3952" s="181">
        <v>0</v>
      </c>
      <c r="J3952" s="181">
        <v>0</v>
      </c>
    </row>
    <row r="3953" spans="2:10">
      <c r="B3953" s="133">
        <v>35083</v>
      </c>
      <c r="C3953">
        <v>6114001961</v>
      </c>
      <c r="D3953">
        <v>60627000</v>
      </c>
      <c r="E3953" s="181">
        <v>0</v>
      </c>
      <c r="F3953" s="181">
        <v>0</v>
      </c>
      <c r="G3953" s="181">
        <v>0</v>
      </c>
      <c r="H3953" s="181">
        <v>0</v>
      </c>
      <c r="I3953" s="181">
        <v>0</v>
      </c>
      <c r="J3953" s="181">
        <v>0</v>
      </c>
    </row>
    <row r="3954" spans="2:10">
      <c r="B3954" s="133">
        <v>35083</v>
      </c>
      <c r="C3954">
        <v>6114001981</v>
      </c>
      <c r="D3954">
        <v>60630000</v>
      </c>
      <c r="E3954" s="181">
        <v>0</v>
      </c>
      <c r="F3954" s="181">
        <v>0</v>
      </c>
      <c r="G3954" s="181">
        <v>0</v>
      </c>
      <c r="H3954" s="181">
        <v>0</v>
      </c>
      <c r="I3954" s="181">
        <v>0</v>
      </c>
      <c r="J3954" s="181">
        <v>0</v>
      </c>
    </row>
    <row r="3955" spans="2:10">
      <c r="B3955" s="133">
        <v>35083</v>
      </c>
      <c r="C3955">
        <v>6114002001</v>
      </c>
      <c r="D3955">
        <v>60631000</v>
      </c>
      <c r="E3955" s="181">
        <v>0</v>
      </c>
      <c r="F3955" s="181">
        <v>0</v>
      </c>
      <c r="G3955" s="181">
        <v>0</v>
      </c>
      <c r="H3955" s="181">
        <v>0</v>
      </c>
      <c r="I3955" s="181">
        <v>0</v>
      </c>
      <c r="J3955" s="181">
        <v>0</v>
      </c>
    </row>
    <row r="3956" spans="2:10">
      <c r="B3956" s="133">
        <v>35083</v>
      </c>
      <c r="C3956">
        <v>6114002021</v>
      </c>
      <c r="D3956">
        <v>60632000</v>
      </c>
      <c r="E3956" s="181">
        <v>10234</v>
      </c>
      <c r="F3956" s="181">
        <v>11268</v>
      </c>
      <c r="G3956" s="181">
        <v>0</v>
      </c>
      <c r="H3956" s="181">
        <v>0</v>
      </c>
      <c r="I3956" s="181">
        <v>0</v>
      </c>
      <c r="J3956" s="181">
        <v>0</v>
      </c>
    </row>
    <row r="3957" spans="2:10">
      <c r="B3957" s="133">
        <v>35083</v>
      </c>
      <c r="C3957">
        <v>6114002041</v>
      </c>
      <c r="D3957">
        <v>60633000</v>
      </c>
      <c r="E3957" s="181">
        <v>0</v>
      </c>
      <c r="F3957" s="181">
        <v>0</v>
      </c>
      <c r="G3957" s="181">
        <v>0</v>
      </c>
      <c r="H3957" s="181">
        <v>0</v>
      </c>
      <c r="I3957" s="181">
        <v>0</v>
      </c>
      <c r="J3957" s="181">
        <v>0</v>
      </c>
    </row>
    <row r="3958" spans="2:10">
      <c r="B3958" s="133">
        <v>35083</v>
      </c>
      <c r="C3958">
        <v>6114002061</v>
      </c>
      <c r="D3958">
        <v>60634000</v>
      </c>
      <c r="E3958" s="181">
        <v>0</v>
      </c>
      <c r="F3958" s="181">
        <v>328</v>
      </c>
      <c r="G3958" s="181">
        <v>0</v>
      </c>
      <c r="H3958" s="181">
        <v>0</v>
      </c>
      <c r="I3958" s="181">
        <v>0</v>
      </c>
      <c r="J3958" s="181">
        <v>0</v>
      </c>
    </row>
    <row r="3959" spans="2:10">
      <c r="B3959" s="133">
        <v>35083</v>
      </c>
      <c r="C3959">
        <v>6114002081</v>
      </c>
      <c r="D3959">
        <v>60635000</v>
      </c>
      <c r="E3959" s="181">
        <v>0</v>
      </c>
      <c r="F3959" s="181">
        <v>0</v>
      </c>
      <c r="G3959" s="181">
        <v>0</v>
      </c>
      <c r="H3959" s="181">
        <v>0</v>
      </c>
      <c r="I3959" s="181">
        <v>0</v>
      </c>
      <c r="J3959" s="181">
        <v>0</v>
      </c>
    </row>
    <row r="3960" spans="2:10">
      <c r="B3960" s="133">
        <v>35083</v>
      </c>
      <c r="C3960">
        <v>6114002101</v>
      </c>
      <c r="D3960">
        <v>60636000</v>
      </c>
      <c r="E3960" s="181">
        <v>0</v>
      </c>
      <c r="F3960" s="181">
        <v>0</v>
      </c>
      <c r="G3960" s="181">
        <v>0</v>
      </c>
      <c r="H3960" s="181">
        <v>0</v>
      </c>
      <c r="I3960" s="181">
        <v>0</v>
      </c>
      <c r="J3960" s="181">
        <v>0</v>
      </c>
    </row>
    <row r="3961" spans="2:10">
      <c r="B3961" s="133">
        <v>35083</v>
      </c>
      <c r="C3961">
        <v>6114002121</v>
      </c>
      <c r="D3961">
        <v>60640000</v>
      </c>
      <c r="E3961" s="181">
        <v>0</v>
      </c>
      <c r="F3961" s="181">
        <v>0</v>
      </c>
      <c r="G3961" s="181">
        <v>0</v>
      </c>
      <c r="H3961" s="181">
        <v>0</v>
      </c>
      <c r="I3961" s="181">
        <v>0</v>
      </c>
      <c r="J3961" s="181">
        <v>0</v>
      </c>
    </row>
    <row r="3962" spans="2:10">
      <c r="B3962" s="133">
        <v>35083</v>
      </c>
      <c r="C3962">
        <v>6114002141</v>
      </c>
      <c r="D3962">
        <v>60641000</v>
      </c>
      <c r="E3962" s="181">
        <v>0</v>
      </c>
      <c r="F3962" s="181">
        <v>0</v>
      </c>
      <c r="G3962" s="181">
        <v>0</v>
      </c>
      <c r="H3962" s="181">
        <v>0</v>
      </c>
      <c r="I3962" s="181">
        <v>0</v>
      </c>
      <c r="J3962" s="181">
        <v>0</v>
      </c>
    </row>
    <row r="3963" spans="2:10">
      <c r="B3963" s="133">
        <v>35083</v>
      </c>
      <c r="C3963">
        <v>6114002161</v>
      </c>
      <c r="D3963">
        <v>60642000</v>
      </c>
      <c r="E3963" s="181">
        <v>316</v>
      </c>
      <c r="F3963" s="181">
        <v>142</v>
      </c>
      <c r="G3963" s="181">
        <v>0</v>
      </c>
      <c r="H3963" s="181">
        <v>0</v>
      </c>
      <c r="I3963" s="181">
        <v>0</v>
      </c>
      <c r="J3963" s="181">
        <v>0</v>
      </c>
    </row>
    <row r="3964" spans="2:10">
      <c r="B3964" s="133">
        <v>35083</v>
      </c>
      <c r="C3964">
        <v>6114002181</v>
      </c>
      <c r="D3964">
        <v>60644000</v>
      </c>
      <c r="E3964" s="181">
        <v>0</v>
      </c>
      <c r="F3964" s="181">
        <v>0</v>
      </c>
      <c r="G3964" s="181">
        <v>0</v>
      </c>
      <c r="H3964" s="181">
        <v>0</v>
      </c>
      <c r="I3964" s="181">
        <v>0</v>
      </c>
      <c r="J3964" s="181">
        <v>0</v>
      </c>
    </row>
    <row r="3965" spans="2:10">
      <c r="B3965" s="133">
        <v>35083</v>
      </c>
      <c r="C3965">
        <v>6114002201</v>
      </c>
      <c r="D3965">
        <v>60645000</v>
      </c>
      <c r="E3965" s="181">
        <v>2139</v>
      </c>
      <c r="F3965" s="181">
        <v>2293</v>
      </c>
      <c r="G3965" s="181">
        <v>0</v>
      </c>
      <c r="H3965" s="181">
        <v>0</v>
      </c>
      <c r="I3965" s="181">
        <v>0</v>
      </c>
      <c r="J3965" s="181">
        <v>0</v>
      </c>
    </row>
    <row r="3966" spans="2:10">
      <c r="B3966" s="133">
        <v>35083</v>
      </c>
      <c r="C3966">
        <v>6114002221</v>
      </c>
      <c r="D3966">
        <v>60647000</v>
      </c>
      <c r="E3966" s="181">
        <v>0</v>
      </c>
      <c r="F3966" s="181">
        <v>0</v>
      </c>
      <c r="G3966" s="181">
        <v>0</v>
      </c>
      <c r="H3966" s="181">
        <v>0</v>
      </c>
      <c r="I3966" s="181">
        <v>0</v>
      </c>
      <c r="J3966" s="181">
        <v>0</v>
      </c>
    </row>
    <row r="3967" spans="2:10">
      <c r="B3967" s="133">
        <v>35083</v>
      </c>
      <c r="C3967">
        <v>6114002241</v>
      </c>
      <c r="D3967">
        <v>60648000</v>
      </c>
      <c r="E3967" s="181">
        <v>0</v>
      </c>
      <c r="F3967" s="181">
        <v>0</v>
      </c>
      <c r="G3967" s="181">
        <v>0</v>
      </c>
      <c r="H3967" s="181">
        <v>0</v>
      </c>
      <c r="I3967" s="181">
        <v>0</v>
      </c>
      <c r="J3967" s="181">
        <v>0</v>
      </c>
    </row>
    <row r="3968" spans="2:10">
      <c r="B3968" s="133">
        <v>35083</v>
      </c>
      <c r="C3968">
        <v>6114002261</v>
      </c>
      <c r="D3968">
        <v>60650000</v>
      </c>
      <c r="E3968" s="181">
        <v>0</v>
      </c>
      <c r="F3968" s="181">
        <v>0</v>
      </c>
      <c r="G3968" s="181">
        <v>0</v>
      </c>
      <c r="H3968" s="181">
        <v>0</v>
      </c>
      <c r="I3968" s="181">
        <v>0</v>
      </c>
      <c r="J3968" s="181">
        <v>0</v>
      </c>
    </row>
    <row r="3969" spans="2:10">
      <c r="B3969" s="133">
        <v>35083</v>
      </c>
      <c r="C3969">
        <v>6114002281</v>
      </c>
      <c r="D3969">
        <v>60651000</v>
      </c>
      <c r="E3969" s="181">
        <v>334</v>
      </c>
      <c r="F3969" s="181">
        <v>61</v>
      </c>
      <c r="G3969" s="181">
        <v>0</v>
      </c>
      <c r="H3969" s="181">
        <v>0</v>
      </c>
      <c r="I3969" s="181">
        <v>0</v>
      </c>
      <c r="J3969" s="181">
        <v>0</v>
      </c>
    </row>
    <row r="3970" spans="2:10">
      <c r="B3970" s="133">
        <v>35083</v>
      </c>
      <c r="C3970">
        <v>6114002301</v>
      </c>
      <c r="D3970">
        <v>60652000</v>
      </c>
      <c r="E3970" s="181">
        <v>0</v>
      </c>
      <c r="F3970" s="181">
        <v>0</v>
      </c>
      <c r="G3970" s="181">
        <v>0</v>
      </c>
      <c r="H3970" s="181">
        <v>0</v>
      </c>
      <c r="I3970" s="181">
        <v>0</v>
      </c>
      <c r="J3970" s="181">
        <v>0</v>
      </c>
    </row>
    <row r="3971" spans="2:10">
      <c r="B3971" s="133">
        <v>35083</v>
      </c>
      <c r="C3971">
        <v>6114002321</v>
      </c>
      <c r="D3971">
        <v>60653000</v>
      </c>
      <c r="E3971" s="181">
        <v>136</v>
      </c>
      <c r="F3971" s="181">
        <v>118</v>
      </c>
      <c r="G3971" s="181">
        <v>0</v>
      </c>
      <c r="H3971" s="181">
        <v>0</v>
      </c>
      <c r="I3971" s="181">
        <v>0</v>
      </c>
      <c r="J3971" s="181">
        <v>0</v>
      </c>
    </row>
    <row r="3972" spans="2:10">
      <c r="B3972" s="133">
        <v>35083</v>
      </c>
      <c r="C3972">
        <v>6114002341</v>
      </c>
      <c r="D3972">
        <v>60654000</v>
      </c>
      <c r="E3972" s="181">
        <v>0</v>
      </c>
      <c r="F3972" s="181">
        <v>0</v>
      </c>
      <c r="G3972" s="181">
        <v>0</v>
      </c>
      <c r="H3972" s="181">
        <v>0</v>
      </c>
      <c r="I3972" s="181">
        <v>0</v>
      </c>
      <c r="J3972" s="181">
        <v>0</v>
      </c>
    </row>
    <row r="3973" spans="2:10">
      <c r="B3973" s="133">
        <v>35083</v>
      </c>
      <c r="C3973">
        <v>6114002361</v>
      </c>
      <c r="D3973">
        <v>60655000</v>
      </c>
      <c r="E3973" s="181">
        <v>0</v>
      </c>
      <c r="F3973" s="181">
        <v>2654</v>
      </c>
      <c r="G3973" s="181">
        <v>0</v>
      </c>
      <c r="H3973" s="181">
        <v>0</v>
      </c>
      <c r="I3973" s="181">
        <v>0</v>
      </c>
      <c r="J3973" s="181">
        <v>0</v>
      </c>
    </row>
    <row r="3974" spans="2:10">
      <c r="B3974" s="133">
        <v>35083</v>
      </c>
      <c r="C3974">
        <v>6114002381</v>
      </c>
      <c r="D3974">
        <v>60656000</v>
      </c>
      <c r="E3974" s="181">
        <v>0</v>
      </c>
      <c r="F3974" s="181">
        <v>0</v>
      </c>
      <c r="G3974" s="181">
        <v>0</v>
      </c>
      <c r="H3974" s="181">
        <v>0</v>
      </c>
      <c r="I3974" s="181">
        <v>0</v>
      </c>
      <c r="J3974" s="181">
        <v>0</v>
      </c>
    </row>
    <row r="3975" spans="2:10">
      <c r="B3975" s="133">
        <v>35083</v>
      </c>
      <c r="C3975">
        <v>6114002401</v>
      </c>
      <c r="D3975">
        <v>60657000</v>
      </c>
      <c r="E3975" s="181">
        <v>36</v>
      </c>
      <c r="F3975" s="181">
        <v>0</v>
      </c>
      <c r="G3975" s="181">
        <v>0</v>
      </c>
      <c r="H3975" s="181">
        <v>0</v>
      </c>
      <c r="I3975" s="181">
        <v>0</v>
      </c>
      <c r="J3975" s="181">
        <v>0</v>
      </c>
    </row>
    <row r="3976" spans="2:10">
      <c r="B3976" s="133">
        <v>35083</v>
      </c>
      <c r="C3976">
        <v>6114002421</v>
      </c>
      <c r="D3976">
        <v>60658000</v>
      </c>
      <c r="E3976" s="181">
        <v>0</v>
      </c>
      <c r="F3976" s="181">
        <v>0</v>
      </c>
      <c r="G3976" s="181">
        <v>0</v>
      </c>
      <c r="H3976" s="181">
        <v>0</v>
      </c>
      <c r="I3976" s="181">
        <v>0</v>
      </c>
      <c r="J3976" s="181">
        <v>0</v>
      </c>
    </row>
    <row r="3977" spans="2:10">
      <c r="B3977" s="133">
        <v>35083</v>
      </c>
      <c r="C3977">
        <v>6114001721</v>
      </c>
      <c r="D3977">
        <v>60659000</v>
      </c>
      <c r="E3977" s="181">
        <v>86</v>
      </c>
      <c r="F3977" s="181">
        <v>0</v>
      </c>
      <c r="G3977" s="181">
        <v>0</v>
      </c>
      <c r="H3977" s="181">
        <v>0</v>
      </c>
      <c r="I3977" s="181">
        <v>0</v>
      </c>
      <c r="J3977" s="181">
        <v>0</v>
      </c>
    </row>
    <row r="3978" spans="2:10">
      <c r="B3978" s="133">
        <v>35149</v>
      </c>
      <c r="C3978">
        <v>60</v>
      </c>
      <c r="D3978">
        <v>60000000</v>
      </c>
      <c r="E3978" s="181">
        <v>68138076</v>
      </c>
      <c r="F3978" s="181">
        <v>84427615</v>
      </c>
      <c r="G3978" s="181">
        <v>0</v>
      </c>
      <c r="H3978" s="181">
        <v>0</v>
      </c>
      <c r="I3978" s="181">
        <v>0</v>
      </c>
      <c r="J3978" s="181">
        <v>0</v>
      </c>
    </row>
    <row r="3979" spans="2:10">
      <c r="B3979" s="133">
        <v>35149</v>
      </c>
      <c r="C3979">
        <v>6114002441</v>
      </c>
      <c r="D3979">
        <v>60501000</v>
      </c>
      <c r="E3979" s="181">
        <v>29745322</v>
      </c>
      <c r="F3979" s="181">
        <v>22431734</v>
      </c>
      <c r="G3979" s="181">
        <v>0</v>
      </c>
      <c r="H3979" s="181">
        <v>0</v>
      </c>
      <c r="I3979" s="181">
        <v>0</v>
      </c>
      <c r="J3979" s="181">
        <v>0</v>
      </c>
    </row>
    <row r="3980" spans="2:10">
      <c r="B3980" s="133">
        <v>35149</v>
      </c>
      <c r="C3980">
        <v>6114002461</v>
      </c>
      <c r="D3980">
        <v>60504000</v>
      </c>
      <c r="E3980" s="181">
        <v>3081953</v>
      </c>
      <c r="F3980" s="181">
        <v>2788460</v>
      </c>
      <c r="G3980" s="181">
        <v>0</v>
      </c>
      <c r="H3980" s="181">
        <v>0</v>
      </c>
      <c r="I3980" s="181">
        <v>0</v>
      </c>
      <c r="J3980" s="181">
        <v>0</v>
      </c>
    </row>
    <row r="3981" spans="2:10">
      <c r="B3981" s="133">
        <v>35149</v>
      </c>
      <c r="C3981">
        <v>6114002481</v>
      </c>
      <c r="D3981">
        <v>60507000</v>
      </c>
      <c r="E3981" s="181">
        <v>1383743</v>
      </c>
      <c r="F3981" s="181">
        <v>878222</v>
      </c>
      <c r="G3981" s="181">
        <v>0</v>
      </c>
      <c r="H3981" s="181">
        <v>0</v>
      </c>
      <c r="I3981" s="181">
        <v>0</v>
      </c>
      <c r="J3981" s="181">
        <v>0</v>
      </c>
    </row>
    <row r="3982" spans="2:10">
      <c r="B3982" s="133">
        <v>35149</v>
      </c>
      <c r="C3982">
        <v>6114002501</v>
      </c>
      <c r="D3982">
        <v>60512000</v>
      </c>
      <c r="E3982" s="181">
        <v>1191369</v>
      </c>
      <c r="F3982" s="181">
        <v>2265449</v>
      </c>
      <c r="G3982" s="181">
        <v>0</v>
      </c>
      <c r="H3982" s="181">
        <v>0</v>
      </c>
      <c r="I3982" s="181">
        <v>0</v>
      </c>
      <c r="J3982" s="181">
        <v>0</v>
      </c>
    </row>
    <row r="3983" spans="2:10">
      <c r="B3983" s="133">
        <v>35149</v>
      </c>
      <c r="C3983">
        <v>6114002521</v>
      </c>
      <c r="D3983">
        <v>60515000</v>
      </c>
      <c r="E3983" s="181">
        <v>5265390</v>
      </c>
      <c r="F3983" s="181">
        <v>200316</v>
      </c>
      <c r="G3983" s="181">
        <v>0</v>
      </c>
      <c r="H3983" s="181">
        <v>0</v>
      </c>
      <c r="I3983" s="181">
        <v>0</v>
      </c>
      <c r="J3983" s="181">
        <v>0</v>
      </c>
    </row>
    <row r="3984" spans="2:10">
      <c r="B3984" s="133">
        <v>35149</v>
      </c>
      <c r="C3984">
        <v>6114002541</v>
      </c>
      <c r="D3984">
        <v>60517000</v>
      </c>
      <c r="E3984" s="181">
        <v>437831</v>
      </c>
      <c r="F3984" s="181">
        <v>113896</v>
      </c>
      <c r="G3984" s="181">
        <v>0</v>
      </c>
      <c r="H3984" s="181">
        <v>0</v>
      </c>
      <c r="I3984" s="181">
        <v>0</v>
      </c>
      <c r="J3984" s="181">
        <v>0</v>
      </c>
    </row>
    <row r="3985" spans="2:10">
      <c r="B3985" s="133">
        <v>35149</v>
      </c>
      <c r="C3985">
        <v>6114002561</v>
      </c>
      <c r="D3985">
        <v>60518000</v>
      </c>
      <c r="E3985" s="181">
        <v>22297</v>
      </c>
      <c r="F3985" s="181">
        <v>11419</v>
      </c>
      <c r="G3985" s="181">
        <v>0</v>
      </c>
      <c r="H3985" s="181">
        <v>0</v>
      </c>
      <c r="I3985" s="181">
        <v>0</v>
      </c>
      <c r="J3985" s="181">
        <v>0</v>
      </c>
    </row>
    <row r="3986" spans="2:10">
      <c r="B3986" s="133">
        <v>35149</v>
      </c>
      <c r="C3986">
        <v>6114002581</v>
      </c>
      <c r="D3986">
        <v>60519000</v>
      </c>
      <c r="E3986" s="181">
        <v>674764</v>
      </c>
      <c r="F3986" s="181">
        <v>3067465</v>
      </c>
      <c r="G3986" s="181">
        <v>0</v>
      </c>
      <c r="H3986" s="181">
        <v>0</v>
      </c>
      <c r="I3986" s="181">
        <v>0</v>
      </c>
      <c r="J3986" s="181">
        <v>0</v>
      </c>
    </row>
    <row r="3987" spans="2:10">
      <c r="B3987" s="133">
        <v>35149</v>
      </c>
      <c r="C3987">
        <v>6114002601</v>
      </c>
      <c r="D3987">
        <v>60527000</v>
      </c>
      <c r="E3987" s="181">
        <v>7343266</v>
      </c>
      <c r="F3987" s="181">
        <v>2294759</v>
      </c>
      <c r="G3987" s="181">
        <v>0</v>
      </c>
      <c r="H3987" s="181">
        <v>0</v>
      </c>
      <c r="I3987" s="181">
        <v>0</v>
      </c>
      <c r="J3987" s="181">
        <v>0</v>
      </c>
    </row>
    <row r="3988" spans="2:10">
      <c r="B3988" s="133">
        <v>35149</v>
      </c>
      <c r="C3988">
        <v>6114002621</v>
      </c>
      <c r="D3988">
        <v>60530000</v>
      </c>
      <c r="E3988" s="181">
        <v>192925</v>
      </c>
      <c r="F3988" s="181">
        <v>89565</v>
      </c>
      <c r="G3988" s="181">
        <v>0</v>
      </c>
      <c r="H3988" s="181">
        <v>0</v>
      </c>
      <c r="I3988" s="181">
        <v>0</v>
      </c>
      <c r="J3988" s="181">
        <v>0</v>
      </c>
    </row>
    <row r="3989" spans="2:10">
      <c r="B3989" s="133">
        <v>35149</v>
      </c>
      <c r="C3989">
        <v>6114002641</v>
      </c>
      <c r="D3989">
        <v>60537000</v>
      </c>
      <c r="E3989" s="181">
        <v>6502642</v>
      </c>
      <c r="F3989" s="181">
        <v>7341282</v>
      </c>
      <c r="G3989" s="181">
        <v>0</v>
      </c>
      <c r="H3989" s="181">
        <v>0</v>
      </c>
      <c r="I3989" s="181">
        <v>0</v>
      </c>
      <c r="J3989" s="181">
        <v>0</v>
      </c>
    </row>
    <row r="3990" spans="2:10">
      <c r="B3990" s="133">
        <v>35149</v>
      </c>
      <c r="C3990">
        <v>6114002661</v>
      </c>
      <c r="D3990">
        <v>60540000</v>
      </c>
      <c r="E3990" s="181">
        <v>1245322</v>
      </c>
      <c r="F3990" s="181">
        <v>29816206</v>
      </c>
      <c r="G3990" s="181">
        <v>0</v>
      </c>
      <c r="H3990" s="181">
        <v>0</v>
      </c>
      <c r="I3990" s="181">
        <v>0</v>
      </c>
      <c r="J3990" s="181">
        <v>0</v>
      </c>
    </row>
    <row r="3991" spans="2:10">
      <c r="B3991" s="133">
        <v>35149</v>
      </c>
      <c r="C3991">
        <v>6114001581</v>
      </c>
      <c r="D3991">
        <v>60601000</v>
      </c>
      <c r="E3991" s="181">
        <v>891409</v>
      </c>
      <c r="F3991" s="181">
        <v>599758</v>
      </c>
      <c r="G3991" s="181">
        <v>0</v>
      </c>
      <c r="H3991" s="181">
        <v>0</v>
      </c>
      <c r="I3991" s="181">
        <v>0</v>
      </c>
      <c r="J3991" s="181">
        <v>0</v>
      </c>
    </row>
    <row r="3992" spans="2:10">
      <c r="B3992" s="133">
        <v>35149</v>
      </c>
      <c r="C3992">
        <v>6114001601</v>
      </c>
      <c r="D3992">
        <v>60602000</v>
      </c>
      <c r="E3992" s="181">
        <v>1710003</v>
      </c>
      <c r="F3992" s="181">
        <v>1004538</v>
      </c>
      <c r="G3992" s="181">
        <v>0</v>
      </c>
      <c r="H3992" s="181">
        <v>0</v>
      </c>
      <c r="I3992" s="181">
        <v>0</v>
      </c>
      <c r="J3992" s="181">
        <v>0</v>
      </c>
    </row>
    <row r="3993" spans="2:10">
      <c r="B3993" s="133">
        <v>35149</v>
      </c>
      <c r="C3993">
        <v>6114001621</v>
      </c>
      <c r="D3993">
        <v>60605000</v>
      </c>
      <c r="E3993" s="181">
        <v>87494</v>
      </c>
      <c r="F3993" s="181">
        <v>36232</v>
      </c>
      <c r="G3993" s="181">
        <v>0</v>
      </c>
      <c r="H3993" s="181">
        <v>0</v>
      </c>
      <c r="I3993" s="181">
        <v>0</v>
      </c>
      <c r="J3993" s="181">
        <v>0</v>
      </c>
    </row>
    <row r="3994" spans="2:10">
      <c r="B3994" s="133">
        <v>35149</v>
      </c>
      <c r="C3994">
        <v>6114001641</v>
      </c>
      <c r="D3994">
        <v>60606000</v>
      </c>
      <c r="E3994" s="181">
        <v>568045</v>
      </c>
      <c r="F3994" s="181">
        <v>546421</v>
      </c>
      <c r="G3994" s="181">
        <v>0</v>
      </c>
      <c r="H3994" s="181">
        <v>0</v>
      </c>
      <c r="I3994" s="181">
        <v>0</v>
      </c>
      <c r="J3994" s="181">
        <v>0</v>
      </c>
    </row>
    <row r="3995" spans="2:10">
      <c r="B3995" s="133">
        <v>35149</v>
      </c>
      <c r="C3995">
        <v>6114001661</v>
      </c>
      <c r="D3995">
        <v>60607000</v>
      </c>
      <c r="E3995" s="181">
        <v>33358</v>
      </c>
      <c r="F3995" s="181">
        <v>1129</v>
      </c>
      <c r="G3995" s="181">
        <v>0</v>
      </c>
      <c r="H3995" s="181">
        <v>0</v>
      </c>
      <c r="I3995" s="181">
        <v>0</v>
      </c>
      <c r="J3995" s="181">
        <v>0</v>
      </c>
    </row>
    <row r="3996" spans="2:10">
      <c r="B3996" s="133">
        <v>35149</v>
      </c>
      <c r="C3996">
        <v>6114001681</v>
      </c>
      <c r="D3996">
        <v>60608000</v>
      </c>
      <c r="E3996" s="181">
        <v>7878</v>
      </c>
      <c r="F3996" s="181">
        <v>5429</v>
      </c>
      <c r="G3996" s="181">
        <v>0</v>
      </c>
      <c r="H3996" s="181">
        <v>0</v>
      </c>
      <c r="I3996" s="181">
        <v>0</v>
      </c>
      <c r="J3996" s="181">
        <v>0</v>
      </c>
    </row>
    <row r="3997" spans="2:10">
      <c r="B3997" s="133">
        <v>35149</v>
      </c>
      <c r="C3997">
        <v>6114001701</v>
      </c>
      <c r="D3997">
        <v>60609000</v>
      </c>
      <c r="E3997" s="181">
        <v>94770</v>
      </c>
      <c r="F3997" s="181">
        <v>89385</v>
      </c>
      <c r="G3997" s="181">
        <v>0</v>
      </c>
      <c r="H3997" s="181">
        <v>0</v>
      </c>
      <c r="I3997" s="181">
        <v>0</v>
      </c>
      <c r="J3997" s="181">
        <v>0</v>
      </c>
    </row>
    <row r="3998" spans="2:10">
      <c r="B3998" s="133">
        <v>35149</v>
      </c>
      <c r="C3998">
        <v>6114001741</v>
      </c>
      <c r="D3998">
        <v>60612000</v>
      </c>
      <c r="E3998" s="181">
        <v>29658</v>
      </c>
      <c r="F3998" s="181">
        <v>28926</v>
      </c>
      <c r="G3998" s="181">
        <v>0</v>
      </c>
      <c r="H3998" s="181">
        <v>0</v>
      </c>
      <c r="I3998" s="181">
        <v>0</v>
      </c>
      <c r="J3998" s="181">
        <v>0</v>
      </c>
    </row>
    <row r="3999" spans="2:10">
      <c r="B3999" s="133">
        <v>35149</v>
      </c>
      <c r="C3999">
        <v>6114001761</v>
      </c>
      <c r="D3999">
        <v>60613000</v>
      </c>
      <c r="E3999" s="181">
        <v>76873</v>
      </c>
      <c r="F3999" s="181">
        <v>84600</v>
      </c>
      <c r="G3999" s="181">
        <v>0</v>
      </c>
      <c r="H3999" s="181">
        <v>0</v>
      </c>
      <c r="I3999" s="181">
        <v>0</v>
      </c>
      <c r="J3999" s="181">
        <v>0</v>
      </c>
    </row>
    <row r="4000" spans="2:10">
      <c r="B4000" s="133">
        <v>35149</v>
      </c>
      <c r="C4000">
        <v>6114001781</v>
      </c>
      <c r="D4000">
        <v>60615000</v>
      </c>
      <c r="E4000" s="181">
        <v>23166</v>
      </c>
      <c r="F4000" s="181">
        <v>32974</v>
      </c>
      <c r="G4000" s="181">
        <v>0</v>
      </c>
      <c r="H4000" s="181">
        <v>0</v>
      </c>
      <c r="I4000" s="181">
        <v>0</v>
      </c>
      <c r="J4000" s="181">
        <v>0</v>
      </c>
    </row>
    <row r="4001" spans="2:10">
      <c r="B4001" s="133">
        <v>35149</v>
      </c>
      <c r="C4001">
        <v>6114001801</v>
      </c>
      <c r="D4001">
        <v>60617000</v>
      </c>
      <c r="E4001" s="181">
        <v>1030</v>
      </c>
      <c r="F4001" s="181">
        <v>3059</v>
      </c>
      <c r="G4001" s="181">
        <v>0</v>
      </c>
      <c r="H4001" s="181">
        <v>0</v>
      </c>
      <c r="I4001" s="181">
        <v>0</v>
      </c>
      <c r="J4001" s="181">
        <v>0</v>
      </c>
    </row>
    <row r="4002" spans="2:10">
      <c r="B4002" s="133">
        <v>35149</v>
      </c>
      <c r="C4002">
        <v>6114001821</v>
      </c>
      <c r="D4002">
        <v>60618000</v>
      </c>
      <c r="E4002" s="181">
        <v>173815</v>
      </c>
      <c r="F4002" s="181">
        <v>198883</v>
      </c>
      <c r="G4002" s="181">
        <v>0</v>
      </c>
      <c r="H4002" s="181">
        <v>0</v>
      </c>
      <c r="I4002" s="181">
        <v>0</v>
      </c>
      <c r="J4002" s="181">
        <v>0</v>
      </c>
    </row>
    <row r="4003" spans="2:10">
      <c r="B4003" s="133">
        <v>35149</v>
      </c>
      <c r="C4003">
        <v>6114001841</v>
      </c>
      <c r="D4003">
        <v>60619000</v>
      </c>
      <c r="E4003" s="181">
        <v>76464</v>
      </c>
      <c r="F4003" s="181">
        <v>53683</v>
      </c>
      <c r="G4003" s="181">
        <v>0</v>
      </c>
      <c r="H4003" s="181">
        <v>0</v>
      </c>
      <c r="I4003" s="181">
        <v>0</v>
      </c>
      <c r="J4003" s="181">
        <v>0</v>
      </c>
    </row>
    <row r="4004" spans="2:10">
      <c r="B4004" s="133">
        <v>35149</v>
      </c>
      <c r="C4004">
        <v>6114001861</v>
      </c>
      <c r="D4004">
        <v>60622000</v>
      </c>
      <c r="E4004" s="181">
        <v>76037</v>
      </c>
      <c r="F4004" s="181">
        <v>109413</v>
      </c>
      <c r="G4004" s="181">
        <v>0</v>
      </c>
      <c r="H4004" s="181">
        <v>0</v>
      </c>
      <c r="I4004" s="181">
        <v>0</v>
      </c>
      <c r="J4004" s="181">
        <v>0</v>
      </c>
    </row>
    <row r="4005" spans="2:10">
      <c r="B4005" s="133">
        <v>35149</v>
      </c>
      <c r="C4005">
        <v>6114001881</v>
      </c>
      <c r="D4005">
        <v>60623000</v>
      </c>
      <c r="E4005" s="181">
        <v>787202</v>
      </c>
      <c r="F4005" s="181">
        <v>513405</v>
      </c>
      <c r="G4005" s="181">
        <v>0</v>
      </c>
      <c r="H4005" s="181">
        <v>0</v>
      </c>
      <c r="I4005" s="181">
        <v>0</v>
      </c>
      <c r="J4005" s="181">
        <v>0</v>
      </c>
    </row>
    <row r="4006" spans="2:10">
      <c r="B4006" s="133">
        <v>35149</v>
      </c>
      <c r="C4006">
        <v>6114001901</v>
      </c>
      <c r="D4006">
        <v>60624000</v>
      </c>
      <c r="E4006" s="181">
        <v>3502</v>
      </c>
      <c r="F4006" s="181">
        <v>16183</v>
      </c>
      <c r="G4006" s="181">
        <v>0</v>
      </c>
      <c r="H4006" s="181">
        <v>0</v>
      </c>
      <c r="I4006" s="181">
        <v>0</v>
      </c>
      <c r="J4006" s="181">
        <v>0</v>
      </c>
    </row>
    <row r="4007" spans="2:10">
      <c r="B4007" s="133">
        <v>35149</v>
      </c>
      <c r="C4007">
        <v>6114001921</v>
      </c>
      <c r="D4007">
        <v>60625000</v>
      </c>
      <c r="E4007" s="181">
        <v>31340</v>
      </c>
      <c r="F4007" s="181">
        <v>285242</v>
      </c>
      <c r="G4007" s="181">
        <v>0</v>
      </c>
      <c r="H4007" s="181">
        <v>0</v>
      </c>
      <c r="I4007" s="181">
        <v>0</v>
      </c>
      <c r="J4007" s="181">
        <v>0</v>
      </c>
    </row>
    <row r="4008" spans="2:10">
      <c r="B4008" s="133">
        <v>35149</v>
      </c>
      <c r="C4008">
        <v>6114001941</v>
      </c>
      <c r="D4008">
        <v>60626000</v>
      </c>
      <c r="E4008" s="181">
        <v>108663</v>
      </c>
      <c r="F4008" s="181">
        <v>141943</v>
      </c>
      <c r="G4008" s="181">
        <v>0</v>
      </c>
      <c r="H4008" s="181">
        <v>0</v>
      </c>
      <c r="I4008" s="181">
        <v>0</v>
      </c>
      <c r="J4008" s="181">
        <v>0</v>
      </c>
    </row>
    <row r="4009" spans="2:10">
      <c r="B4009" s="133">
        <v>35149</v>
      </c>
      <c r="C4009">
        <v>6114001961</v>
      </c>
      <c r="D4009">
        <v>60627000</v>
      </c>
      <c r="E4009" s="181">
        <v>11509</v>
      </c>
      <c r="F4009" s="181">
        <v>25298</v>
      </c>
      <c r="G4009" s="181">
        <v>0</v>
      </c>
      <c r="H4009" s="181">
        <v>0</v>
      </c>
      <c r="I4009" s="181">
        <v>0</v>
      </c>
      <c r="J4009" s="181">
        <v>0</v>
      </c>
    </row>
    <row r="4010" spans="2:10">
      <c r="B4010" s="133">
        <v>35149</v>
      </c>
      <c r="C4010">
        <v>6114001981</v>
      </c>
      <c r="D4010">
        <v>60630000</v>
      </c>
      <c r="E4010" s="181">
        <v>31040</v>
      </c>
      <c r="F4010" s="181">
        <v>24861</v>
      </c>
      <c r="G4010" s="181">
        <v>0</v>
      </c>
      <c r="H4010" s="181">
        <v>0</v>
      </c>
      <c r="I4010" s="181">
        <v>0</v>
      </c>
      <c r="J4010" s="181">
        <v>0</v>
      </c>
    </row>
    <row r="4011" spans="2:10">
      <c r="B4011" s="133">
        <v>35149</v>
      </c>
      <c r="C4011">
        <v>6114002001</v>
      </c>
      <c r="D4011">
        <v>60631000</v>
      </c>
      <c r="E4011" s="181">
        <v>50843</v>
      </c>
      <c r="F4011" s="181">
        <v>34078</v>
      </c>
      <c r="G4011" s="181">
        <v>0</v>
      </c>
      <c r="H4011" s="181">
        <v>0</v>
      </c>
      <c r="I4011" s="181">
        <v>0</v>
      </c>
      <c r="J4011" s="181">
        <v>0</v>
      </c>
    </row>
    <row r="4012" spans="2:10">
      <c r="B4012" s="133">
        <v>35149</v>
      </c>
      <c r="C4012">
        <v>6114002021</v>
      </c>
      <c r="D4012">
        <v>60632000</v>
      </c>
      <c r="E4012" s="181">
        <v>427550</v>
      </c>
      <c r="F4012" s="181">
        <v>813675</v>
      </c>
      <c r="G4012" s="181">
        <v>0</v>
      </c>
      <c r="H4012" s="181">
        <v>0</v>
      </c>
      <c r="I4012" s="181">
        <v>0</v>
      </c>
      <c r="J4012" s="181">
        <v>0</v>
      </c>
    </row>
    <row r="4013" spans="2:10">
      <c r="B4013" s="133">
        <v>35149</v>
      </c>
      <c r="C4013">
        <v>6114002041</v>
      </c>
      <c r="D4013">
        <v>60633000</v>
      </c>
      <c r="E4013" s="181">
        <v>171756</v>
      </c>
      <c r="F4013" s="181">
        <v>112656</v>
      </c>
      <c r="G4013" s="181">
        <v>0</v>
      </c>
      <c r="H4013" s="181">
        <v>0</v>
      </c>
      <c r="I4013" s="181">
        <v>0</v>
      </c>
      <c r="J4013" s="181">
        <v>0</v>
      </c>
    </row>
    <row r="4014" spans="2:10">
      <c r="B4014" s="133">
        <v>35149</v>
      </c>
      <c r="C4014">
        <v>6114002061</v>
      </c>
      <c r="D4014">
        <v>60634000</v>
      </c>
      <c r="E4014" s="181">
        <v>102834</v>
      </c>
      <c r="F4014" s="181">
        <v>129501</v>
      </c>
      <c r="G4014" s="181">
        <v>0</v>
      </c>
      <c r="H4014" s="181">
        <v>0</v>
      </c>
      <c r="I4014" s="181">
        <v>0</v>
      </c>
      <c r="J4014" s="181">
        <v>0</v>
      </c>
    </row>
    <row r="4015" spans="2:10">
      <c r="B4015" s="133">
        <v>35149</v>
      </c>
      <c r="C4015">
        <v>6114002081</v>
      </c>
      <c r="D4015">
        <v>60635000</v>
      </c>
      <c r="E4015" s="181">
        <v>248814</v>
      </c>
      <c r="F4015" s="181">
        <v>262950</v>
      </c>
      <c r="G4015" s="181">
        <v>0</v>
      </c>
      <c r="H4015" s="181">
        <v>0</v>
      </c>
      <c r="I4015" s="181">
        <v>0</v>
      </c>
      <c r="J4015" s="181">
        <v>0</v>
      </c>
    </row>
    <row r="4016" spans="2:10">
      <c r="B4016" s="133">
        <v>35149</v>
      </c>
      <c r="C4016">
        <v>6114002101</v>
      </c>
      <c r="D4016">
        <v>60636000</v>
      </c>
      <c r="E4016" s="181">
        <v>260040</v>
      </c>
      <c r="F4016" s="181">
        <v>73452</v>
      </c>
      <c r="G4016" s="181">
        <v>0</v>
      </c>
      <c r="H4016" s="181">
        <v>0</v>
      </c>
      <c r="I4016" s="181">
        <v>0</v>
      </c>
      <c r="J4016" s="181">
        <v>0</v>
      </c>
    </row>
    <row r="4017" spans="2:10">
      <c r="B4017" s="133">
        <v>35149</v>
      </c>
      <c r="C4017">
        <v>6114002121</v>
      </c>
      <c r="D4017">
        <v>60640000</v>
      </c>
      <c r="E4017" s="181">
        <v>41226</v>
      </c>
      <c r="F4017" s="181">
        <v>14056</v>
      </c>
      <c r="G4017" s="181">
        <v>0</v>
      </c>
      <c r="H4017" s="181">
        <v>0</v>
      </c>
      <c r="I4017" s="181">
        <v>0</v>
      </c>
      <c r="J4017" s="181">
        <v>0</v>
      </c>
    </row>
    <row r="4018" spans="2:10">
      <c r="B4018" s="133">
        <v>35149</v>
      </c>
      <c r="C4018">
        <v>6114002141</v>
      </c>
      <c r="D4018">
        <v>60641000</v>
      </c>
      <c r="E4018" s="181">
        <v>2271996</v>
      </c>
      <c r="F4018" s="181">
        <v>3908995</v>
      </c>
      <c r="G4018" s="181">
        <v>0</v>
      </c>
      <c r="H4018" s="181">
        <v>0</v>
      </c>
      <c r="I4018" s="181">
        <v>0</v>
      </c>
      <c r="J4018" s="181">
        <v>0</v>
      </c>
    </row>
    <row r="4019" spans="2:10">
      <c r="B4019" s="133">
        <v>35149</v>
      </c>
      <c r="C4019">
        <v>6114002161</v>
      </c>
      <c r="D4019">
        <v>60642000</v>
      </c>
      <c r="E4019" s="181">
        <v>86388</v>
      </c>
      <c r="F4019" s="181">
        <v>42562</v>
      </c>
      <c r="G4019" s="181">
        <v>0</v>
      </c>
      <c r="H4019" s="181">
        <v>0</v>
      </c>
      <c r="I4019" s="181">
        <v>0</v>
      </c>
      <c r="J4019" s="181">
        <v>0</v>
      </c>
    </row>
    <row r="4020" spans="2:10">
      <c r="B4020" s="133">
        <v>35149</v>
      </c>
      <c r="C4020">
        <v>6114002181</v>
      </c>
      <c r="D4020">
        <v>60644000</v>
      </c>
      <c r="E4020" s="181">
        <v>83683</v>
      </c>
      <c r="F4020" s="181">
        <v>20833</v>
      </c>
      <c r="G4020" s="181">
        <v>0</v>
      </c>
      <c r="H4020" s="181">
        <v>0</v>
      </c>
      <c r="I4020" s="181">
        <v>0</v>
      </c>
      <c r="J4020" s="181">
        <v>0</v>
      </c>
    </row>
    <row r="4021" spans="2:10">
      <c r="B4021" s="133">
        <v>35149</v>
      </c>
      <c r="C4021">
        <v>6114002201</v>
      </c>
      <c r="D4021">
        <v>60645000</v>
      </c>
      <c r="E4021" s="181">
        <v>207861</v>
      </c>
      <c r="F4021" s="181">
        <v>363834</v>
      </c>
      <c r="G4021" s="181">
        <v>0</v>
      </c>
      <c r="H4021" s="181">
        <v>0</v>
      </c>
      <c r="I4021" s="181">
        <v>0</v>
      </c>
      <c r="J4021" s="181">
        <v>0</v>
      </c>
    </row>
    <row r="4022" spans="2:10">
      <c r="B4022" s="133">
        <v>35149</v>
      </c>
      <c r="C4022">
        <v>6114002221</v>
      </c>
      <c r="D4022">
        <v>60647000</v>
      </c>
      <c r="E4022" s="181">
        <v>22935</v>
      </c>
      <c r="F4022" s="181">
        <v>9201</v>
      </c>
      <c r="G4022" s="181">
        <v>0</v>
      </c>
      <c r="H4022" s="181">
        <v>0</v>
      </c>
      <c r="I4022" s="181">
        <v>0</v>
      </c>
      <c r="J4022" s="181">
        <v>0</v>
      </c>
    </row>
    <row r="4023" spans="2:10">
      <c r="B4023" s="133">
        <v>35149</v>
      </c>
      <c r="C4023">
        <v>6114002241</v>
      </c>
      <c r="D4023">
        <v>60648000</v>
      </c>
      <c r="E4023" s="181">
        <v>27496</v>
      </c>
      <c r="F4023" s="181">
        <v>10273</v>
      </c>
      <c r="G4023" s="181">
        <v>0</v>
      </c>
      <c r="H4023" s="181">
        <v>0</v>
      </c>
      <c r="I4023" s="181">
        <v>0</v>
      </c>
      <c r="J4023" s="181">
        <v>0</v>
      </c>
    </row>
    <row r="4024" spans="2:10">
      <c r="B4024" s="133">
        <v>35149</v>
      </c>
      <c r="C4024">
        <v>6114002261</v>
      </c>
      <c r="D4024">
        <v>60650000</v>
      </c>
      <c r="E4024" s="181">
        <v>330711</v>
      </c>
      <c r="F4024" s="181">
        <v>864813</v>
      </c>
      <c r="G4024" s="181">
        <v>0</v>
      </c>
      <c r="H4024" s="181">
        <v>0</v>
      </c>
      <c r="I4024" s="181">
        <v>0</v>
      </c>
      <c r="J4024" s="181">
        <v>0</v>
      </c>
    </row>
    <row r="4025" spans="2:10">
      <c r="B4025" s="133">
        <v>35149</v>
      </c>
      <c r="C4025">
        <v>6114002281</v>
      </c>
      <c r="D4025">
        <v>60651000</v>
      </c>
      <c r="E4025" s="181">
        <v>822894</v>
      </c>
      <c r="F4025" s="181">
        <v>470404</v>
      </c>
      <c r="G4025" s="181">
        <v>0</v>
      </c>
      <c r="H4025" s="181">
        <v>0</v>
      </c>
      <c r="I4025" s="181">
        <v>0</v>
      </c>
      <c r="J4025" s="181">
        <v>0</v>
      </c>
    </row>
    <row r="4026" spans="2:10">
      <c r="B4026" s="133">
        <v>35149</v>
      </c>
      <c r="C4026">
        <v>6114002301</v>
      </c>
      <c r="D4026">
        <v>60652000</v>
      </c>
      <c r="E4026" s="181">
        <v>4059</v>
      </c>
      <c r="F4026" s="181">
        <v>3235</v>
      </c>
      <c r="G4026" s="181">
        <v>0</v>
      </c>
      <c r="H4026" s="181">
        <v>0</v>
      </c>
      <c r="I4026" s="181">
        <v>0</v>
      </c>
      <c r="J4026" s="181">
        <v>0</v>
      </c>
    </row>
    <row r="4027" spans="2:10">
      <c r="B4027" s="133">
        <v>35149</v>
      </c>
      <c r="C4027">
        <v>6114002321</v>
      </c>
      <c r="D4027">
        <v>60653000</v>
      </c>
      <c r="E4027" s="181">
        <v>293916</v>
      </c>
      <c r="F4027" s="181">
        <v>523306</v>
      </c>
      <c r="G4027" s="181">
        <v>0</v>
      </c>
      <c r="H4027" s="181">
        <v>0</v>
      </c>
      <c r="I4027" s="181">
        <v>0</v>
      </c>
      <c r="J4027" s="181">
        <v>0</v>
      </c>
    </row>
    <row r="4028" spans="2:10">
      <c r="B4028" s="133">
        <v>35149</v>
      </c>
      <c r="C4028">
        <v>6114002341</v>
      </c>
      <c r="D4028">
        <v>60654000</v>
      </c>
      <c r="E4028" s="181">
        <v>124893</v>
      </c>
      <c r="F4028" s="181">
        <v>1045386</v>
      </c>
      <c r="G4028" s="181">
        <v>0</v>
      </c>
      <c r="H4028" s="181">
        <v>0</v>
      </c>
      <c r="I4028" s="181">
        <v>0</v>
      </c>
      <c r="J4028" s="181">
        <v>0</v>
      </c>
    </row>
    <row r="4029" spans="2:10">
      <c r="B4029" s="133">
        <v>35149</v>
      </c>
      <c r="C4029">
        <v>6114002361</v>
      </c>
      <c r="D4029">
        <v>60655000</v>
      </c>
      <c r="E4029" s="181">
        <v>55206</v>
      </c>
      <c r="F4029" s="181">
        <v>171811</v>
      </c>
      <c r="G4029" s="181">
        <v>0</v>
      </c>
      <c r="H4029" s="181">
        <v>0</v>
      </c>
      <c r="I4029" s="181">
        <v>0</v>
      </c>
      <c r="J4029" s="181">
        <v>0</v>
      </c>
    </row>
    <row r="4030" spans="2:10">
      <c r="B4030" s="133">
        <v>35149</v>
      </c>
      <c r="C4030">
        <v>6114002381</v>
      </c>
      <c r="D4030">
        <v>60656000</v>
      </c>
      <c r="E4030" s="181">
        <v>31486</v>
      </c>
      <c r="F4030" s="181">
        <v>17017</v>
      </c>
      <c r="G4030" s="181">
        <v>0</v>
      </c>
      <c r="H4030" s="181">
        <v>0</v>
      </c>
      <c r="I4030" s="181">
        <v>0</v>
      </c>
      <c r="J4030" s="181">
        <v>0</v>
      </c>
    </row>
    <row r="4031" spans="2:10">
      <c r="B4031" s="133">
        <v>35149</v>
      </c>
      <c r="C4031">
        <v>6114002401</v>
      </c>
      <c r="D4031">
        <v>60657000</v>
      </c>
      <c r="E4031" s="181">
        <v>318958</v>
      </c>
      <c r="F4031" s="181">
        <v>232719</v>
      </c>
      <c r="G4031" s="181">
        <v>0</v>
      </c>
      <c r="H4031" s="181">
        <v>0</v>
      </c>
      <c r="I4031" s="181">
        <v>0</v>
      </c>
      <c r="J4031" s="181">
        <v>0</v>
      </c>
    </row>
    <row r="4032" spans="2:10">
      <c r="B4032" s="133">
        <v>35149</v>
      </c>
      <c r="C4032">
        <v>6114002421</v>
      </c>
      <c r="D4032">
        <v>60658000</v>
      </c>
      <c r="E4032" s="181">
        <v>106467</v>
      </c>
      <c r="F4032" s="181">
        <v>21312</v>
      </c>
      <c r="G4032" s="181">
        <v>0</v>
      </c>
      <c r="H4032" s="181">
        <v>0</v>
      </c>
      <c r="I4032" s="181">
        <v>0</v>
      </c>
      <c r="J4032" s="181">
        <v>0</v>
      </c>
    </row>
    <row r="4033" spans="2:10">
      <c r="B4033" s="133">
        <v>35149</v>
      </c>
      <c r="C4033">
        <v>6114001721</v>
      </c>
      <c r="D4033">
        <v>60659000</v>
      </c>
      <c r="E4033" s="181">
        <v>135984</v>
      </c>
      <c r="F4033" s="181">
        <v>181411</v>
      </c>
      <c r="G4033" s="181">
        <v>0</v>
      </c>
      <c r="H4033" s="181">
        <v>0</v>
      </c>
      <c r="I4033" s="181">
        <v>0</v>
      </c>
      <c r="J4033" s="181">
        <v>0</v>
      </c>
    </row>
    <row r="4034" spans="2:10">
      <c r="B4034" s="133">
        <v>35150</v>
      </c>
      <c r="C4034">
        <v>60</v>
      </c>
      <c r="D4034">
        <v>60000000</v>
      </c>
      <c r="E4034" s="181">
        <v>44677482</v>
      </c>
      <c r="F4034" s="181">
        <v>52910198</v>
      </c>
      <c r="G4034" s="181">
        <v>0</v>
      </c>
      <c r="H4034" s="181">
        <v>0</v>
      </c>
      <c r="I4034" s="181">
        <v>0</v>
      </c>
      <c r="J4034" s="181">
        <v>0</v>
      </c>
    </row>
    <row r="4035" spans="2:10">
      <c r="B4035" s="133">
        <v>35150</v>
      </c>
      <c r="C4035">
        <v>6114002441</v>
      </c>
      <c r="D4035">
        <v>60501000</v>
      </c>
      <c r="E4035" s="181">
        <v>16880791</v>
      </c>
      <c r="F4035" s="181">
        <v>7428504</v>
      </c>
      <c r="G4035" s="181">
        <v>0</v>
      </c>
      <c r="H4035" s="181">
        <v>0</v>
      </c>
      <c r="I4035" s="181">
        <v>0</v>
      </c>
      <c r="J4035" s="181">
        <v>0</v>
      </c>
    </row>
    <row r="4036" spans="2:10">
      <c r="B4036" s="133">
        <v>35150</v>
      </c>
      <c r="C4036">
        <v>6114002461</v>
      </c>
      <c r="D4036">
        <v>60504000</v>
      </c>
      <c r="E4036" s="181">
        <v>1433332</v>
      </c>
      <c r="F4036" s="181">
        <v>734539</v>
      </c>
      <c r="G4036" s="181">
        <v>0</v>
      </c>
      <c r="H4036" s="181">
        <v>0</v>
      </c>
      <c r="I4036" s="181">
        <v>0</v>
      </c>
      <c r="J4036" s="181">
        <v>0</v>
      </c>
    </row>
    <row r="4037" spans="2:10">
      <c r="B4037" s="133">
        <v>35150</v>
      </c>
      <c r="C4037">
        <v>6114002481</v>
      </c>
      <c r="D4037">
        <v>60507000</v>
      </c>
      <c r="E4037" s="181">
        <v>824782</v>
      </c>
      <c r="F4037" s="181">
        <v>91965</v>
      </c>
      <c r="G4037" s="181">
        <v>0</v>
      </c>
      <c r="H4037" s="181">
        <v>0</v>
      </c>
      <c r="I4037" s="181">
        <v>0</v>
      </c>
      <c r="J4037" s="181">
        <v>0</v>
      </c>
    </row>
    <row r="4038" spans="2:10">
      <c r="B4038" s="133">
        <v>35150</v>
      </c>
      <c r="C4038">
        <v>6114002501</v>
      </c>
      <c r="D4038">
        <v>60512000</v>
      </c>
      <c r="E4038" s="181">
        <v>690672</v>
      </c>
      <c r="F4038" s="181">
        <v>1770434</v>
      </c>
      <c r="G4038" s="181">
        <v>0</v>
      </c>
      <c r="H4038" s="181">
        <v>0</v>
      </c>
      <c r="I4038" s="181">
        <v>0</v>
      </c>
      <c r="J4038" s="181">
        <v>0</v>
      </c>
    </row>
    <row r="4039" spans="2:10">
      <c r="B4039" s="133">
        <v>35150</v>
      </c>
      <c r="C4039">
        <v>6114002521</v>
      </c>
      <c r="D4039">
        <v>60515000</v>
      </c>
      <c r="E4039" s="181">
        <v>5014644</v>
      </c>
      <c r="F4039" s="181">
        <v>58928</v>
      </c>
      <c r="G4039" s="181">
        <v>0</v>
      </c>
      <c r="H4039" s="181">
        <v>0</v>
      </c>
      <c r="I4039" s="181">
        <v>0</v>
      </c>
      <c r="J4039" s="181">
        <v>0</v>
      </c>
    </row>
    <row r="4040" spans="2:10">
      <c r="B4040" s="133">
        <v>35150</v>
      </c>
      <c r="C4040">
        <v>6114002541</v>
      </c>
      <c r="D4040">
        <v>60517000</v>
      </c>
      <c r="E4040" s="181">
        <v>369734</v>
      </c>
      <c r="F4040" s="181">
        <v>30199</v>
      </c>
      <c r="G4040" s="181">
        <v>0</v>
      </c>
      <c r="H4040" s="181">
        <v>0</v>
      </c>
      <c r="I4040" s="181">
        <v>0</v>
      </c>
      <c r="J4040" s="181">
        <v>0</v>
      </c>
    </row>
    <row r="4041" spans="2:10">
      <c r="B4041" s="133">
        <v>35150</v>
      </c>
      <c r="C4041">
        <v>6114002561</v>
      </c>
      <c r="D4041">
        <v>60518000</v>
      </c>
      <c r="E4041" s="181">
        <v>8281</v>
      </c>
      <c r="F4041" s="181">
        <v>3499</v>
      </c>
      <c r="G4041" s="181">
        <v>0</v>
      </c>
      <c r="H4041" s="181">
        <v>0</v>
      </c>
      <c r="I4041" s="181">
        <v>0</v>
      </c>
      <c r="J4041" s="181">
        <v>0</v>
      </c>
    </row>
    <row r="4042" spans="2:10">
      <c r="B4042" s="133">
        <v>35150</v>
      </c>
      <c r="C4042">
        <v>6114002581</v>
      </c>
      <c r="D4042">
        <v>60519000</v>
      </c>
      <c r="E4042" s="181">
        <v>339419</v>
      </c>
      <c r="F4042" s="181">
        <v>435582</v>
      </c>
      <c r="G4042" s="181">
        <v>0</v>
      </c>
      <c r="H4042" s="181">
        <v>0</v>
      </c>
      <c r="I4042" s="181">
        <v>0</v>
      </c>
      <c r="J4042" s="181">
        <v>0</v>
      </c>
    </row>
    <row r="4043" spans="2:10">
      <c r="B4043" s="133">
        <v>35150</v>
      </c>
      <c r="C4043">
        <v>6114002601</v>
      </c>
      <c r="D4043">
        <v>60527000</v>
      </c>
      <c r="E4043" s="181">
        <v>6637548</v>
      </c>
      <c r="F4043" s="181">
        <v>1403351</v>
      </c>
      <c r="G4043" s="181">
        <v>0</v>
      </c>
      <c r="H4043" s="181">
        <v>0</v>
      </c>
      <c r="I4043" s="181">
        <v>0</v>
      </c>
      <c r="J4043" s="181">
        <v>0</v>
      </c>
    </row>
    <row r="4044" spans="2:10">
      <c r="B4044" s="133">
        <v>35150</v>
      </c>
      <c r="C4044">
        <v>6114002621</v>
      </c>
      <c r="D4044">
        <v>60530000</v>
      </c>
      <c r="E4044" s="181">
        <v>27513</v>
      </c>
      <c r="F4044" s="181">
        <v>12419</v>
      </c>
      <c r="G4044" s="181">
        <v>0</v>
      </c>
      <c r="H4044" s="181">
        <v>0</v>
      </c>
      <c r="I4044" s="181">
        <v>0</v>
      </c>
      <c r="J4044" s="181">
        <v>0</v>
      </c>
    </row>
    <row r="4045" spans="2:10">
      <c r="B4045" s="133">
        <v>35150</v>
      </c>
      <c r="C4045">
        <v>6114002641</v>
      </c>
      <c r="D4045">
        <v>60537000</v>
      </c>
      <c r="E4045" s="181">
        <v>5079660</v>
      </c>
      <c r="F4045" s="181">
        <v>3676547</v>
      </c>
      <c r="G4045" s="181">
        <v>0</v>
      </c>
      <c r="H4045" s="181">
        <v>0</v>
      </c>
      <c r="I4045" s="181">
        <v>0</v>
      </c>
      <c r="J4045" s="181">
        <v>0</v>
      </c>
    </row>
    <row r="4046" spans="2:10">
      <c r="B4046" s="133">
        <v>35150</v>
      </c>
      <c r="C4046">
        <v>6114002661</v>
      </c>
      <c r="D4046">
        <v>60540000</v>
      </c>
      <c r="E4046" s="181">
        <v>470861</v>
      </c>
      <c r="F4046" s="181">
        <v>29414625</v>
      </c>
      <c r="G4046" s="181">
        <v>0</v>
      </c>
      <c r="H4046" s="181">
        <v>0</v>
      </c>
      <c r="I4046" s="181">
        <v>0</v>
      </c>
      <c r="J4046" s="181">
        <v>0</v>
      </c>
    </row>
    <row r="4047" spans="2:10">
      <c r="B4047" s="133">
        <v>35150</v>
      </c>
      <c r="C4047">
        <v>6114001581</v>
      </c>
      <c r="D4047">
        <v>60601000</v>
      </c>
      <c r="E4047" s="181">
        <v>741780</v>
      </c>
      <c r="F4047" s="181">
        <v>216073</v>
      </c>
      <c r="G4047" s="181">
        <v>0</v>
      </c>
      <c r="H4047" s="181">
        <v>0</v>
      </c>
      <c r="I4047" s="181">
        <v>0</v>
      </c>
      <c r="J4047" s="181">
        <v>0</v>
      </c>
    </row>
    <row r="4048" spans="2:10">
      <c r="B4048" s="133">
        <v>35150</v>
      </c>
      <c r="C4048">
        <v>6114001601</v>
      </c>
      <c r="D4048">
        <v>60602000</v>
      </c>
      <c r="E4048" s="181">
        <v>982612</v>
      </c>
      <c r="F4048" s="181">
        <v>232482</v>
      </c>
      <c r="G4048" s="181">
        <v>0</v>
      </c>
      <c r="H4048" s="181">
        <v>0</v>
      </c>
      <c r="I4048" s="181">
        <v>0</v>
      </c>
      <c r="J4048" s="181">
        <v>0</v>
      </c>
    </row>
    <row r="4049" spans="2:10">
      <c r="B4049" s="133">
        <v>35150</v>
      </c>
      <c r="C4049">
        <v>6114001621</v>
      </c>
      <c r="D4049">
        <v>60605000</v>
      </c>
      <c r="E4049" s="181">
        <v>42882</v>
      </c>
      <c r="F4049" s="181">
        <v>0</v>
      </c>
      <c r="G4049" s="181">
        <v>0</v>
      </c>
      <c r="H4049" s="181">
        <v>0</v>
      </c>
      <c r="I4049" s="181">
        <v>0</v>
      </c>
      <c r="J4049" s="181">
        <v>0</v>
      </c>
    </row>
    <row r="4050" spans="2:10">
      <c r="B4050" s="133">
        <v>35150</v>
      </c>
      <c r="C4050">
        <v>6114001641</v>
      </c>
      <c r="D4050">
        <v>60606000</v>
      </c>
      <c r="E4050" s="181">
        <v>309607</v>
      </c>
      <c r="F4050" s="181">
        <v>429057</v>
      </c>
      <c r="G4050" s="181">
        <v>0</v>
      </c>
      <c r="H4050" s="181">
        <v>0</v>
      </c>
      <c r="I4050" s="181">
        <v>0</v>
      </c>
      <c r="J4050" s="181">
        <v>0</v>
      </c>
    </row>
    <row r="4051" spans="2:10">
      <c r="B4051" s="133">
        <v>35150</v>
      </c>
      <c r="C4051">
        <v>6114001661</v>
      </c>
      <c r="D4051">
        <v>60607000</v>
      </c>
      <c r="E4051" s="181">
        <v>1182</v>
      </c>
      <c r="F4051" s="181">
        <v>356</v>
      </c>
      <c r="G4051" s="181">
        <v>0</v>
      </c>
      <c r="H4051" s="181">
        <v>0</v>
      </c>
      <c r="I4051" s="181">
        <v>0</v>
      </c>
      <c r="J4051" s="181">
        <v>0</v>
      </c>
    </row>
    <row r="4052" spans="2:10">
      <c r="B4052" s="133">
        <v>35150</v>
      </c>
      <c r="C4052">
        <v>6114001681</v>
      </c>
      <c r="D4052">
        <v>60608000</v>
      </c>
      <c r="E4052" s="181">
        <v>975</v>
      </c>
      <c r="F4052" s="181">
        <v>983</v>
      </c>
      <c r="G4052" s="181">
        <v>0</v>
      </c>
      <c r="H4052" s="181">
        <v>0</v>
      </c>
      <c r="I4052" s="181">
        <v>0</v>
      </c>
      <c r="J4052" s="181">
        <v>0</v>
      </c>
    </row>
    <row r="4053" spans="2:10">
      <c r="B4053" s="133">
        <v>35150</v>
      </c>
      <c r="C4053">
        <v>6114001701</v>
      </c>
      <c r="D4053">
        <v>60609000</v>
      </c>
      <c r="E4053" s="181">
        <v>73176</v>
      </c>
      <c r="F4053" s="181">
        <v>48159</v>
      </c>
      <c r="G4053" s="181">
        <v>0</v>
      </c>
      <c r="H4053" s="181">
        <v>0</v>
      </c>
      <c r="I4053" s="181">
        <v>0</v>
      </c>
      <c r="J4053" s="181">
        <v>0</v>
      </c>
    </row>
    <row r="4054" spans="2:10">
      <c r="B4054" s="133">
        <v>35150</v>
      </c>
      <c r="C4054">
        <v>6114001741</v>
      </c>
      <c r="D4054">
        <v>60612000</v>
      </c>
      <c r="E4054" s="181">
        <v>6900</v>
      </c>
      <c r="F4054" s="181">
        <v>12121</v>
      </c>
      <c r="G4054" s="181">
        <v>0</v>
      </c>
      <c r="H4054" s="181">
        <v>0</v>
      </c>
      <c r="I4054" s="181">
        <v>0</v>
      </c>
      <c r="J4054" s="181">
        <v>0</v>
      </c>
    </row>
    <row r="4055" spans="2:10">
      <c r="B4055" s="133">
        <v>35150</v>
      </c>
      <c r="C4055">
        <v>6114001761</v>
      </c>
      <c r="D4055">
        <v>60613000</v>
      </c>
      <c r="E4055" s="181">
        <v>72663</v>
      </c>
      <c r="F4055" s="181">
        <v>44984</v>
      </c>
      <c r="G4055" s="181">
        <v>0</v>
      </c>
      <c r="H4055" s="181">
        <v>0</v>
      </c>
      <c r="I4055" s="181">
        <v>0</v>
      </c>
      <c r="J4055" s="181">
        <v>0</v>
      </c>
    </row>
    <row r="4056" spans="2:10">
      <c r="B4056" s="133">
        <v>35150</v>
      </c>
      <c r="C4056">
        <v>6114001781</v>
      </c>
      <c r="D4056">
        <v>60615000</v>
      </c>
      <c r="E4056" s="181">
        <v>6394</v>
      </c>
      <c r="F4056" s="181">
        <v>19535</v>
      </c>
      <c r="G4056" s="181">
        <v>0</v>
      </c>
      <c r="H4056" s="181">
        <v>0</v>
      </c>
      <c r="I4056" s="181">
        <v>0</v>
      </c>
      <c r="J4056" s="181">
        <v>0</v>
      </c>
    </row>
    <row r="4057" spans="2:10">
      <c r="B4057" s="133">
        <v>35150</v>
      </c>
      <c r="C4057">
        <v>6114001801</v>
      </c>
      <c r="D4057">
        <v>60617000</v>
      </c>
      <c r="E4057" s="181">
        <v>155</v>
      </c>
      <c r="F4057" s="181">
        <v>2989</v>
      </c>
      <c r="G4057" s="181">
        <v>0</v>
      </c>
      <c r="H4057" s="181">
        <v>0</v>
      </c>
      <c r="I4057" s="181">
        <v>0</v>
      </c>
      <c r="J4057" s="181">
        <v>0</v>
      </c>
    </row>
    <row r="4058" spans="2:10">
      <c r="B4058" s="133">
        <v>35150</v>
      </c>
      <c r="C4058">
        <v>6114001821</v>
      </c>
      <c r="D4058">
        <v>60618000</v>
      </c>
      <c r="E4058" s="181">
        <v>60679</v>
      </c>
      <c r="F4058" s="181">
        <v>167063</v>
      </c>
      <c r="G4058" s="181">
        <v>0</v>
      </c>
      <c r="H4058" s="181">
        <v>0</v>
      </c>
      <c r="I4058" s="181">
        <v>0</v>
      </c>
      <c r="J4058" s="181">
        <v>0</v>
      </c>
    </row>
    <row r="4059" spans="2:10">
      <c r="B4059" s="133">
        <v>35150</v>
      </c>
      <c r="C4059">
        <v>6114001841</v>
      </c>
      <c r="D4059">
        <v>60619000</v>
      </c>
      <c r="E4059" s="181">
        <v>13990</v>
      </c>
      <c r="F4059" s="181">
        <v>19352</v>
      </c>
      <c r="G4059" s="181">
        <v>0</v>
      </c>
      <c r="H4059" s="181">
        <v>0</v>
      </c>
      <c r="I4059" s="181">
        <v>0</v>
      </c>
      <c r="J4059" s="181">
        <v>0</v>
      </c>
    </row>
    <row r="4060" spans="2:10">
      <c r="B4060" s="133">
        <v>35150</v>
      </c>
      <c r="C4060">
        <v>6114001861</v>
      </c>
      <c r="D4060">
        <v>60622000</v>
      </c>
      <c r="E4060" s="181">
        <v>61597</v>
      </c>
      <c r="F4060" s="181">
        <v>95793</v>
      </c>
      <c r="G4060" s="181">
        <v>0</v>
      </c>
      <c r="H4060" s="181">
        <v>0</v>
      </c>
      <c r="I4060" s="181">
        <v>0</v>
      </c>
      <c r="J4060" s="181">
        <v>0</v>
      </c>
    </row>
    <row r="4061" spans="2:10">
      <c r="B4061" s="133">
        <v>35150</v>
      </c>
      <c r="C4061">
        <v>6114001881</v>
      </c>
      <c r="D4061">
        <v>60623000</v>
      </c>
      <c r="E4061" s="181">
        <v>588547</v>
      </c>
      <c r="F4061" s="181">
        <v>429910</v>
      </c>
      <c r="G4061" s="181">
        <v>0</v>
      </c>
      <c r="H4061" s="181">
        <v>0</v>
      </c>
      <c r="I4061" s="181">
        <v>0</v>
      </c>
      <c r="J4061" s="181">
        <v>0</v>
      </c>
    </row>
    <row r="4062" spans="2:10">
      <c r="B4062" s="133">
        <v>35150</v>
      </c>
      <c r="C4062">
        <v>6114001901</v>
      </c>
      <c r="D4062">
        <v>60624000</v>
      </c>
      <c r="E4062" s="181">
        <v>0</v>
      </c>
      <c r="F4062" s="181">
        <v>4698</v>
      </c>
      <c r="G4062" s="181">
        <v>0</v>
      </c>
      <c r="H4062" s="181">
        <v>0</v>
      </c>
      <c r="I4062" s="181">
        <v>0</v>
      </c>
      <c r="J4062" s="181">
        <v>0</v>
      </c>
    </row>
    <row r="4063" spans="2:10">
      <c r="B4063" s="133">
        <v>35150</v>
      </c>
      <c r="C4063">
        <v>6114001921</v>
      </c>
      <c r="D4063">
        <v>60625000</v>
      </c>
      <c r="E4063" s="181">
        <v>6976</v>
      </c>
      <c r="F4063" s="181">
        <v>17025</v>
      </c>
      <c r="G4063" s="181">
        <v>0</v>
      </c>
      <c r="H4063" s="181">
        <v>0</v>
      </c>
      <c r="I4063" s="181">
        <v>0</v>
      </c>
      <c r="J4063" s="181">
        <v>0</v>
      </c>
    </row>
    <row r="4064" spans="2:10">
      <c r="B4064" s="133">
        <v>35150</v>
      </c>
      <c r="C4064">
        <v>6114001941</v>
      </c>
      <c r="D4064">
        <v>60626000</v>
      </c>
      <c r="E4064" s="181">
        <v>65576</v>
      </c>
      <c r="F4064" s="181">
        <v>41452</v>
      </c>
      <c r="G4064" s="181">
        <v>0</v>
      </c>
      <c r="H4064" s="181">
        <v>0</v>
      </c>
      <c r="I4064" s="181">
        <v>0</v>
      </c>
      <c r="J4064" s="181">
        <v>0</v>
      </c>
    </row>
    <row r="4065" spans="2:10">
      <c r="B4065" s="133">
        <v>35150</v>
      </c>
      <c r="C4065">
        <v>6114001961</v>
      </c>
      <c r="D4065">
        <v>60627000</v>
      </c>
      <c r="E4065" s="181">
        <v>5395</v>
      </c>
      <c r="F4065" s="181">
        <v>17529</v>
      </c>
      <c r="G4065" s="181">
        <v>0</v>
      </c>
      <c r="H4065" s="181">
        <v>0</v>
      </c>
      <c r="I4065" s="181">
        <v>0</v>
      </c>
      <c r="J4065" s="181">
        <v>0</v>
      </c>
    </row>
    <row r="4066" spans="2:10">
      <c r="B4066" s="133">
        <v>35150</v>
      </c>
      <c r="C4066">
        <v>6114001981</v>
      </c>
      <c r="D4066">
        <v>60630000</v>
      </c>
      <c r="E4066" s="181">
        <v>7738</v>
      </c>
      <c r="F4066" s="181">
        <v>1242</v>
      </c>
      <c r="G4066" s="181">
        <v>0</v>
      </c>
      <c r="H4066" s="181">
        <v>0</v>
      </c>
      <c r="I4066" s="181">
        <v>0</v>
      </c>
      <c r="J4066" s="181">
        <v>0</v>
      </c>
    </row>
    <row r="4067" spans="2:10">
      <c r="B4067" s="133">
        <v>35150</v>
      </c>
      <c r="C4067">
        <v>6114002001</v>
      </c>
      <c r="D4067">
        <v>60631000</v>
      </c>
      <c r="E4067" s="181">
        <v>30365</v>
      </c>
      <c r="F4067" s="181">
        <v>16539</v>
      </c>
      <c r="G4067" s="181">
        <v>0</v>
      </c>
      <c r="H4067" s="181">
        <v>0</v>
      </c>
      <c r="I4067" s="181">
        <v>0</v>
      </c>
      <c r="J4067" s="181">
        <v>0</v>
      </c>
    </row>
    <row r="4068" spans="2:10">
      <c r="B4068" s="133">
        <v>35150</v>
      </c>
      <c r="C4068">
        <v>6114002021</v>
      </c>
      <c r="D4068">
        <v>60632000</v>
      </c>
      <c r="E4068" s="181">
        <v>354685</v>
      </c>
      <c r="F4068" s="181">
        <v>336787</v>
      </c>
      <c r="G4068" s="181">
        <v>0</v>
      </c>
      <c r="H4068" s="181">
        <v>0</v>
      </c>
      <c r="I4068" s="181">
        <v>0</v>
      </c>
      <c r="J4068" s="181">
        <v>0</v>
      </c>
    </row>
    <row r="4069" spans="2:10">
      <c r="B4069" s="133">
        <v>35150</v>
      </c>
      <c r="C4069">
        <v>6114002041</v>
      </c>
      <c r="D4069">
        <v>60633000</v>
      </c>
      <c r="E4069" s="181">
        <v>0</v>
      </c>
      <c r="F4069" s="181">
        <v>220</v>
      </c>
      <c r="G4069" s="181">
        <v>0</v>
      </c>
      <c r="H4069" s="181">
        <v>0</v>
      </c>
      <c r="I4069" s="181">
        <v>0</v>
      </c>
      <c r="J4069" s="181">
        <v>0</v>
      </c>
    </row>
    <row r="4070" spans="2:10">
      <c r="B4070" s="133">
        <v>35150</v>
      </c>
      <c r="C4070">
        <v>6114002061</v>
      </c>
      <c r="D4070">
        <v>60634000</v>
      </c>
      <c r="E4070" s="181">
        <v>67830</v>
      </c>
      <c r="F4070" s="181">
        <v>48168</v>
      </c>
      <c r="G4070" s="181">
        <v>0</v>
      </c>
      <c r="H4070" s="181">
        <v>0</v>
      </c>
      <c r="I4070" s="181">
        <v>0</v>
      </c>
      <c r="J4070" s="181">
        <v>0</v>
      </c>
    </row>
    <row r="4071" spans="2:10">
      <c r="B4071" s="133">
        <v>35150</v>
      </c>
      <c r="C4071">
        <v>6114002081</v>
      </c>
      <c r="D4071">
        <v>60635000</v>
      </c>
      <c r="E4071" s="181">
        <v>10847</v>
      </c>
      <c r="F4071" s="181">
        <v>4635</v>
      </c>
      <c r="G4071" s="181">
        <v>0</v>
      </c>
      <c r="H4071" s="181">
        <v>0</v>
      </c>
      <c r="I4071" s="181">
        <v>0</v>
      </c>
      <c r="J4071" s="181">
        <v>0</v>
      </c>
    </row>
    <row r="4072" spans="2:10">
      <c r="B4072" s="133">
        <v>35150</v>
      </c>
      <c r="C4072">
        <v>6114002101</v>
      </c>
      <c r="D4072">
        <v>60636000</v>
      </c>
      <c r="E4072" s="181">
        <v>202019</v>
      </c>
      <c r="F4072" s="181">
        <v>20861</v>
      </c>
      <c r="G4072" s="181">
        <v>0</v>
      </c>
      <c r="H4072" s="181">
        <v>0</v>
      </c>
      <c r="I4072" s="181">
        <v>0</v>
      </c>
      <c r="J4072" s="181">
        <v>0</v>
      </c>
    </row>
    <row r="4073" spans="2:10">
      <c r="B4073" s="133">
        <v>35150</v>
      </c>
      <c r="C4073">
        <v>6114002121</v>
      </c>
      <c r="D4073">
        <v>60640000</v>
      </c>
      <c r="E4073" s="181">
        <v>35665</v>
      </c>
      <c r="F4073" s="181">
        <v>180</v>
      </c>
      <c r="G4073" s="181">
        <v>0</v>
      </c>
      <c r="H4073" s="181">
        <v>0</v>
      </c>
      <c r="I4073" s="181">
        <v>0</v>
      </c>
      <c r="J4073" s="181">
        <v>0</v>
      </c>
    </row>
    <row r="4074" spans="2:10">
      <c r="B4074" s="133">
        <v>35150</v>
      </c>
      <c r="C4074">
        <v>6114002141</v>
      </c>
      <c r="D4074">
        <v>60641000</v>
      </c>
      <c r="E4074" s="181">
        <v>1976592</v>
      </c>
      <c r="F4074" s="181">
        <v>3243106</v>
      </c>
      <c r="G4074" s="181">
        <v>0</v>
      </c>
      <c r="H4074" s="181">
        <v>0</v>
      </c>
      <c r="I4074" s="181">
        <v>0</v>
      </c>
      <c r="J4074" s="181">
        <v>0</v>
      </c>
    </row>
    <row r="4075" spans="2:10">
      <c r="B4075" s="133">
        <v>35150</v>
      </c>
      <c r="C4075">
        <v>6114002161</v>
      </c>
      <c r="D4075">
        <v>60642000</v>
      </c>
      <c r="E4075" s="181">
        <v>32954</v>
      </c>
      <c r="F4075" s="181">
        <v>710</v>
      </c>
      <c r="G4075" s="181">
        <v>0</v>
      </c>
      <c r="H4075" s="181">
        <v>0</v>
      </c>
      <c r="I4075" s="181">
        <v>0</v>
      </c>
      <c r="J4075" s="181">
        <v>0</v>
      </c>
    </row>
    <row r="4076" spans="2:10">
      <c r="B4076" s="133">
        <v>35150</v>
      </c>
      <c r="C4076">
        <v>6114002181</v>
      </c>
      <c r="D4076">
        <v>60644000</v>
      </c>
      <c r="E4076" s="181">
        <v>488</v>
      </c>
      <c r="F4076" s="181">
        <v>2874</v>
      </c>
      <c r="G4076" s="181">
        <v>0</v>
      </c>
      <c r="H4076" s="181">
        <v>0</v>
      </c>
      <c r="I4076" s="181">
        <v>0</v>
      </c>
      <c r="J4076" s="181">
        <v>0</v>
      </c>
    </row>
    <row r="4077" spans="2:10">
      <c r="B4077" s="133">
        <v>35150</v>
      </c>
      <c r="C4077">
        <v>6114002201</v>
      </c>
      <c r="D4077">
        <v>60645000</v>
      </c>
      <c r="E4077" s="181">
        <v>57831</v>
      </c>
      <c r="F4077" s="181">
        <v>41814</v>
      </c>
      <c r="G4077" s="181">
        <v>0</v>
      </c>
      <c r="H4077" s="181">
        <v>0</v>
      </c>
      <c r="I4077" s="181">
        <v>0</v>
      </c>
      <c r="J4077" s="181">
        <v>0</v>
      </c>
    </row>
    <row r="4078" spans="2:10">
      <c r="B4078" s="133">
        <v>35150</v>
      </c>
      <c r="C4078">
        <v>6114002221</v>
      </c>
      <c r="D4078">
        <v>60647000</v>
      </c>
      <c r="E4078" s="181">
        <v>2653</v>
      </c>
      <c r="F4078" s="181">
        <v>6053</v>
      </c>
      <c r="G4078" s="181">
        <v>0</v>
      </c>
      <c r="H4078" s="181">
        <v>0</v>
      </c>
      <c r="I4078" s="181">
        <v>0</v>
      </c>
      <c r="J4078" s="181">
        <v>0</v>
      </c>
    </row>
    <row r="4079" spans="2:10">
      <c r="B4079" s="133">
        <v>35150</v>
      </c>
      <c r="C4079">
        <v>6114002241</v>
      </c>
      <c r="D4079">
        <v>60648000</v>
      </c>
      <c r="E4079" s="181">
        <v>0</v>
      </c>
      <c r="F4079" s="181">
        <v>0</v>
      </c>
      <c r="G4079" s="181">
        <v>0</v>
      </c>
      <c r="H4079" s="181">
        <v>0</v>
      </c>
      <c r="I4079" s="181">
        <v>0</v>
      </c>
      <c r="J4079" s="181">
        <v>0</v>
      </c>
    </row>
    <row r="4080" spans="2:10">
      <c r="B4080" s="133">
        <v>35150</v>
      </c>
      <c r="C4080">
        <v>6114002261</v>
      </c>
      <c r="D4080">
        <v>60650000</v>
      </c>
      <c r="E4080" s="181">
        <v>51764</v>
      </c>
      <c r="F4080" s="181">
        <v>2415</v>
      </c>
      <c r="G4080" s="181">
        <v>0</v>
      </c>
      <c r="H4080" s="181">
        <v>0</v>
      </c>
      <c r="I4080" s="181">
        <v>0</v>
      </c>
      <c r="J4080" s="181">
        <v>0</v>
      </c>
    </row>
    <row r="4081" spans="2:10">
      <c r="B4081" s="133">
        <v>35150</v>
      </c>
      <c r="C4081">
        <v>6114002281</v>
      </c>
      <c r="D4081">
        <v>60651000</v>
      </c>
      <c r="E4081" s="181">
        <v>265715</v>
      </c>
      <c r="F4081" s="181">
        <v>379819</v>
      </c>
      <c r="G4081" s="181">
        <v>0</v>
      </c>
      <c r="H4081" s="181">
        <v>0</v>
      </c>
      <c r="I4081" s="181">
        <v>0</v>
      </c>
      <c r="J4081" s="181">
        <v>0</v>
      </c>
    </row>
    <row r="4082" spans="2:10">
      <c r="B4082" s="133">
        <v>35150</v>
      </c>
      <c r="C4082">
        <v>6114002301</v>
      </c>
      <c r="D4082">
        <v>60652000</v>
      </c>
      <c r="E4082" s="181">
        <v>0</v>
      </c>
      <c r="F4082" s="181">
        <v>0</v>
      </c>
      <c r="G4082" s="181">
        <v>0</v>
      </c>
      <c r="H4082" s="181">
        <v>0</v>
      </c>
      <c r="I4082" s="181">
        <v>0</v>
      </c>
      <c r="J4082" s="181">
        <v>0</v>
      </c>
    </row>
    <row r="4083" spans="2:10">
      <c r="B4083" s="133">
        <v>35150</v>
      </c>
      <c r="C4083">
        <v>6114002321</v>
      </c>
      <c r="D4083">
        <v>60653000</v>
      </c>
      <c r="E4083" s="181">
        <v>278359</v>
      </c>
      <c r="F4083" s="181">
        <v>517811</v>
      </c>
      <c r="G4083" s="181">
        <v>0</v>
      </c>
      <c r="H4083" s="181">
        <v>0</v>
      </c>
      <c r="I4083" s="181">
        <v>0</v>
      </c>
      <c r="J4083" s="181">
        <v>0</v>
      </c>
    </row>
    <row r="4084" spans="2:10">
      <c r="B4084" s="133">
        <v>35150</v>
      </c>
      <c r="C4084">
        <v>6114002341</v>
      </c>
      <c r="D4084">
        <v>60654000</v>
      </c>
      <c r="E4084" s="181">
        <v>106452</v>
      </c>
      <c r="F4084" s="181">
        <v>1030136</v>
      </c>
      <c r="G4084" s="181">
        <v>0</v>
      </c>
      <c r="H4084" s="181">
        <v>0</v>
      </c>
      <c r="I4084" s="181">
        <v>0</v>
      </c>
      <c r="J4084" s="181">
        <v>0</v>
      </c>
    </row>
    <row r="4085" spans="2:10">
      <c r="B4085" s="133">
        <v>35150</v>
      </c>
      <c r="C4085">
        <v>6114002361</v>
      </c>
      <c r="D4085">
        <v>60655000</v>
      </c>
      <c r="E4085" s="181">
        <v>14771</v>
      </c>
      <c r="F4085" s="181">
        <v>62532</v>
      </c>
      <c r="G4085" s="181">
        <v>0</v>
      </c>
      <c r="H4085" s="181">
        <v>0</v>
      </c>
      <c r="I4085" s="181">
        <v>0</v>
      </c>
      <c r="J4085" s="181">
        <v>0</v>
      </c>
    </row>
    <row r="4086" spans="2:10">
      <c r="B4086" s="133">
        <v>35150</v>
      </c>
      <c r="C4086">
        <v>6114002381</v>
      </c>
      <c r="D4086">
        <v>60656000</v>
      </c>
      <c r="E4086" s="181">
        <v>0</v>
      </c>
      <c r="F4086" s="181">
        <v>0</v>
      </c>
      <c r="G4086" s="181">
        <v>0</v>
      </c>
      <c r="H4086" s="181">
        <v>0</v>
      </c>
      <c r="I4086" s="181">
        <v>0</v>
      </c>
      <c r="J4086" s="181">
        <v>0</v>
      </c>
    </row>
    <row r="4087" spans="2:10">
      <c r="B4087" s="133">
        <v>35150</v>
      </c>
      <c r="C4087">
        <v>6114002401</v>
      </c>
      <c r="D4087">
        <v>60657000</v>
      </c>
      <c r="E4087" s="181">
        <v>259758</v>
      </c>
      <c r="F4087" s="181">
        <v>192263</v>
      </c>
      <c r="G4087" s="181">
        <v>0</v>
      </c>
      <c r="H4087" s="181">
        <v>0</v>
      </c>
      <c r="I4087" s="181">
        <v>0</v>
      </c>
      <c r="J4087" s="181">
        <v>0</v>
      </c>
    </row>
    <row r="4088" spans="2:10">
      <c r="B4088" s="133">
        <v>35150</v>
      </c>
      <c r="C4088">
        <v>6114002421</v>
      </c>
      <c r="D4088">
        <v>60658000</v>
      </c>
      <c r="E4088" s="181">
        <v>3359</v>
      </c>
      <c r="F4088" s="181">
        <v>79</v>
      </c>
      <c r="G4088" s="181">
        <v>0</v>
      </c>
      <c r="H4088" s="181">
        <v>0</v>
      </c>
      <c r="I4088" s="181">
        <v>0</v>
      </c>
      <c r="J4088" s="181">
        <v>0</v>
      </c>
    </row>
    <row r="4089" spans="2:10">
      <c r="B4089" s="133">
        <v>35150</v>
      </c>
      <c r="C4089">
        <v>6114001721</v>
      </c>
      <c r="D4089">
        <v>60659000</v>
      </c>
      <c r="E4089" s="181">
        <v>99314</v>
      </c>
      <c r="F4089" s="181">
        <v>141801</v>
      </c>
      <c r="G4089" s="181">
        <v>0</v>
      </c>
      <c r="H4089" s="181">
        <v>0</v>
      </c>
      <c r="I4089" s="181">
        <v>0</v>
      </c>
      <c r="J4089" s="181">
        <v>0</v>
      </c>
    </row>
    <row r="4090" spans="2:10">
      <c r="B4090" s="133">
        <v>35151</v>
      </c>
      <c r="C4090">
        <v>60</v>
      </c>
      <c r="D4090">
        <v>60000000</v>
      </c>
      <c r="E4090" s="181">
        <v>3425201</v>
      </c>
      <c r="F4090" s="181">
        <v>3656370</v>
      </c>
      <c r="G4090" s="181">
        <v>0</v>
      </c>
      <c r="H4090" s="181">
        <v>0</v>
      </c>
      <c r="I4090" s="181">
        <v>0</v>
      </c>
      <c r="J4090" s="181">
        <v>0</v>
      </c>
    </row>
    <row r="4091" spans="2:10">
      <c r="B4091" s="133">
        <v>35151</v>
      </c>
      <c r="C4091">
        <v>6114002441</v>
      </c>
      <c r="D4091">
        <v>60501000</v>
      </c>
      <c r="E4091" s="181">
        <v>243258</v>
      </c>
      <c r="F4091" s="181">
        <v>4917</v>
      </c>
      <c r="G4091" s="181">
        <v>0</v>
      </c>
      <c r="H4091" s="181">
        <v>0</v>
      </c>
      <c r="I4091" s="181">
        <v>0</v>
      </c>
      <c r="J4091" s="181">
        <v>0</v>
      </c>
    </row>
    <row r="4092" spans="2:10">
      <c r="B4092" s="133">
        <v>35151</v>
      </c>
      <c r="C4092">
        <v>6114002461</v>
      </c>
      <c r="D4092">
        <v>60504000</v>
      </c>
      <c r="E4092" s="181">
        <v>0</v>
      </c>
      <c r="F4092" s="181">
        <v>0</v>
      </c>
      <c r="G4092" s="181">
        <v>0</v>
      </c>
      <c r="H4092" s="181">
        <v>0</v>
      </c>
      <c r="I4092" s="181">
        <v>0</v>
      </c>
      <c r="J4092" s="181">
        <v>0</v>
      </c>
    </row>
    <row r="4093" spans="2:10">
      <c r="B4093" s="133">
        <v>35151</v>
      </c>
      <c r="C4093">
        <v>6114002481</v>
      </c>
      <c r="D4093">
        <v>60507000</v>
      </c>
      <c r="E4093" s="181">
        <v>30200</v>
      </c>
      <c r="F4093" s="181">
        <v>0</v>
      </c>
      <c r="G4093" s="181">
        <v>0</v>
      </c>
      <c r="H4093" s="181">
        <v>0</v>
      </c>
      <c r="I4093" s="181">
        <v>0</v>
      </c>
      <c r="J4093" s="181">
        <v>0</v>
      </c>
    </row>
    <row r="4094" spans="2:10">
      <c r="B4094" s="133">
        <v>35151</v>
      </c>
      <c r="C4094">
        <v>6114002501</v>
      </c>
      <c r="D4094">
        <v>60512000</v>
      </c>
      <c r="E4094" s="181">
        <v>0</v>
      </c>
      <c r="F4094" s="181">
        <v>0</v>
      </c>
      <c r="G4094" s="181">
        <v>0</v>
      </c>
      <c r="H4094" s="181">
        <v>0</v>
      </c>
      <c r="I4094" s="181">
        <v>0</v>
      </c>
      <c r="J4094" s="181">
        <v>0</v>
      </c>
    </row>
    <row r="4095" spans="2:10">
      <c r="B4095" s="133">
        <v>35151</v>
      </c>
      <c r="C4095">
        <v>6114002521</v>
      </c>
      <c r="D4095">
        <v>60515000</v>
      </c>
      <c r="E4095" s="181">
        <v>0</v>
      </c>
      <c r="F4095" s="181">
        <v>0</v>
      </c>
      <c r="G4095" s="181">
        <v>0</v>
      </c>
      <c r="H4095" s="181">
        <v>0</v>
      </c>
      <c r="I4095" s="181">
        <v>0</v>
      </c>
      <c r="J4095" s="181">
        <v>0</v>
      </c>
    </row>
    <row r="4096" spans="2:10">
      <c r="B4096" s="133">
        <v>35151</v>
      </c>
      <c r="C4096">
        <v>6114002541</v>
      </c>
      <c r="D4096">
        <v>60517000</v>
      </c>
      <c r="E4096" s="181">
        <v>5285</v>
      </c>
      <c r="F4096" s="181">
        <v>1952</v>
      </c>
      <c r="G4096" s="181">
        <v>0</v>
      </c>
      <c r="H4096" s="181">
        <v>0</v>
      </c>
      <c r="I4096" s="181">
        <v>0</v>
      </c>
      <c r="J4096" s="181">
        <v>0</v>
      </c>
    </row>
    <row r="4097" spans="2:10">
      <c r="B4097" s="133">
        <v>35151</v>
      </c>
      <c r="C4097">
        <v>6114002561</v>
      </c>
      <c r="D4097">
        <v>60518000</v>
      </c>
      <c r="E4097" s="181">
        <v>0</v>
      </c>
      <c r="F4097" s="181">
        <v>0</v>
      </c>
      <c r="G4097" s="181">
        <v>0</v>
      </c>
      <c r="H4097" s="181">
        <v>0</v>
      </c>
      <c r="I4097" s="181">
        <v>0</v>
      </c>
      <c r="J4097" s="181">
        <v>0</v>
      </c>
    </row>
    <row r="4098" spans="2:10">
      <c r="B4098" s="133">
        <v>35151</v>
      </c>
      <c r="C4098">
        <v>6114002581</v>
      </c>
      <c r="D4098">
        <v>60519000</v>
      </c>
      <c r="E4098" s="181">
        <v>0</v>
      </c>
      <c r="F4098" s="181">
        <v>0</v>
      </c>
      <c r="G4098" s="181">
        <v>0</v>
      </c>
      <c r="H4098" s="181">
        <v>0</v>
      </c>
      <c r="I4098" s="181">
        <v>0</v>
      </c>
      <c r="J4098" s="181">
        <v>0</v>
      </c>
    </row>
    <row r="4099" spans="2:10">
      <c r="B4099" s="133">
        <v>35151</v>
      </c>
      <c r="C4099">
        <v>6114002601</v>
      </c>
      <c r="D4099">
        <v>60527000</v>
      </c>
      <c r="E4099" s="181">
        <v>0</v>
      </c>
      <c r="F4099" s="181">
        <v>0</v>
      </c>
      <c r="G4099" s="181">
        <v>0</v>
      </c>
      <c r="H4099" s="181">
        <v>0</v>
      </c>
      <c r="I4099" s="181">
        <v>0</v>
      </c>
      <c r="J4099" s="181">
        <v>0</v>
      </c>
    </row>
    <row r="4100" spans="2:10">
      <c r="B4100" s="133">
        <v>35151</v>
      </c>
      <c r="C4100">
        <v>6114002621</v>
      </c>
      <c r="D4100">
        <v>60530000</v>
      </c>
      <c r="E4100" s="181">
        <v>0</v>
      </c>
      <c r="F4100" s="181">
        <v>0</v>
      </c>
      <c r="G4100" s="181">
        <v>0</v>
      </c>
      <c r="H4100" s="181">
        <v>0</v>
      </c>
      <c r="I4100" s="181">
        <v>0</v>
      </c>
      <c r="J4100" s="181">
        <v>0</v>
      </c>
    </row>
    <row r="4101" spans="2:10">
      <c r="B4101" s="133">
        <v>35151</v>
      </c>
      <c r="C4101">
        <v>6114002641</v>
      </c>
      <c r="D4101">
        <v>60537000</v>
      </c>
      <c r="E4101" s="181">
        <v>2184</v>
      </c>
      <c r="F4101" s="181">
        <v>0</v>
      </c>
      <c r="G4101" s="181">
        <v>0</v>
      </c>
      <c r="H4101" s="181">
        <v>0</v>
      </c>
      <c r="I4101" s="181">
        <v>0</v>
      </c>
      <c r="J4101" s="181">
        <v>0</v>
      </c>
    </row>
    <row r="4102" spans="2:10">
      <c r="B4102" s="133">
        <v>35151</v>
      </c>
      <c r="C4102">
        <v>6114002661</v>
      </c>
      <c r="D4102">
        <v>60540000</v>
      </c>
      <c r="E4102" s="181">
        <v>0</v>
      </c>
      <c r="F4102" s="181">
        <v>0</v>
      </c>
      <c r="G4102" s="181">
        <v>0</v>
      </c>
      <c r="H4102" s="181">
        <v>0</v>
      </c>
      <c r="I4102" s="181">
        <v>0</v>
      </c>
      <c r="J4102" s="181">
        <v>0</v>
      </c>
    </row>
    <row r="4103" spans="2:10">
      <c r="B4103" s="133">
        <v>35151</v>
      </c>
      <c r="C4103">
        <v>6114001581</v>
      </c>
      <c r="D4103">
        <v>60601000</v>
      </c>
      <c r="E4103" s="181">
        <v>47792</v>
      </c>
      <c r="F4103" s="181">
        <v>19082</v>
      </c>
      <c r="G4103" s="181">
        <v>0</v>
      </c>
      <c r="H4103" s="181">
        <v>0</v>
      </c>
      <c r="I4103" s="181">
        <v>0</v>
      </c>
      <c r="J4103" s="181">
        <v>0</v>
      </c>
    </row>
    <row r="4104" spans="2:10">
      <c r="B4104" s="133">
        <v>35151</v>
      </c>
      <c r="C4104">
        <v>6114001601</v>
      </c>
      <c r="D4104">
        <v>60602000</v>
      </c>
      <c r="E4104" s="181">
        <v>405308</v>
      </c>
      <c r="F4104" s="181">
        <v>143015</v>
      </c>
      <c r="G4104" s="181">
        <v>0</v>
      </c>
      <c r="H4104" s="181">
        <v>0</v>
      </c>
      <c r="I4104" s="181">
        <v>0</v>
      </c>
      <c r="J4104" s="181">
        <v>0</v>
      </c>
    </row>
    <row r="4105" spans="2:10">
      <c r="B4105" s="133">
        <v>35151</v>
      </c>
      <c r="C4105">
        <v>6114001621</v>
      </c>
      <c r="D4105">
        <v>60605000</v>
      </c>
      <c r="E4105" s="181">
        <v>0</v>
      </c>
      <c r="F4105" s="181">
        <v>0</v>
      </c>
      <c r="G4105" s="181">
        <v>0</v>
      </c>
      <c r="H4105" s="181">
        <v>0</v>
      </c>
      <c r="I4105" s="181">
        <v>0</v>
      </c>
      <c r="J4105" s="181">
        <v>0</v>
      </c>
    </row>
    <row r="4106" spans="2:10">
      <c r="B4106" s="133">
        <v>35151</v>
      </c>
      <c r="C4106">
        <v>6114001641</v>
      </c>
      <c r="D4106">
        <v>60606000</v>
      </c>
      <c r="E4106" s="181">
        <v>284264</v>
      </c>
      <c r="F4106" s="181">
        <v>366702</v>
      </c>
      <c r="G4106" s="181">
        <v>0</v>
      </c>
      <c r="H4106" s="181">
        <v>0</v>
      </c>
      <c r="I4106" s="181">
        <v>0</v>
      </c>
      <c r="J4106" s="181">
        <v>0</v>
      </c>
    </row>
    <row r="4107" spans="2:10">
      <c r="B4107" s="133">
        <v>35151</v>
      </c>
      <c r="C4107">
        <v>6114001661</v>
      </c>
      <c r="D4107">
        <v>60607000</v>
      </c>
      <c r="E4107" s="181">
        <v>0</v>
      </c>
      <c r="F4107" s="181">
        <v>0</v>
      </c>
      <c r="G4107" s="181">
        <v>0</v>
      </c>
      <c r="H4107" s="181">
        <v>0</v>
      </c>
      <c r="I4107" s="181">
        <v>0</v>
      </c>
      <c r="J4107" s="181">
        <v>0</v>
      </c>
    </row>
    <row r="4108" spans="2:10">
      <c r="B4108" s="133">
        <v>35151</v>
      </c>
      <c r="C4108">
        <v>6114001681</v>
      </c>
      <c r="D4108">
        <v>60608000</v>
      </c>
      <c r="E4108" s="181">
        <v>0</v>
      </c>
      <c r="F4108" s="181">
        <v>0</v>
      </c>
      <c r="G4108" s="181">
        <v>0</v>
      </c>
      <c r="H4108" s="181">
        <v>0</v>
      </c>
      <c r="I4108" s="181">
        <v>0</v>
      </c>
      <c r="J4108" s="181">
        <v>0</v>
      </c>
    </row>
    <row r="4109" spans="2:10">
      <c r="B4109" s="133">
        <v>35151</v>
      </c>
      <c r="C4109">
        <v>6114001701</v>
      </c>
      <c r="D4109">
        <v>60609000</v>
      </c>
      <c r="E4109" s="181">
        <v>70945</v>
      </c>
      <c r="F4109" s="181">
        <v>48158</v>
      </c>
      <c r="G4109" s="181">
        <v>0</v>
      </c>
      <c r="H4109" s="181">
        <v>0</v>
      </c>
      <c r="I4109" s="181">
        <v>0</v>
      </c>
      <c r="J4109" s="181">
        <v>0</v>
      </c>
    </row>
    <row r="4110" spans="2:10">
      <c r="B4110" s="133">
        <v>35151</v>
      </c>
      <c r="C4110">
        <v>6114001741</v>
      </c>
      <c r="D4110">
        <v>60612000</v>
      </c>
      <c r="E4110" s="181">
        <v>0</v>
      </c>
      <c r="F4110" s="181">
        <v>0</v>
      </c>
      <c r="G4110" s="181">
        <v>0</v>
      </c>
      <c r="H4110" s="181">
        <v>0</v>
      </c>
      <c r="I4110" s="181">
        <v>0</v>
      </c>
      <c r="J4110" s="181">
        <v>0</v>
      </c>
    </row>
    <row r="4111" spans="2:10">
      <c r="B4111" s="133">
        <v>35151</v>
      </c>
      <c r="C4111">
        <v>6114001761</v>
      </c>
      <c r="D4111">
        <v>60613000</v>
      </c>
      <c r="E4111" s="181">
        <v>68525</v>
      </c>
      <c r="F4111" s="181">
        <v>42424</v>
      </c>
      <c r="G4111" s="181">
        <v>0</v>
      </c>
      <c r="H4111" s="181">
        <v>0</v>
      </c>
      <c r="I4111" s="181">
        <v>0</v>
      </c>
      <c r="J4111" s="181">
        <v>0</v>
      </c>
    </row>
    <row r="4112" spans="2:10">
      <c r="B4112" s="133">
        <v>35151</v>
      </c>
      <c r="C4112">
        <v>6114001781</v>
      </c>
      <c r="D4112">
        <v>60615000</v>
      </c>
      <c r="E4112" s="181">
        <v>0</v>
      </c>
      <c r="F4112" s="181">
        <v>0</v>
      </c>
      <c r="G4112" s="181">
        <v>0</v>
      </c>
      <c r="H4112" s="181">
        <v>0</v>
      </c>
      <c r="I4112" s="181">
        <v>0</v>
      </c>
      <c r="J4112" s="181">
        <v>0</v>
      </c>
    </row>
    <row r="4113" spans="2:10">
      <c r="B4113" s="133">
        <v>35151</v>
      </c>
      <c r="C4113">
        <v>6114001801</v>
      </c>
      <c r="D4113">
        <v>60617000</v>
      </c>
      <c r="E4113" s="181">
        <v>0</v>
      </c>
      <c r="F4113" s="181">
        <v>0</v>
      </c>
      <c r="G4113" s="181">
        <v>0</v>
      </c>
      <c r="H4113" s="181">
        <v>0</v>
      </c>
      <c r="I4113" s="181">
        <v>0</v>
      </c>
      <c r="J4113" s="181">
        <v>0</v>
      </c>
    </row>
    <row r="4114" spans="2:10">
      <c r="B4114" s="133">
        <v>35151</v>
      </c>
      <c r="C4114">
        <v>6114001821</v>
      </c>
      <c r="D4114">
        <v>60618000</v>
      </c>
      <c r="E4114" s="181">
        <v>59228</v>
      </c>
      <c r="F4114" s="181">
        <v>167063</v>
      </c>
      <c r="G4114" s="181">
        <v>0</v>
      </c>
      <c r="H4114" s="181">
        <v>0</v>
      </c>
      <c r="I4114" s="181">
        <v>0</v>
      </c>
      <c r="J4114" s="181">
        <v>0</v>
      </c>
    </row>
    <row r="4115" spans="2:10">
      <c r="B4115" s="133">
        <v>35151</v>
      </c>
      <c r="C4115">
        <v>6114001841</v>
      </c>
      <c r="D4115">
        <v>60619000</v>
      </c>
      <c r="E4115" s="181">
        <v>12349</v>
      </c>
      <c r="F4115" s="181">
        <v>0</v>
      </c>
      <c r="G4115" s="181">
        <v>0</v>
      </c>
      <c r="H4115" s="181">
        <v>0</v>
      </c>
      <c r="I4115" s="181">
        <v>0</v>
      </c>
      <c r="J4115" s="181">
        <v>0</v>
      </c>
    </row>
    <row r="4116" spans="2:10">
      <c r="B4116" s="133">
        <v>35151</v>
      </c>
      <c r="C4116">
        <v>6114001861</v>
      </c>
      <c r="D4116">
        <v>60622000</v>
      </c>
      <c r="E4116" s="181">
        <v>39443</v>
      </c>
      <c r="F4116" s="181">
        <v>38727</v>
      </c>
      <c r="G4116" s="181">
        <v>0</v>
      </c>
      <c r="H4116" s="181">
        <v>0</v>
      </c>
      <c r="I4116" s="181">
        <v>0</v>
      </c>
      <c r="J4116" s="181">
        <v>0</v>
      </c>
    </row>
    <row r="4117" spans="2:10">
      <c r="B4117" s="133">
        <v>35151</v>
      </c>
      <c r="C4117">
        <v>6114001881</v>
      </c>
      <c r="D4117">
        <v>60623000</v>
      </c>
      <c r="E4117" s="181">
        <v>550808</v>
      </c>
      <c r="F4117" s="181">
        <v>415276</v>
      </c>
      <c r="G4117" s="181">
        <v>0</v>
      </c>
      <c r="H4117" s="181">
        <v>0</v>
      </c>
      <c r="I4117" s="181">
        <v>0</v>
      </c>
      <c r="J4117" s="181">
        <v>0</v>
      </c>
    </row>
    <row r="4118" spans="2:10">
      <c r="B4118" s="133">
        <v>35151</v>
      </c>
      <c r="C4118">
        <v>6114001901</v>
      </c>
      <c r="D4118">
        <v>60624000</v>
      </c>
      <c r="E4118" s="181">
        <v>0</v>
      </c>
      <c r="F4118" s="181">
        <v>0</v>
      </c>
      <c r="G4118" s="181">
        <v>0</v>
      </c>
      <c r="H4118" s="181">
        <v>0</v>
      </c>
      <c r="I4118" s="181">
        <v>0</v>
      </c>
      <c r="J4118" s="181">
        <v>0</v>
      </c>
    </row>
    <row r="4119" spans="2:10">
      <c r="B4119" s="133">
        <v>35151</v>
      </c>
      <c r="C4119">
        <v>6114001921</v>
      </c>
      <c r="D4119">
        <v>60625000</v>
      </c>
      <c r="E4119" s="181">
        <v>0</v>
      </c>
      <c r="F4119" s="181">
        <v>0</v>
      </c>
      <c r="G4119" s="181">
        <v>0</v>
      </c>
      <c r="H4119" s="181">
        <v>0</v>
      </c>
      <c r="I4119" s="181">
        <v>0</v>
      </c>
      <c r="J4119" s="181">
        <v>0</v>
      </c>
    </row>
    <row r="4120" spans="2:10">
      <c r="B4120" s="133">
        <v>35151</v>
      </c>
      <c r="C4120">
        <v>6114001941</v>
      </c>
      <c r="D4120">
        <v>60626000</v>
      </c>
      <c r="E4120" s="181">
        <v>0</v>
      </c>
      <c r="F4120" s="181">
        <v>0</v>
      </c>
      <c r="G4120" s="181">
        <v>0</v>
      </c>
      <c r="H4120" s="181">
        <v>0</v>
      </c>
      <c r="I4120" s="181">
        <v>0</v>
      </c>
      <c r="J4120" s="181">
        <v>0</v>
      </c>
    </row>
    <row r="4121" spans="2:10">
      <c r="B4121" s="133">
        <v>35151</v>
      </c>
      <c r="C4121">
        <v>6114001961</v>
      </c>
      <c r="D4121">
        <v>60627000</v>
      </c>
      <c r="E4121" s="181">
        <v>0</v>
      </c>
      <c r="F4121" s="181">
        <v>13745</v>
      </c>
      <c r="G4121" s="181">
        <v>0</v>
      </c>
      <c r="H4121" s="181">
        <v>0</v>
      </c>
      <c r="I4121" s="181">
        <v>0</v>
      </c>
      <c r="J4121" s="181">
        <v>0</v>
      </c>
    </row>
    <row r="4122" spans="2:10">
      <c r="B4122" s="133">
        <v>35151</v>
      </c>
      <c r="C4122">
        <v>6114001981</v>
      </c>
      <c r="D4122">
        <v>60630000</v>
      </c>
      <c r="E4122" s="181">
        <v>149</v>
      </c>
      <c r="F4122" s="181">
        <v>0</v>
      </c>
      <c r="G4122" s="181">
        <v>0</v>
      </c>
      <c r="H4122" s="181">
        <v>0</v>
      </c>
      <c r="I4122" s="181">
        <v>0</v>
      </c>
      <c r="J4122" s="181">
        <v>0</v>
      </c>
    </row>
    <row r="4123" spans="2:10">
      <c r="B4123" s="133">
        <v>35151</v>
      </c>
      <c r="C4123">
        <v>6114002001</v>
      </c>
      <c r="D4123">
        <v>60631000</v>
      </c>
      <c r="E4123" s="181">
        <v>0</v>
      </c>
      <c r="F4123" s="181">
        <v>0</v>
      </c>
      <c r="G4123" s="181">
        <v>0</v>
      </c>
      <c r="H4123" s="181">
        <v>0</v>
      </c>
      <c r="I4123" s="181">
        <v>0</v>
      </c>
      <c r="J4123" s="181">
        <v>0</v>
      </c>
    </row>
    <row r="4124" spans="2:10">
      <c r="B4124" s="133">
        <v>35151</v>
      </c>
      <c r="C4124">
        <v>6114002021</v>
      </c>
      <c r="D4124">
        <v>60632000</v>
      </c>
      <c r="E4124" s="181">
        <v>305550</v>
      </c>
      <c r="F4124" s="181">
        <v>265679</v>
      </c>
      <c r="G4124" s="181">
        <v>0</v>
      </c>
      <c r="H4124" s="181">
        <v>0</v>
      </c>
      <c r="I4124" s="181">
        <v>0</v>
      </c>
      <c r="J4124" s="181">
        <v>0</v>
      </c>
    </row>
    <row r="4125" spans="2:10">
      <c r="B4125" s="133">
        <v>35151</v>
      </c>
      <c r="C4125">
        <v>6114002041</v>
      </c>
      <c r="D4125">
        <v>60633000</v>
      </c>
      <c r="E4125" s="181">
        <v>0</v>
      </c>
      <c r="F4125" s="181">
        <v>0</v>
      </c>
      <c r="G4125" s="181">
        <v>0</v>
      </c>
      <c r="H4125" s="181">
        <v>0</v>
      </c>
      <c r="I4125" s="181">
        <v>0</v>
      </c>
      <c r="J4125" s="181">
        <v>0</v>
      </c>
    </row>
    <row r="4126" spans="2:10">
      <c r="B4126" s="133">
        <v>35151</v>
      </c>
      <c r="C4126">
        <v>6114002061</v>
      </c>
      <c r="D4126">
        <v>60634000</v>
      </c>
      <c r="E4126" s="181">
        <v>0</v>
      </c>
      <c r="F4126" s="181">
        <v>0</v>
      </c>
      <c r="G4126" s="181">
        <v>0</v>
      </c>
      <c r="H4126" s="181">
        <v>0</v>
      </c>
      <c r="I4126" s="181">
        <v>0</v>
      </c>
      <c r="J4126" s="181">
        <v>0</v>
      </c>
    </row>
    <row r="4127" spans="2:10">
      <c r="B4127" s="133">
        <v>35151</v>
      </c>
      <c r="C4127">
        <v>6114002081</v>
      </c>
      <c r="D4127">
        <v>60635000</v>
      </c>
      <c r="E4127" s="181">
        <v>0</v>
      </c>
      <c r="F4127" s="181">
        <v>0</v>
      </c>
      <c r="G4127" s="181">
        <v>0</v>
      </c>
      <c r="H4127" s="181">
        <v>0</v>
      </c>
      <c r="I4127" s="181">
        <v>0</v>
      </c>
      <c r="J4127" s="181">
        <v>0</v>
      </c>
    </row>
    <row r="4128" spans="2:10">
      <c r="B4128" s="133">
        <v>35151</v>
      </c>
      <c r="C4128">
        <v>6114002101</v>
      </c>
      <c r="D4128">
        <v>60636000</v>
      </c>
      <c r="E4128" s="181">
        <v>182087</v>
      </c>
      <c r="F4128" s="181">
        <v>9746</v>
      </c>
      <c r="G4128" s="181">
        <v>0</v>
      </c>
      <c r="H4128" s="181">
        <v>0</v>
      </c>
      <c r="I4128" s="181">
        <v>0</v>
      </c>
      <c r="J4128" s="181">
        <v>0</v>
      </c>
    </row>
    <row r="4129" spans="2:10">
      <c r="B4129" s="133">
        <v>35151</v>
      </c>
      <c r="C4129">
        <v>6114002121</v>
      </c>
      <c r="D4129">
        <v>60640000</v>
      </c>
      <c r="E4129" s="181">
        <v>0</v>
      </c>
      <c r="F4129" s="181">
        <v>0</v>
      </c>
      <c r="G4129" s="181">
        <v>0</v>
      </c>
      <c r="H4129" s="181">
        <v>0</v>
      </c>
      <c r="I4129" s="181">
        <v>0</v>
      </c>
      <c r="J4129" s="181">
        <v>0</v>
      </c>
    </row>
    <row r="4130" spans="2:10">
      <c r="B4130" s="133">
        <v>35151</v>
      </c>
      <c r="C4130">
        <v>6114002141</v>
      </c>
      <c r="D4130">
        <v>60641000</v>
      </c>
      <c r="E4130" s="181">
        <v>596278</v>
      </c>
      <c r="F4130" s="181">
        <v>1264240</v>
      </c>
      <c r="G4130" s="181">
        <v>0</v>
      </c>
      <c r="H4130" s="181">
        <v>0</v>
      </c>
      <c r="I4130" s="181">
        <v>0</v>
      </c>
      <c r="J4130" s="181">
        <v>0</v>
      </c>
    </row>
    <row r="4131" spans="2:10">
      <c r="B4131" s="133">
        <v>35151</v>
      </c>
      <c r="C4131">
        <v>6114002161</v>
      </c>
      <c r="D4131">
        <v>60642000</v>
      </c>
      <c r="E4131" s="181">
        <v>0</v>
      </c>
      <c r="F4131" s="181">
        <v>0</v>
      </c>
      <c r="G4131" s="181">
        <v>0</v>
      </c>
      <c r="H4131" s="181">
        <v>0</v>
      </c>
      <c r="I4131" s="181">
        <v>0</v>
      </c>
      <c r="J4131" s="181">
        <v>0</v>
      </c>
    </row>
    <row r="4132" spans="2:10">
      <c r="B4132" s="133">
        <v>35151</v>
      </c>
      <c r="C4132">
        <v>6114002181</v>
      </c>
      <c r="D4132">
        <v>60644000</v>
      </c>
      <c r="E4132" s="181">
        <v>0</v>
      </c>
      <c r="F4132" s="181">
        <v>0</v>
      </c>
      <c r="G4132" s="181">
        <v>0</v>
      </c>
      <c r="H4132" s="181">
        <v>0</v>
      </c>
      <c r="I4132" s="181">
        <v>0</v>
      </c>
      <c r="J4132" s="181">
        <v>0</v>
      </c>
    </row>
    <row r="4133" spans="2:10">
      <c r="B4133" s="133">
        <v>35151</v>
      </c>
      <c r="C4133">
        <v>6114002201</v>
      </c>
      <c r="D4133">
        <v>60645000</v>
      </c>
      <c r="E4133" s="181">
        <v>49913</v>
      </c>
      <c r="F4133" s="181">
        <v>35215</v>
      </c>
      <c r="G4133" s="181">
        <v>0</v>
      </c>
      <c r="H4133" s="181">
        <v>0</v>
      </c>
      <c r="I4133" s="181">
        <v>0</v>
      </c>
      <c r="J4133" s="181">
        <v>0</v>
      </c>
    </row>
    <row r="4134" spans="2:10">
      <c r="B4134" s="133">
        <v>35151</v>
      </c>
      <c r="C4134">
        <v>6114002221</v>
      </c>
      <c r="D4134">
        <v>60647000</v>
      </c>
      <c r="E4134" s="181">
        <v>0</v>
      </c>
      <c r="F4134" s="181">
        <v>0</v>
      </c>
      <c r="G4134" s="181">
        <v>0</v>
      </c>
      <c r="H4134" s="181">
        <v>0</v>
      </c>
      <c r="I4134" s="181">
        <v>0</v>
      </c>
      <c r="J4134" s="181">
        <v>0</v>
      </c>
    </row>
    <row r="4135" spans="2:10">
      <c r="B4135" s="133">
        <v>35151</v>
      </c>
      <c r="C4135">
        <v>6114002241</v>
      </c>
      <c r="D4135">
        <v>60648000</v>
      </c>
      <c r="E4135" s="181">
        <v>0</v>
      </c>
      <c r="F4135" s="181">
        <v>0</v>
      </c>
      <c r="G4135" s="181">
        <v>0</v>
      </c>
      <c r="H4135" s="181">
        <v>0</v>
      </c>
      <c r="I4135" s="181">
        <v>0</v>
      </c>
      <c r="J4135" s="181">
        <v>0</v>
      </c>
    </row>
    <row r="4136" spans="2:10">
      <c r="B4136" s="133">
        <v>35151</v>
      </c>
      <c r="C4136">
        <v>6114002261</v>
      </c>
      <c r="D4136">
        <v>60650000</v>
      </c>
      <c r="E4136" s="181">
        <v>17632</v>
      </c>
      <c r="F4136" s="181">
        <v>0</v>
      </c>
      <c r="G4136" s="181">
        <v>0</v>
      </c>
      <c r="H4136" s="181">
        <v>0</v>
      </c>
      <c r="I4136" s="181">
        <v>0</v>
      </c>
      <c r="J4136" s="181">
        <v>0</v>
      </c>
    </row>
    <row r="4137" spans="2:10">
      <c r="B4137" s="133">
        <v>35151</v>
      </c>
      <c r="C4137">
        <v>6114002281</v>
      </c>
      <c r="D4137">
        <v>60651000</v>
      </c>
      <c r="E4137" s="181">
        <v>242520</v>
      </c>
      <c r="F4137" s="181">
        <v>356224</v>
      </c>
      <c r="G4137" s="181">
        <v>0</v>
      </c>
      <c r="H4137" s="181">
        <v>0</v>
      </c>
      <c r="I4137" s="181">
        <v>0</v>
      </c>
      <c r="J4137" s="181">
        <v>0</v>
      </c>
    </row>
    <row r="4138" spans="2:10">
      <c r="B4138" s="133">
        <v>35151</v>
      </c>
      <c r="C4138">
        <v>6114002301</v>
      </c>
      <c r="D4138">
        <v>60652000</v>
      </c>
      <c r="E4138" s="181">
        <v>0</v>
      </c>
      <c r="F4138" s="181">
        <v>0</v>
      </c>
      <c r="G4138" s="181">
        <v>0</v>
      </c>
      <c r="H4138" s="181">
        <v>0</v>
      </c>
      <c r="I4138" s="181">
        <v>0</v>
      </c>
      <c r="J4138" s="181">
        <v>0</v>
      </c>
    </row>
    <row r="4139" spans="2:10">
      <c r="B4139" s="133">
        <v>35151</v>
      </c>
      <c r="C4139">
        <v>6114002321</v>
      </c>
      <c r="D4139">
        <v>60653000</v>
      </c>
      <c r="E4139" s="181">
        <v>0</v>
      </c>
      <c r="F4139" s="181">
        <v>261068</v>
      </c>
      <c r="G4139" s="181">
        <v>0</v>
      </c>
      <c r="H4139" s="181">
        <v>0</v>
      </c>
      <c r="I4139" s="181">
        <v>0</v>
      </c>
      <c r="J4139" s="181">
        <v>0</v>
      </c>
    </row>
    <row r="4140" spans="2:10">
      <c r="B4140" s="133">
        <v>35151</v>
      </c>
      <c r="C4140">
        <v>6114002341</v>
      </c>
      <c r="D4140">
        <v>60654000</v>
      </c>
      <c r="E4140" s="181">
        <v>0</v>
      </c>
      <c r="F4140" s="181">
        <v>0</v>
      </c>
      <c r="G4140" s="181">
        <v>0</v>
      </c>
      <c r="H4140" s="181">
        <v>0</v>
      </c>
      <c r="I4140" s="181">
        <v>0</v>
      </c>
      <c r="J4140" s="181">
        <v>0</v>
      </c>
    </row>
    <row r="4141" spans="2:10">
      <c r="B4141" s="133">
        <v>35151</v>
      </c>
      <c r="C4141">
        <v>6114002361</v>
      </c>
      <c r="D4141">
        <v>60655000</v>
      </c>
      <c r="E4141" s="181">
        <v>814</v>
      </c>
      <c r="F4141" s="181">
        <v>62073</v>
      </c>
      <c r="G4141" s="181">
        <v>0</v>
      </c>
      <c r="H4141" s="181">
        <v>0</v>
      </c>
      <c r="I4141" s="181">
        <v>0</v>
      </c>
      <c r="J4141" s="181">
        <v>0</v>
      </c>
    </row>
    <row r="4142" spans="2:10">
      <c r="B4142" s="133">
        <v>35151</v>
      </c>
      <c r="C4142">
        <v>6114002381</v>
      </c>
      <c r="D4142">
        <v>60656000</v>
      </c>
      <c r="E4142" s="181">
        <v>0</v>
      </c>
      <c r="F4142" s="181">
        <v>0</v>
      </c>
      <c r="G4142" s="181">
        <v>0</v>
      </c>
      <c r="H4142" s="181">
        <v>0</v>
      </c>
      <c r="I4142" s="181">
        <v>0</v>
      </c>
      <c r="J4142" s="181">
        <v>0</v>
      </c>
    </row>
    <row r="4143" spans="2:10">
      <c r="B4143" s="133">
        <v>35151</v>
      </c>
      <c r="C4143">
        <v>6114002401</v>
      </c>
      <c r="D4143">
        <v>60657000</v>
      </c>
      <c r="E4143" s="181">
        <v>111669</v>
      </c>
      <c r="F4143" s="181">
        <v>15932</v>
      </c>
      <c r="G4143" s="181">
        <v>0</v>
      </c>
      <c r="H4143" s="181">
        <v>0</v>
      </c>
      <c r="I4143" s="181">
        <v>0</v>
      </c>
      <c r="J4143" s="181">
        <v>0</v>
      </c>
    </row>
    <row r="4144" spans="2:10">
      <c r="B4144" s="133">
        <v>35151</v>
      </c>
      <c r="C4144">
        <v>6114002421</v>
      </c>
      <c r="D4144">
        <v>60658000</v>
      </c>
      <c r="E4144" s="181">
        <v>0</v>
      </c>
      <c r="F4144" s="181">
        <v>0</v>
      </c>
      <c r="G4144" s="181">
        <v>0</v>
      </c>
      <c r="H4144" s="181">
        <v>0</v>
      </c>
      <c r="I4144" s="181">
        <v>0</v>
      </c>
      <c r="J4144" s="181">
        <v>0</v>
      </c>
    </row>
    <row r="4145" spans="2:10">
      <c r="B4145" s="133">
        <v>35151</v>
      </c>
      <c r="C4145">
        <v>6114001721</v>
      </c>
      <c r="D4145">
        <v>60659000</v>
      </c>
      <c r="E4145" s="181">
        <v>99000</v>
      </c>
      <c r="F4145" s="181">
        <v>125132</v>
      </c>
      <c r="G4145" s="181">
        <v>0</v>
      </c>
      <c r="H4145" s="181">
        <v>0</v>
      </c>
      <c r="I4145" s="181">
        <v>0</v>
      </c>
      <c r="J4145" s="181">
        <v>0</v>
      </c>
    </row>
    <row r="4146" spans="2:10">
      <c r="B4146" s="133">
        <v>35154</v>
      </c>
      <c r="C4146">
        <v>60</v>
      </c>
      <c r="D4146">
        <v>60000000</v>
      </c>
      <c r="E4146" s="181">
        <v>5145680</v>
      </c>
      <c r="F4146" s="181">
        <v>284761</v>
      </c>
      <c r="G4146" s="181">
        <v>0</v>
      </c>
      <c r="H4146" s="181">
        <v>0</v>
      </c>
      <c r="I4146" s="181">
        <v>0</v>
      </c>
      <c r="J4146" s="181">
        <v>0</v>
      </c>
    </row>
    <row r="4147" spans="2:10">
      <c r="B4147" s="133">
        <v>35154</v>
      </c>
      <c r="C4147">
        <v>6114002441</v>
      </c>
      <c r="D4147">
        <v>60501000</v>
      </c>
      <c r="E4147" s="181">
        <v>48663</v>
      </c>
      <c r="F4147" s="181">
        <v>0</v>
      </c>
      <c r="G4147" s="181">
        <v>0</v>
      </c>
      <c r="H4147" s="181">
        <v>0</v>
      </c>
      <c r="I4147" s="181">
        <v>0</v>
      </c>
      <c r="J4147" s="181">
        <v>0</v>
      </c>
    </row>
    <row r="4148" spans="2:10">
      <c r="B4148" s="133">
        <v>35154</v>
      </c>
      <c r="C4148">
        <v>6114002461</v>
      </c>
      <c r="D4148">
        <v>60504000</v>
      </c>
      <c r="E4148" s="181">
        <v>0</v>
      </c>
      <c r="F4148" s="181">
        <v>0</v>
      </c>
      <c r="G4148" s="181">
        <v>0</v>
      </c>
      <c r="H4148" s="181">
        <v>0</v>
      </c>
      <c r="I4148" s="181">
        <v>0</v>
      </c>
      <c r="J4148" s="181">
        <v>0</v>
      </c>
    </row>
    <row r="4149" spans="2:10">
      <c r="B4149" s="133">
        <v>35154</v>
      </c>
      <c r="C4149">
        <v>6114002481</v>
      </c>
      <c r="D4149">
        <v>60507000</v>
      </c>
      <c r="E4149" s="181">
        <v>0</v>
      </c>
      <c r="F4149" s="181">
        <v>0</v>
      </c>
      <c r="G4149" s="181">
        <v>0</v>
      </c>
      <c r="H4149" s="181">
        <v>0</v>
      </c>
      <c r="I4149" s="181">
        <v>0</v>
      </c>
      <c r="J4149" s="181">
        <v>0</v>
      </c>
    </row>
    <row r="4150" spans="2:10">
      <c r="B4150" s="133">
        <v>35154</v>
      </c>
      <c r="C4150">
        <v>6114002501</v>
      </c>
      <c r="D4150">
        <v>60512000</v>
      </c>
      <c r="E4150" s="181">
        <v>0</v>
      </c>
      <c r="F4150" s="181">
        <v>0</v>
      </c>
      <c r="G4150" s="181">
        <v>0</v>
      </c>
      <c r="H4150" s="181">
        <v>0</v>
      </c>
      <c r="I4150" s="181">
        <v>0</v>
      </c>
      <c r="J4150" s="181">
        <v>0</v>
      </c>
    </row>
    <row r="4151" spans="2:10">
      <c r="B4151" s="133">
        <v>35154</v>
      </c>
      <c r="C4151">
        <v>6114002521</v>
      </c>
      <c r="D4151">
        <v>60515000</v>
      </c>
      <c r="E4151" s="181">
        <v>4977755</v>
      </c>
      <c r="F4151" s="181">
        <v>34344</v>
      </c>
      <c r="G4151" s="181">
        <v>0</v>
      </c>
      <c r="H4151" s="181">
        <v>0</v>
      </c>
      <c r="I4151" s="181">
        <v>0</v>
      </c>
      <c r="J4151" s="181">
        <v>0</v>
      </c>
    </row>
    <row r="4152" spans="2:10">
      <c r="B4152" s="133">
        <v>35154</v>
      </c>
      <c r="C4152">
        <v>6114002541</v>
      </c>
      <c r="D4152">
        <v>60517000</v>
      </c>
      <c r="E4152" s="181">
        <v>0</v>
      </c>
      <c r="F4152" s="181">
        <v>0</v>
      </c>
      <c r="G4152" s="181">
        <v>0</v>
      </c>
      <c r="H4152" s="181">
        <v>0</v>
      </c>
      <c r="I4152" s="181">
        <v>0</v>
      </c>
      <c r="J4152" s="181">
        <v>0</v>
      </c>
    </row>
    <row r="4153" spans="2:10">
      <c r="B4153" s="133">
        <v>35154</v>
      </c>
      <c r="C4153">
        <v>6114002561</v>
      </c>
      <c r="D4153">
        <v>60518000</v>
      </c>
      <c r="E4153" s="181">
        <v>0</v>
      </c>
      <c r="F4153" s="181">
        <v>0</v>
      </c>
      <c r="G4153" s="181">
        <v>0</v>
      </c>
      <c r="H4153" s="181">
        <v>0</v>
      </c>
      <c r="I4153" s="181">
        <v>0</v>
      </c>
      <c r="J4153" s="181">
        <v>0</v>
      </c>
    </row>
    <row r="4154" spans="2:10">
      <c r="B4154" s="133">
        <v>35154</v>
      </c>
      <c r="C4154">
        <v>6114002581</v>
      </c>
      <c r="D4154">
        <v>60519000</v>
      </c>
      <c r="E4154" s="181">
        <v>0</v>
      </c>
      <c r="F4154" s="181">
        <v>0</v>
      </c>
      <c r="G4154" s="181">
        <v>0</v>
      </c>
      <c r="H4154" s="181">
        <v>0</v>
      </c>
      <c r="I4154" s="181">
        <v>0</v>
      </c>
      <c r="J4154" s="181">
        <v>0</v>
      </c>
    </row>
    <row r="4155" spans="2:10">
      <c r="B4155" s="133">
        <v>35154</v>
      </c>
      <c r="C4155">
        <v>6114002601</v>
      </c>
      <c r="D4155">
        <v>60527000</v>
      </c>
      <c r="E4155" s="181">
        <v>0</v>
      </c>
      <c r="F4155" s="181">
        <v>0</v>
      </c>
      <c r="G4155" s="181">
        <v>0</v>
      </c>
      <c r="H4155" s="181">
        <v>0</v>
      </c>
      <c r="I4155" s="181">
        <v>0</v>
      </c>
      <c r="J4155" s="181">
        <v>0</v>
      </c>
    </row>
    <row r="4156" spans="2:10">
      <c r="B4156" s="133">
        <v>35154</v>
      </c>
      <c r="C4156">
        <v>6114002621</v>
      </c>
      <c r="D4156">
        <v>60530000</v>
      </c>
      <c r="E4156" s="181">
        <v>0</v>
      </c>
      <c r="F4156" s="181">
        <v>0</v>
      </c>
      <c r="G4156" s="181">
        <v>0</v>
      </c>
      <c r="H4156" s="181">
        <v>0</v>
      </c>
      <c r="I4156" s="181">
        <v>0</v>
      </c>
      <c r="J4156" s="181">
        <v>0</v>
      </c>
    </row>
    <row r="4157" spans="2:10">
      <c r="B4157" s="133">
        <v>35154</v>
      </c>
      <c r="C4157">
        <v>6114002641</v>
      </c>
      <c r="D4157">
        <v>60537000</v>
      </c>
      <c r="E4157" s="181">
        <v>0</v>
      </c>
      <c r="F4157" s="181">
        <v>0</v>
      </c>
      <c r="G4157" s="181">
        <v>0</v>
      </c>
      <c r="H4157" s="181">
        <v>0</v>
      </c>
      <c r="I4157" s="181">
        <v>0</v>
      </c>
      <c r="J4157" s="181">
        <v>0</v>
      </c>
    </row>
    <row r="4158" spans="2:10">
      <c r="B4158" s="133">
        <v>35154</v>
      </c>
      <c r="C4158">
        <v>6114002661</v>
      </c>
      <c r="D4158">
        <v>60540000</v>
      </c>
      <c r="E4158" s="181">
        <v>0</v>
      </c>
      <c r="F4158" s="181">
        <v>0</v>
      </c>
      <c r="G4158" s="181">
        <v>0</v>
      </c>
      <c r="H4158" s="181">
        <v>0</v>
      </c>
      <c r="I4158" s="181">
        <v>0</v>
      </c>
      <c r="J4158" s="181">
        <v>0</v>
      </c>
    </row>
    <row r="4159" spans="2:10">
      <c r="B4159" s="133">
        <v>35154</v>
      </c>
      <c r="C4159">
        <v>6114001581</v>
      </c>
      <c r="D4159">
        <v>60601000</v>
      </c>
      <c r="E4159" s="181">
        <v>0</v>
      </c>
      <c r="F4159" s="181">
        <v>0</v>
      </c>
      <c r="G4159" s="181">
        <v>0</v>
      </c>
      <c r="H4159" s="181">
        <v>0</v>
      </c>
      <c r="I4159" s="181">
        <v>0</v>
      </c>
      <c r="J4159" s="181">
        <v>0</v>
      </c>
    </row>
    <row r="4160" spans="2:10">
      <c r="B4160" s="133">
        <v>35154</v>
      </c>
      <c r="C4160">
        <v>6114001601</v>
      </c>
      <c r="D4160">
        <v>60602000</v>
      </c>
      <c r="E4160" s="181">
        <v>16077</v>
      </c>
      <c r="F4160" s="181">
        <v>0</v>
      </c>
      <c r="G4160" s="181">
        <v>0</v>
      </c>
      <c r="H4160" s="181">
        <v>0</v>
      </c>
      <c r="I4160" s="181">
        <v>0</v>
      </c>
      <c r="J4160" s="181">
        <v>0</v>
      </c>
    </row>
    <row r="4161" spans="2:10">
      <c r="B4161" s="133">
        <v>35154</v>
      </c>
      <c r="C4161">
        <v>6114001621</v>
      </c>
      <c r="D4161">
        <v>60605000</v>
      </c>
      <c r="E4161" s="181">
        <v>0</v>
      </c>
      <c r="F4161" s="181">
        <v>0</v>
      </c>
      <c r="G4161" s="181">
        <v>0</v>
      </c>
      <c r="H4161" s="181">
        <v>0</v>
      </c>
      <c r="I4161" s="181">
        <v>0</v>
      </c>
      <c r="J4161" s="181">
        <v>0</v>
      </c>
    </row>
    <row r="4162" spans="2:10">
      <c r="B4162" s="133">
        <v>35154</v>
      </c>
      <c r="C4162">
        <v>6114001641</v>
      </c>
      <c r="D4162">
        <v>60606000</v>
      </c>
      <c r="E4162" s="181">
        <v>25343</v>
      </c>
      <c r="F4162" s="181">
        <v>61810</v>
      </c>
      <c r="G4162" s="181">
        <v>0</v>
      </c>
      <c r="H4162" s="181">
        <v>0</v>
      </c>
      <c r="I4162" s="181">
        <v>0</v>
      </c>
      <c r="J4162" s="181">
        <v>0</v>
      </c>
    </row>
    <row r="4163" spans="2:10">
      <c r="B4163" s="133">
        <v>35154</v>
      </c>
      <c r="C4163">
        <v>6114001661</v>
      </c>
      <c r="D4163">
        <v>60607000</v>
      </c>
      <c r="E4163" s="181">
        <v>0</v>
      </c>
      <c r="F4163" s="181">
        <v>0</v>
      </c>
      <c r="G4163" s="181">
        <v>0</v>
      </c>
      <c r="H4163" s="181">
        <v>0</v>
      </c>
      <c r="I4163" s="181">
        <v>0</v>
      </c>
      <c r="J4163" s="181">
        <v>0</v>
      </c>
    </row>
    <row r="4164" spans="2:10">
      <c r="B4164" s="133">
        <v>35154</v>
      </c>
      <c r="C4164">
        <v>6114001681</v>
      </c>
      <c r="D4164">
        <v>60608000</v>
      </c>
      <c r="E4164" s="181">
        <v>0</v>
      </c>
      <c r="F4164" s="181">
        <v>0</v>
      </c>
      <c r="G4164" s="181">
        <v>0</v>
      </c>
      <c r="H4164" s="181">
        <v>0</v>
      </c>
      <c r="I4164" s="181">
        <v>0</v>
      </c>
      <c r="J4164" s="181">
        <v>0</v>
      </c>
    </row>
    <row r="4165" spans="2:10">
      <c r="B4165" s="133">
        <v>35154</v>
      </c>
      <c r="C4165">
        <v>6114001701</v>
      </c>
      <c r="D4165">
        <v>60609000</v>
      </c>
      <c r="E4165" s="181">
        <v>0</v>
      </c>
      <c r="F4165" s="181">
        <v>0</v>
      </c>
      <c r="G4165" s="181">
        <v>0</v>
      </c>
      <c r="H4165" s="181">
        <v>0</v>
      </c>
      <c r="I4165" s="181">
        <v>0</v>
      </c>
      <c r="J4165" s="181">
        <v>0</v>
      </c>
    </row>
    <row r="4166" spans="2:10">
      <c r="B4166" s="133">
        <v>35154</v>
      </c>
      <c r="C4166">
        <v>6114001741</v>
      </c>
      <c r="D4166">
        <v>60612000</v>
      </c>
      <c r="E4166" s="181">
        <v>0</v>
      </c>
      <c r="F4166" s="181">
        <v>0</v>
      </c>
      <c r="G4166" s="181">
        <v>0</v>
      </c>
      <c r="H4166" s="181">
        <v>0</v>
      </c>
      <c r="I4166" s="181">
        <v>0</v>
      </c>
      <c r="J4166" s="181">
        <v>0</v>
      </c>
    </row>
    <row r="4167" spans="2:10">
      <c r="B4167" s="133">
        <v>35154</v>
      </c>
      <c r="C4167">
        <v>6114001761</v>
      </c>
      <c r="D4167">
        <v>60613000</v>
      </c>
      <c r="E4167" s="181">
        <v>0</v>
      </c>
      <c r="F4167" s="181">
        <v>0</v>
      </c>
      <c r="G4167" s="181">
        <v>0</v>
      </c>
      <c r="H4167" s="181">
        <v>0</v>
      </c>
      <c r="I4167" s="181">
        <v>0</v>
      </c>
      <c r="J4167" s="181">
        <v>0</v>
      </c>
    </row>
    <row r="4168" spans="2:10">
      <c r="B4168" s="133">
        <v>35154</v>
      </c>
      <c r="C4168">
        <v>6114001781</v>
      </c>
      <c r="D4168">
        <v>60615000</v>
      </c>
      <c r="E4168" s="181">
        <v>0</v>
      </c>
      <c r="F4168" s="181">
        <v>0</v>
      </c>
      <c r="G4168" s="181">
        <v>0</v>
      </c>
      <c r="H4168" s="181">
        <v>0</v>
      </c>
      <c r="I4168" s="181">
        <v>0</v>
      </c>
      <c r="J4168" s="181">
        <v>0</v>
      </c>
    </row>
    <row r="4169" spans="2:10">
      <c r="B4169" s="133">
        <v>35154</v>
      </c>
      <c r="C4169">
        <v>6114001801</v>
      </c>
      <c r="D4169">
        <v>60617000</v>
      </c>
      <c r="E4169" s="181">
        <v>0</v>
      </c>
      <c r="F4169" s="181">
        <v>0</v>
      </c>
      <c r="G4169" s="181">
        <v>0</v>
      </c>
      <c r="H4169" s="181">
        <v>0</v>
      </c>
      <c r="I4169" s="181">
        <v>0</v>
      </c>
      <c r="J4169" s="181">
        <v>0</v>
      </c>
    </row>
    <row r="4170" spans="2:10">
      <c r="B4170" s="133">
        <v>35154</v>
      </c>
      <c r="C4170">
        <v>6114001821</v>
      </c>
      <c r="D4170">
        <v>60618000</v>
      </c>
      <c r="E4170" s="181">
        <v>0</v>
      </c>
      <c r="F4170" s="181">
        <v>0</v>
      </c>
      <c r="G4170" s="181">
        <v>0</v>
      </c>
      <c r="H4170" s="181">
        <v>0</v>
      </c>
      <c r="I4170" s="181">
        <v>0</v>
      </c>
      <c r="J4170" s="181">
        <v>0</v>
      </c>
    </row>
    <row r="4171" spans="2:10">
      <c r="B4171" s="133">
        <v>35154</v>
      </c>
      <c r="C4171">
        <v>6114001841</v>
      </c>
      <c r="D4171">
        <v>60619000</v>
      </c>
      <c r="E4171" s="181">
        <v>0</v>
      </c>
      <c r="F4171" s="181">
        <v>0</v>
      </c>
      <c r="G4171" s="181">
        <v>0</v>
      </c>
      <c r="H4171" s="181">
        <v>0</v>
      </c>
      <c r="I4171" s="181">
        <v>0</v>
      </c>
      <c r="J4171" s="181">
        <v>0</v>
      </c>
    </row>
    <row r="4172" spans="2:10">
      <c r="B4172" s="133">
        <v>35154</v>
      </c>
      <c r="C4172">
        <v>6114001861</v>
      </c>
      <c r="D4172">
        <v>60622000</v>
      </c>
      <c r="E4172" s="181">
        <v>0</v>
      </c>
      <c r="F4172" s="181">
        <v>0</v>
      </c>
      <c r="G4172" s="181">
        <v>0</v>
      </c>
      <c r="H4172" s="181">
        <v>0</v>
      </c>
      <c r="I4172" s="181">
        <v>0</v>
      </c>
      <c r="J4172" s="181">
        <v>0</v>
      </c>
    </row>
    <row r="4173" spans="2:10">
      <c r="B4173" s="133">
        <v>35154</v>
      </c>
      <c r="C4173">
        <v>6114001881</v>
      </c>
      <c r="D4173">
        <v>60623000</v>
      </c>
      <c r="E4173" s="181">
        <v>29351</v>
      </c>
      <c r="F4173" s="181">
        <v>0</v>
      </c>
      <c r="G4173" s="181">
        <v>0</v>
      </c>
      <c r="H4173" s="181">
        <v>0</v>
      </c>
      <c r="I4173" s="181">
        <v>0</v>
      </c>
      <c r="J4173" s="181">
        <v>0</v>
      </c>
    </row>
    <row r="4174" spans="2:10">
      <c r="B4174" s="133">
        <v>35154</v>
      </c>
      <c r="C4174">
        <v>6114001901</v>
      </c>
      <c r="D4174">
        <v>60624000</v>
      </c>
      <c r="E4174" s="181">
        <v>0</v>
      </c>
      <c r="F4174" s="181">
        <v>0</v>
      </c>
      <c r="G4174" s="181">
        <v>0</v>
      </c>
      <c r="H4174" s="181">
        <v>0</v>
      </c>
      <c r="I4174" s="181">
        <v>0</v>
      </c>
      <c r="J4174" s="181">
        <v>0</v>
      </c>
    </row>
    <row r="4175" spans="2:10">
      <c r="B4175" s="133">
        <v>35154</v>
      </c>
      <c r="C4175">
        <v>6114001921</v>
      </c>
      <c r="D4175">
        <v>60625000</v>
      </c>
      <c r="E4175" s="181">
        <v>0</v>
      </c>
      <c r="F4175" s="181">
        <v>0</v>
      </c>
      <c r="G4175" s="181">
        <v>0</v>
      </c>
      <c r="H4175" s="181">
        <v>0</v>
      </c>
      <c r="I4175" s="181">
        <v>0</v>
      </c>
      <c r="J4175" s="181">
        <v>0</v>
      </c>
    </row>
    <row r="4176" spans="2:10">
      <c r="B4176" s="133">
        <v>35154</v>
      </c>
      <c r="C4176">
        <v>6114001941</v>
      </c>
      <c r="D4176">
        <v>60626000</v>
      </c>
      <c r="E4176" s="181">
        <v>13401</v>
      </c>
      <c r="F4176" s="181">
        <v>0</v>
      </c>
      <c r="G4176" s="181">
        <v>0</v>
      </c>
      <c r="H4176" s="181">
        <v>0</v>
      </c>
      <c r="I4176" s="181">
        <v>0</v>
      </c>
      <c r="J4176" s="181">
        <v>0</v>
      </c>
    </row>
    <row r="4177" spans="2:10">
      <c r="B4177" s="133">
        <v>35154</v>
      </c>
      <c r="C4177">
        <v>6114001961</v>
      </c>
      <c r="D4177">
        <v>60627000</v>
      </c>
      <c r="E4177" s="181">
        <v>0</v>
      </c>
      <c r="F4177" s="181">
        <v>0</v>
      </c>
      <c r="G4177" s="181">
        <v>0</v>
      </c>
      <c r="H4177" s="181">
        <v>0</v>
      </c>
      <c r="I4177" s="181">
        <v>0</v>
      </c>
      <c r="J4177" s="181">
        <v>0</v>
      </c>
    </row>
    <row r="4178" spans="2:10">
      <c r="B4178" s="133">
        <v>35154</v>
      </c>
      <c r="C4178">
        <v>6114001981</v>
      </c>
      <c r="D4178">
        <v>60630000</v>
      </c>
      <c r="E4178" s="181">
        <v>0</v>
      </c>
      <c r="F4178" s="181">
        <v>0</v>
      </c>
      <c r="G4178" s="181">
        <v>0</v>
      </c>
      <c r="H4178" s="181">
        <v>0</v>
      </c>
      <c r="I4178" s="181">
        <v>0</v>
      </c>
      <c r="J4178" s="181">
        <v>0</v>
      </c>
    </row>
    <row r="4179" spans="2:10">
      <c r="B4179" s="133">
        <v>35154</v>
      </c>
      <c r="C4179">
        <v>6114002001</v>
      </c>
      <c r="D4179">
        <v>60631000</v>
      </c>
      <c r="E4179" s="181">
        <v>0</v>
      </c>
      <c r="F4179" s="181">
        <v>0</v>
      </c>
      <c r="G4179" s="181">
        <v>0</v>
      </c>
      <c r="H4179" s="181">
        <v>0</v>
      </c>
      <c r="I4179" s="181">
        <v>0</v>
      </c>
      <c r="J4179" s="181">
        <v>0</v>
      </c>
    </row>
    <row r="4180" spans="2:10">
      <c r="B4180" s="133">
        <v>35154</v>
      </c>
      <c r="C4180">
        <v>6114002021</v>
      </c>
      <c r="D4180">
        <v>60632000</v>
      </c>
      <c r="E4180" s="181">
        <v>9919</v>
      </c>
      <c r="F4180" s="181">
        <v>0</v>
      </c>
      <c r="G4180" s="181">
        <v>0</v>
      </c>
      <c r="H4180" s="181">
        <v>0</v>
      </c>
      <c r="I4180" s="181">
        <v>0</v>
      </c>
      <c r="J4180" s="181">
        <v>0</v>
      </c>
    </row>
    <row r="4181" spans="2:10">
      <c r="B4181" s="133">
        <v>35154</v>
      </c>
      <c r="C4181">
        <v>6114002041</v>
      </c>
      <c r="D4181">
        <v>60633000</v>
      </c>
      <c r="E4181" s="181">
        <v>0</v>
      </c>
      <c r="F4181" s="181">
        <v>0</v>
      </c>
      <c r="G4181" s="181">
        <v>0</v>
      </c>
      <c r="H4181" s="181">
        <v>0</v>
      </c>
      <c r="I4181" s="181">
        <v>0</v>
      </c>
      <c r="J4181" s="181">
        <v>0</v>
      </c>
    </row>
    <row r="4182" spans="2:10">
      <c r="B4182" s="133">
        <v>35154</v>
      </c>
      <c r="C4182">
        <v>6114002061</v>
      </c>
      <c r="D4182">
        <v>60634000</v>
      </c>
      <c r="E4182" s="181">
        <v>0</v>
      </c>
      <c r="F4182" s="181">
        <v>0</v>
      </c>
      <c r="G4182" s="181">
        <v>0</v>
      </c>
      <c r="H4182" s="181">
        <v>0</v>
      </c>
      <c r="I4182" s="181">
        <v>0</v>
      </c>
      <c r="J4182" s="181">
        <v>0</v>
      </c>
    </row>
    <row r="4183" spans="2:10">
      <c r="B4183" s="133">
        <v>35154</v>
      </c>
      <c r="C4183">
        <v>6114002081</v>
      </c>
      <c r="D4183">
        <v>60635000</v>
      </c>
      <c r="E4183" s="181">
        <v>0</v>
      </c>
      <c r="F4183" s="181">
        <v>0</v>
      </c>
      <c r="G4183" s="181">
        <v>0</v>
      </c>
      <c r="H4183" s="181">
        <v>0</v>
      </c>
      <c r="I4183" s="181">
        <v>0</v>
      </c>
      <c r="J4183" s="181">
        <v>0</v>
      </c>
    </row>
    <row r="4184" spans="2:10">
      <c r="B4184" s="133">
        <v>35154</v>
      </c>
      <c r="C4184">
        <v>6114002101</v>
      </c>
      <c r="D4184">
        <v>60636000</v>
      </c>
      <c r="E4184" s="181">
        <v>0</v>
      </c>
      <c r="F4184" s="181">
        <v>0</v>
      </c>
      <c r="G4184" s="181">
        <v>0</v>
      </c>
      <c r="H4184" s="181">
        <v>0</v>
      </c>
      <c r="I4184" s="181">
        <v>0</v>
      </c>
      <c r="J4184" s="181">
        <v>0</v>
      </c>
    </row>
    <row r="4185" spans="2:10">
      <c r="B4185" s="133">
        <v>35154</v>
      </c>
      <c r="C4185">
        <v>6114002121</v>
      </c>
      <c r="D4185">
        <v>60640000</v>
      </c>
      <c r="E4185" s="181">
        <v>0</v>
      </c>
      <c r="F4185" s="181">
        <v>0</v>
      </c>
      <c r="G4185" s="181">
        <v>0</v>
      </c>
      <c r="H4185" s="181">
        <v>0</v>
      </c>
      <c r="I4185" s="181">
        <v>0</v>
      </c>
      <c r="J4185" s="181">
        <v>0</v>
      </c>
    </row>
    <row r="4186" spans="2:10">
      <c r="B4186" s="133">
        <v>35154</v>
      </c>
      <c r="C4186">
        <v>6114002141</v>
      </c>
      <c r="D4186">
        <v>60641000</v>
      </c>
      <c r="E4186" s="181">
        <v>0</v>
      </c>
      <c r="F4186" s="181">
        <v>123676</v>
      </c>
      <c r="G4186" s="181">
        <v>0</v>
      </c>
      <c r="H4186" s="181">
        <v>0</v>
      </c>
      <c r="I4186" s="181">
        <v>0</v>
      </c>
      <c r="J4186" s="181">
        <v>0</v>
      </c>
    </row>
    <row r="4187" spans="2:10">
      <c r="B4187" s="133">
        <v>35154</v>
      </c>
      <c r="C4187">
        <v>6114002161</v>
      </c>
      <c r="D4187">
        <v>60642000</v>
      </c>
      <c r="E4187" s="181">
        <v>0</v>
      </c>
      <c r="F4187" s="181">
        <v>0</v>
      </c>
      <c r="G4187" s="181">
        <v>0</v>
      </c>
      <c r="H4187" s="181">
        <v>0</v>
      </c>
      <c r="I4187" s="181">
        <v>0</v>
      </c>
      <c r="J4187" s="181">
        <v>0</v>
      </c>
    </row>
    <row r="4188" spans="2:10">
      <c r="B4188" s="133">
        <v>35154</v>
      </c>
      <c r="C4188">
        <v>6114002181</v>
      </c>
      <c r="D4188">
        <v>60644000</v>
      </c>
      <c r="E4188" s="181">
        <v>0</v>
      </c>
      <c r="F4188" s="181">
        <v>0</v>
      </c>
      <c r="G4188" s="181">
        <v>0</v>
      </c>
      <c r="H4188" s="181">
        <v>0</v>
      </c>
      <c r="I4188" s="181">
        <v>0</v>
      </c>
      <c r="J4188" s="181">
        <v>0</v>
      </c>
    </row>
    <row r="4189" spans="2:10">
      <c r="B4189" s="133">
        <v>35154</v>
      </c>
      <c r="C4189">
        <v>6114002201</v>
      </c>
      <c r="D4189">
        <v>60645000</v>
      </c>
      <c r="E4189" s="181">
        <v>0</v>
      </c>
      <c r="F4189" s="181">
        <v>0</v>
      </c>
      <c r="G4189" s="181">
        <v>0</v>
      </c>
      <c r="H4189" s="181">
        <v>0</v>
      </c>
      <c r="I4189" s="181">
        <v>0</v>
      </c>
      <c r="J4189" s="181">
        <v>0</v>
      </c>
    </row>
    <row r="4190" spans="2:10">
      <c r="B4190" s="133">
        <v>35154</v>
      </c>
      <c r="C4190">
        <v>6114002221</v>
      </c>
      <c r="D4190">
        <v>60647000</v>
      </c>
      <c r="E4190" s="181">
        <v>0</v>
      </c>
      <c r="F4190" s="181">
        <v>0</v>
      </c>
      <c r="G4190" s="181">
        <v>0</v>
      </c>
      <c r="H4190" s="181">
        <v>0</v>
      </c>
      <c r="I4190" s="181">
        <v>0</v>
      </c>
      <c r="J4190" s="181">
        <v>0</v>
      </c>
    </row>
    <row r="4191" spans="2:10">
      <c r="B4191" s="133">
        <v>35154</v>
      </c>
      <c r="C4191">
        <v>6114002241</v>
      </c>
      <c r="D4191">
        <v>60648000</v>
      </c>
      <c r="E4191" s="181">
        <v>0</v>
      </c>
      <c r="F4191" s="181">
        <v>0</v>
      </c>
      <c r="G4191" s="181">
        <v>0</v>
      </c>
      <c r="H4191" s="181">
        <v>0</v>
      </c>
      <c r="I4191" s="181">
        <v>0</v>
      </c>
      <c r="J4191" s="181">
        <v>0</v>
      </c>
    </row>
    <row r="4192" spans="2:10">
      <c r="B4192" s="133">
        <v>35154</v>
      </c>
      <c r="C4192">
        <v>6114002261</v>
      </c>
      <c r="D4192">
        <v>60650000</v>
      </c>
      <c r="E4192" s="181">
        <v>0</v>
      </c>
      <c r="F4192" s="181">
        <v>0</v>
      </c>
      <c r="G4192" s="181">
        <v>0</v>
      </c>
      <c r="H4192" s="181">
        <v>0</v>
      </c>
      <c r="I4192" s="181">
        <v>0</v>
      </c>
      <c r="J4192" s="181">
        <v>0</v>
      </c>
    </row>
    <row r="4193" spans="2:10">
      <c r="B4193" s="133">
        <v>35154</v>
      </c>
      <c r="C4193">
        <v>6114002281</v>
      </c>
      <c r="D4193">
        <v>60651000</v>
      </c>
      <c r="E4193" s="181">
        <v>0</v>
      </c>
      <c r="F4193" s="181">
        <v>0</v>
      </c>
      <c r="G4193" s="181">
        <v>0</v>
      </c>
      <c r="H4193" s="181">
        <v>0</v>
      </c>
      <c r="I4193" s="181">
        <v>0</v>
      </c>
      <c r="J4193" s="181">
        <v>0</v>
      </c>
    </row>
    <row r="4194" spans="2:10">
      <c r="B4194" s="133">
        <v>35154</v>
      </c>
      <c r="C4194">
        <v>6114002301</v>
      </c>
      <c r="D4194">
        <v>60652000</v>
      </c>
      <c r="E4194" s="181">
        <v>0</v>
      </c>
      <c r="F4194" s="181">
        <v>0</v>
      </c>
      <c r="G4194" s="181">
        <v>0</v>
      </c>
      <c r="H4194" s="181">
        <v>0</v>
      </c>
      <c r="I4194" s="181">
        <v>0</v>
      </c>
      <c r="J4194" s="181">
        <v>0</v>
      </c>
    </row>
    <row r="4195" spans="2:10">
      <c r="B4195" s="133">
        <v>35154</v>
      </c>
      <c r="C4195">
        <v>6114002321</v>
      </c>
      <c r="D4195">
        <v>60653000</v>
      </c>
      <c r="E4195" s="181">
        <v>0</v>
      </c>
      <c r="F4195" s="181">
        <v>0</v>
      </c>
      <c r="G4195" s="181">
        <v>0</v>
      </c>
      <c r="H4195" s="181">
        <v>0</v>
      </c>
      <c r="I4195" s="181">
        <v>0</v>
      </c>
      <c r="J4195" s="181">
        <v>0</v>
      </c>
    </row>
    <row r="4196" spans="2:10">
      <c r="B4196" s="133">
        <v>35154</v>
      </c>
      <c r="C4196">
        <v>6114002341</v>
      </c>
      <c r="D4196">
        <v>60654000</v>
      </c>
      <c r="E4196" s="181">
        <v>25171</v>
      </c>
      <c r="F4196" s="181">
        <v>64931</v>
      </c>
      <c r="G4196" s="181">
        <v>0</v>
      </c>
      <c r="H4196" s="181">
        <v>0</v>
      </c>
      <c r="I4196" s="181">
        <v>0</v>
      </c>
      <c r="J4196" s="181">
        <v>0</v>
      </c>
    </row>
    <row r="4197" spans="2:10">
      <c r="B4197" s="133">
        <v>35154</v>
      </c>
      <c r="C4197">
        <v>6114002361</v>
      </c>
      <c r="D4197">
        <v>60655000</v>
      </c>
      <c r="E4197" s="181">
        <v>0</v>
      </c>
      <c r="F4197" s="181">
        <v>0</v>
      </c>
      <c r="G4197" s="181">
        <v>0</v>
      </c>
      <c r="H4197" s="181">
        <v>0</v>
      </c>
      <c r="I4197" s="181">
        <v>0</v>
      </c>
      <c r="J4197" s="181">
        <v>0</v>
      </c>
    </row>
    <row r="4198" spans="2:10">
      <c r="B4198" s="133">
        <v>35154</v>
      </c>
      <c r="C4198">
        <v>6114002381</v>
      </c>
      <c r="D4198">
        <v>60656000</v>
      </c>
      <c r="E4198" s="181">
        <v>0</v>
      </c>
      <c r="F4198" s="181">
        <v>0</v>
      </c>
      <c r="G4198" s="181">
        <v>0</v>
      </c>
      <c r="H4198" s="181">
        <v>0</v>
      </c>
      <c r="I4198" s="181">
        <v>0</v>
      </c>
      <c r="J4198" s="181">
        <v>0</v>
      </c>
    </row>
    <row r="4199" spans="2:10">
      <c r="B4199" s="133">
        <v>35154</v>
      </c>
      <c r="C4199">
        <v>6114002401</v>
      </c>
      <c r="D4199">
        <v>60657000</v>
      </c>
      <c r="E4199" s="181">
        <v>0</v>
      </c>
      <c r="F4199" s="181">
        <v>0</v>
      </c>
      <c r="G4199" s="181">
        <v>0</v>
      </c>
      <c r="H4199" s="181">
        <v>0</v>
      </c>
      <c r="I4199" s="181">
        <v>0</v>
      </c>
      <c r="J4199" s="181">
        <v>0</v>
      </c>
    </row>
    <row r="4200" spans="2:10">
      <c r="B4200" s="133">
        <v>35154</v>
      </c>
      <c r="C4200">
        <v>6114002421</v>
      </c>
      <c r="D4200">
        <v>60658000</v>
      </c>
      <c r="E4200" s="181">
        <v>0</v>
      </c>
      <c r="F4200" s="181">
        <v>0</v>
      </c>
      <c r="G4200" s="181">
        <v>0</v>
      </c>
      <c r="H4200" s="181">
        <v>0</v>
      </c>
      <c r="I4200" s="181">
        <v>0</v>
      </c>
      <c r="J4200" s="181">
        <v>0</v>
      </c>
    </row>
    <row r="4201" spans="2:10">
      <c r="B4201" s="133">
        <v>35154</v>
      </c>
      <c r="C4201">
        <v>6114001721</v>
      </c>
      <c r="D4201">
        <v>60659000</v>
      </c>
      <c r="E4201" s="181">
        <v>0</v>
      </c>
      <c r="F4201" s="181">
        <v>0</v>
      </c>
      <c r="G4201" s="181">
        <v>0</v>
      </c>
      <c r="H4201" s="181">
        <v>0</v>
      </c>
      <c r="I4201" s="181">
        <v>0</v>
      </c>
      <c r="J4201" s="181">
        <v>0</v>
      </c>
    </row>
    <row r="4202" spans="2:10">
      <c r="B4202" s="133">
        <v>35158</v>
      </c>
      <c r="C4202">
        <v>60</v>
      </c>
      <c r="D4202">
        <v>60000000</v>
      </c>
      <c r="E4202" s="181">
        <v>16463624</v>
      </c>
      <c r="F4202" s="181">
        <v>9727793</v>
      </c>
      <c r="G4202" s="181">
        <v>0</v>
      </c>
      <c r="H4202" s="181">
        <v>0</v>
      </c>
      <c r="I4202" s="181">
        <v>0</v>
      </c>
      <c r="J4202" s="181">
        <v>0</v>
      </c>
    </row>
    <row r="4203" spans="2:10">
      <c r="B4203" s="133">
        <v>35158</v>
      </c>
      <c r="C4203">
        <v>6114002441</v>
      </c>
      <c r="D4203">
        <v>60501000</v>
      </c>
      <c r="E4203" s="181">
        <v>2630777</v>
      </c>
      <c r="F4203" s="181">
        <v>1011683</v>
      </c>
      <c r="G4203" s="181">
        <v>0</v>
      </c>
      <c r="H4203" s="181">
        <v>0</v>
      </c>
      <c r="I4203" s="181">
        <v>0</v>
      </c>
      <c r="J4203" s="181">
        <v>0</v>
      </c>
    </row>
    <row r="4204" spans="2:10">
      <c r="B4204" s="133">
        <v>35158</v>
      </c>
      <c r="C4204">
        <v>6114002461</v>
      </c>
      <c r="D4204">
        <v>60504000</v>
      </c>
      <c r="E4204" s="181">
        <v>42331</v>
      </c>
      <c r="F4204" s="181">
        <v>47875</v>
      </c>
      <c r="G4204" s="181">
        <v>0</v>
      </c>
      <c r="H4204" s="181">
        <v>0</v>
      </c>
      <c r="I4204" s="181">
        <v>0</v>
      </c>
      <c r="J4204" s="181">
        <v>0</v>
      </c>
    </row>
    <row r="4205" spans="2:10">
      <c r="B4205" s="133">
        <v>35158</v>
      </c>
      <c r="C4205">
        <v>6114002481</v>
      </c>
      <c r="D4205">
        <v>60507000</v>
      </c>
      <c r="E4205" s="181">
        <v>51896</v>
      </c>
      <c r="F4205" s="181">
        <v>63477</v>
      </c>
      <c r="G4205" s="181">
        <v>0</v>
      </c>
      <c r="H4205" s="181">
        <v>0</v>
      </c>
      <c r="I4205" s="181">
        <v>0</v>
      </c>
      <c r="J4205" s="181">
        <v>0</v>
      </c>
    </row>
    <row r="4206" spans="2:10">
      <c r="B4206" s="133">
        <v>35158</v>
      </c>
      <c r="C4206">
        <v>6114002501</v>
      </c>
      <c r="D4206">
        <v>60512000</v>
      </c>
      <c r="E4206" s="181">
        <v>87613</v>
      </c>
      <c r="F4206" s="181">
        <v>580200</v>
      </c>
      <c r="G4206" s="181">
        <v>0</v>
      </c>
      <c r="H4206" s="181">
        <v>0</v>
      </c>
      <c r="I4206" s="181">
        <v>0</v>
      </c>
      <c r="J4206" s="181">
        <v>0</v>
      </c>
    </row>
    <row r="4207" spans="2:10">
      <c r="B4207" s="133">
        <v>35158</v>
      </c>
      <c r="C4207">
        <v>6114002521</v>
      </c>
      <c r="D4207">
        <v>60515000</v>
      </c>
      <c r="E4207" s="181">
        <v>27049</v>
      </c>
      <c r="F4207" s="181">
        <v>5909</v>
      </c>
      <c r="G4207" s="181">
        <v>0</v>
      </c>
      <c r="H4207" s="181">
        <v>0</v>
      </c>
      <c r="I4207" s="181">
        <v>0</v>
      </c>
      <c r="J4207" s="181">
        <v>0</v>
      </c>
    </row>
    <row r="4208" spans="2:10">
      <c r="B4208" s="133">
        <v>35158</v>
      </c>
      <c r="C4208">
        <v>6114002541</v>
      </c>
      <c r="D4208">
        <v>60517000</v>
      </c>
      <c r="E4208" s="181">
        <v>338472</v>
      </c>
      <c r="F4208" s="181">
        <v>0</v>
      </c>
      <c r="G4208" s="181">
        <v>0</v>
      </c>
      <c r="H4208" s="181">
        <v>0</v>
      </c>
      <c r="I4208" s="181">
        <v>0</v>
      </c>
      <c r="J4208" s="181">
        <v>0</v>
      </c>
    </row>
    <row r="4209" spans="2:10">
      <c r="B4209" s="133">
        <v>35158</v>
      </c>
      <c r="C4209">
        <v>6114002561</v>
      </c>
      <c r="D4209">
        <v>60518000</v>
      </c>
      <c r="E4209" s="181">
        <v>0</v>
      </c>
      <c r="F4209" s="181">
        <v>0</v>
      </c>
      <c r="G4209" s="181">
        <v>0</v>
      </c>
      <c r="H4209" s="181">
        <v>0</v>
      </c>
      <c r="I4209" s="181">
        <v>0</v>
      </c>
      <c r="J4209" s="181">
        <v>0</v>
      </c>
    </row>
    <row r="4210" spans="2:10">
      <c r="B4210" s="133">
        <v>35158</v>
      </c>
      <c r="C4210">
        <v>6114002581</v>
      </c>
      <c r="D4210">
        <v>60519000</v>
      </c>
      <c r="E4210" s="181">
        <v>295991</v>
      </c>
      <c r="F4210" s="181">
        <v>359188</v>
      </c>
      <c r="G4210" s="181">
        <v>0</v>
      </c>
      <c r="H4210" s="181">
        <v>0</v>
      </c>
      <c r="I4210" s="181">
        <v>0</v>
      </c>
      <c r="J4210" s="181">
        <v>0</v>
      </c>
    </row>
    <row r="4211" spans="2:10">
      <c r="B4211" s="133">
        <v>35158</v>
      </c>
      <c r="C4211">
        <v>6114002601</v>
      </c>
      <c r="D4211">
        <v>60527000</v>
      </c>
      <c r="E4211" s="181">
        <v>6215170</v>
      </c>
      <c r="F4211" s="181">
        <v>874696</v>
      </c>
      <c r="G4211" s="181">
        <v>0</v>
      </c>
      <c r="H4211" s="181">
        <v>0</v>
      </c>
      <c r="I4211" s="181">
        <v>0</v>
      </c>
      <c r="J4211" s="181">
        <v>0</v>
      </c>
    </row>
    <row r="4212" spans="2:10">
      <c r="B4212" s="133">
        <v>35158</v>
      </c>
      <c r="C4212">
        <v>6114002621</v>
      </c>
      <c r="D4212">
        <v>60530000</v>
      </c>
      <c r="E4212" s="181">
        <v>23825</v>
      </c>
      <c r="F4212" s="181">
        <v>4498</v>
      </c>
      <c r="G4212" s="181">
        <v>0</v>
      </c>
      <c r="H4212" s="181">
        <v>0</v>
      </c>
      <c r="I4212" s="181">
        <v>0</v>
      </c>
      <c r="J4212" s="181">
        <v>0</v>
      </c>
    </row>
    <row r="4213" spans="2:10">
      <c r="B4213" s="133">
        <v>35158</v>
      </c>
      <c r="C4213">
        <v>6114002641</v>
      </c>
      <c r="D4213">
        <v>60537000</v>
      </c>
      <c r="E4213" s="181">
        <v>4685626</v>
      </c>
      <c r="F4213" s="181">
        <v>3378207</v>
      </c>
      <c r="G4213" s="181">
        <v>0</v>
      </c>
      <c r="H4213" s="181">
        <v>0</v>
      </c>
      <c r="I4213" s="181">
        <v>0</v>
      </c>
      <c r="J4213" s="181">
        <v>0</v>
      </c>
    </row>
    <row r="4214" spans="2:10">
      <c r="B4214" s="133">
        <v>35158</v>
      </c>
      <c r="C4214">
        <v>6114002661</v>
      </c>
      <c r="D4214">
        <v>60540000</v>
      </c>
      <c r="E4214" s="181">
        <v>80</v>
      </c>
      <c r="F4214" s="181">
        <v>23004</v>
      </c>
      <c r="G4214" s="181">
        <v>0</v>
      </c>
      <c r="H4214" s="181">
        <v>0</v>
      </c>
      <c r="I4214" s="181">
        <v>0</v>
      </c>
      <c r="J4214" s="181">
        <v>0</v>
      </c>
    </row>
    <row r="4215" spans="2:10">
      <c r="B4215" s="133">
        <v>35158</v>
      </c>
      <c r="C4215">
        <v>6114001581</v>
      </c>
      <c r="D4215">
        <v>60601000</v>
      </c>
      <c r="E4215" s="181">
        <v>205014</v>
      </c>
      <c r="F4215" s="181">
        <v>0</v>
      </c>
      <c r="G4215" s="181">
        <v>0</v>
      </c>
      <c r="H4215" s="181">
        <v>0</v>
      </c>
      <c r="I4215" s="181">
        <v>0</v>
      </c>
      <c r="J4215" s="181">
        <v>0</v>
      </c>
    </row>
    <row r="4216" spans="2:10">
      <c r="B4216" s="133">
        <v>35158</v>
      </c>
      <c r="C4216">
        <v>6114001601</v>
      </c>
      <c r="D4216">
        <v>60602000</v>
      </c>
      <c r="E4216" s="181">
        <v>66</v>
      </c>
      <c r="F4216" s="181">
        <v>13457</v>
      </c>
      <c r="G4216" s="181">
        <v>0</v>
      </c>
      <c r="H4216" s="181">
        <v>0</v>
      </c>
      <c r="I4216" s="181">
        <v>0</v>
      </c>
      <c r="J4216" s="181">
        <v>0</v>
      </c>
    </row>
    <row r="4217" spans="2:10">
      <c r="B4217" s="133">
        <v>35158</v>
      </c>
      <c r="C4217">
        <v>6114001621</v>
      </c>
      <c r="D4217">
        <v>60605000</v>
      </c>
      <c r="E4217" s="181">
        <v>42554</v>
      </c>
      <c r="F4217" s="181">
        <v>0</v>
      </c>
      <c r="G4217" s="181">
        <v>0</v>
      </c>
      <c r="H4217" s="181">
        <v>0</v>
      </c>
      <c r="I4217" s="181">
        <v>0</v>
      </c>
      <c r="J4217" s="181">
        <v>0</v>
      </c>
    </row>
    <row r="4218" spans="2:10">
      <c r="B4218" s="133">
        <v>35158</v>
      </c>
      <c r="C4218">
        <v>6114001641</v>
      </c>
      <c r="D4218">
        <v>60606000</v>
      </c>
      <c r="E4218" s="181">
        <v>0</v>
      </c>
      <c r="F4218" s="181">
        <v>0</v>
      </c>
      <c r="G4218" s="181">
        <v>0</v>
      </c>
      <c r="H4218" s="181">
        <v>0</v>
      </c>
      <c r="I4218" s="181">
        <v>0</v>
      </c>
      <c r="J4218" s="181">
        <v>0</v>
      </c>
    </row>
    <row r="4219" spans="2:10">
      <c r="B4219" s="133">
        <v>35158</v>
      </c>
      <c r="C4219">
        <v>6114001661</v>
      </c>
      <c r="D4219">
        <v>60607000</v>
      </c>
      <c r="E4219" s="181">
        <v>0</v>
      </c>
      <c r="F4219" s="181">
        <v>0</v>
      </c>
      <c r="G4219" s="181">
        <v>0</v>
      </c>
      <c r="H4219" s="181">
        <v>0</v>
      </c>
      <c r="I4219" s="181">
        <v>0</v>
      </c>
      <c r="J4219" s="181">
        <v>0</v>
      </c>
    </row>
    <row r="4220" spans="2:10">
      <c r="B4220" s="133">
        <v>35158</v>
      </c>
      <c r="C4220">
        <v>6114001681</v>
      </c>
      <c r="D4220">
        <v>60608000</v>
      </c>
      <c r="E4220" s="181">
        <v>0</v>
      </c>
      <c r="F4220" s="181">
        <v>0</v>
      </c>
      <c r="G4220" s="181">
        <v>0</v>
      </c>
      <c r="H4220" s="181">
        <v>0</v>
      </c>
      <c r="I4220" s="181">
        <v>0</v>
      </c>
      <c r="J4220" s="181">
        <v>0</v>
      </c>
    </row>
    <row r="4221" spans="2:10">
      <c r="B4221" s="133">
        <v>35158</v>
      </c>
      <c r="C4221">
        <v>6114001701</v>
      </c>
      <c r="D4221">
        <v>60609000</v>
      </c>
      <c r="E4221" s="181">
        <v>0</v>
      </c>
      <c r="F4221" s="181">
        <v>0</v>
      </c>
      <c r="G4221" s="181">
        <v>0</v>
      </c>
      <c r="H4221" s="181">
        <v>0</v>
      </c>
      <c r="I4221" s="181">
        <v>0</v>
      </c>
      <c r="J4221" s="181">
        <v>0</v>
      </c>
    </row>
    <row r="4222" spans="2:10">
      <c r="B4222" s="133">
        <v>35158</v>
      </c>
      <c r="C4222">
        <v>6114001741</v>
      </c>
      <c r="D4222">
        <v>60612000</v>
      </c>
      <c r="E4222" s="181">
        <v>6729</v>
      </c>
      <c r="F4222" s="181">
        <v>12121</v>
      </c>
      <c r="G4222" s="181">
        <v>0</v>
      </c>
      <c r="H4222" s="181">
        <v>0</v>
      </c>
      <c r="I4222" s="181">
        <v>0</v>
      </c>
      <c r="J4222" s="181">
        <v>0</v>
      </c>
    </row>
    <row r="4223" spans="2:10">
      <c r="B4223" s="133">
        <v>35158</v>
      </c>
      <c r="C4223">
        <v>6114001761</v>
      </c>
      <c r="D4223">
        <v>60613000</v>
      </c>
      <c r="E4223" s="181">
        <v>0</v>
      </c>
      <c r="F4223" s="181">
        <v>0</v>
      </c>
      <c r="G4223" s="181">
        <v>0</v>
      </c>
      <c r="H4223" s="181">
        <v>0</v>
      </c>
      <c r="I4223" s="181">
        <v>0</v>
      </c>
      <c r="J4223" s="181">
        <v>0</v>
      </c>
    </row>
    <row r="4224" spans="2:10">
      <c r="B4224" s="133">
        <v>35158</v>
      </c>
      <c r="C4224">
        <v>6114001781</v>
      </c>
      <c r="D4224">
        <v>60615000</v>
      </c>
      <c r="E4224" s="181">
        <v>3950</v>
      </c>
      <c r="F4224" s="181">
        <v>6350</v>
      </c>
      <c r="G4224" s="181">
        <v>0</v>
      </c>
      <c r="H4224" s="181">
        <v>0</v>
      </c>
      <c r="I4224" s="181">
        <v>0</v>
      </c>
      <c r="J4224" s="181">
        <v>0</v>
      </c>
    </row>
    <row r="4225" spans="2:10">
      <c r="B4225" s="133">
        <v>35158</v>
      </c>
      <c r="C4225">
        <v>6114001801</v>
      </c>
      <c r="D4225">
        <v>60617000</v>
      </c>
      <c r="E4225" s="181">
        <v>0</v>
      </c>
      <c r="F4225" s="181">
        <v>0</v>
      </c>
      <c r="G4225" s="181">
        <v>0</v>
      </c>
      <c r="H4225" s="181">
        <v>0</v>
      </c>
      <c r="I4225" s="181">
        <v>0</v>
      </c>
      <c r="J4225" s="181">
        <v>0</v>
      </c>
    </row>
    <row r="4226" spans="2:10">
      <c r="B4226" s="133">
        <v>35158</v>
      </c>
      <c r="C4226">
        <v>6114001821</v>
      </c>
      <c r="D4226">
        <v>60618000</v>
      </c>
      <c r="E4226" s="181">
        <v>0</v>
      </c>
      <c r="F4226" s="181">
        <v>0</v>
      </c>
      <c r="G4226" s="181">
        <v>0</v>
      </c>
      <c r="H4226" s="181">
        <v>0</v>
      </c>
      <c r="I4226" s="181">
        <v>0</v>
      </c>
      <c r="J4226" s="181">
        <v>0</v>
      </c>
    </row>
    <row r="4227" spans="2:10">
      <c r="B4227" s="133">
        <v>35158</v>
      </c>
      <c r="C4227">
        <v>6114001841</v>
      </c>
      <c r="D4227">
        <v>60619000</v>
      </c>
      <c r="E4227" s="181">
        <v>0</v>
      </c>
      <c r="F4227" s="181">
        <v>0</v>
      </c>
      <c r="G4227" s="181">
        <v>0</v>
      </c>
      <c r="H4227" s="181">
        <v>0</v>
      </c>
      <c r="I4227" s="181">
        <v>0</v>
      </c>
      <c r="J4227" s="181">
        <v>0</v>
      </c>
    </row>
    <row r="4228" spans="2:10">
      <c r="B4228" s="133">
        <v>35158</v>
      </c>
      <c r="C4228">
        <v>6114001861</v>
      </c>
      <c r="D4228">
        <v>60622000</v>
      </c>
      <c r="E4228" s="181">
        <v>1735</v>
      </c>
      <c r="F4228" s="181">
        <v>43517</v>
      </c>
      <c r="G4228" s="181">
        <v>0</v>
      </c>
      <c r="H4228" s="181">
        <v>0</v>
      </c>
      <c r="I4228" s="181">
        <v>0</v>
      </c>
      <c r="J4228" s="181">
        <v>0</v>
      </c>
    </row>
    <row r="4229" spans="2:10">
      <c r="B4229" s="133">
        <v>35158</v>
      </c>
      <c r="C4229">
        <v>6114001881</v>
      </c>
      <c r="D4229">
        <v>60623000</v>
      </c>
      <c r="E4229" s="181">
        <v>8147</v>
      </c>
      <c r="F4229" s="181">
        <v>13935</v>
      </c>
      <c r="G4229" s="181">
        <v>0</v>
      </c>
      <c r="H4229" s="181">
        <v>0</v>
      </c>
      <c r="I4229" s="181">
        <v>0</v>
      </c>
      <c r="J4229" s="181">
        <v>0</v>
      </c>
    </row>
    <row r="4230" spans="2:10">
      <c r="B4230" s="133">
        <v>35158</v>
      </c>
      <c r="C4230">
        <v>6114001901</v>
      </c>
      <c r="D4230">
        <v>60624000</v>
      </c>
      <c r="E4230" s="181">
        <v>0</v>
      </c>
      <c r="F4230" s="181">
        <v>0</v>
      </c>
      <c r="G4230" s="181">
        <v>0</v>
      </c>
      <c r="H4230" s="181">
        <v>0</v>
      </c>
      <c r="I4230" s="181">
        <v>0</v>
      </c>
      <c r="J4230" s="181">
        <v>0</v>
      </c>
    </row>
    <row r="4231" spans="2:10">
      <c r="B4231" s="133">
        <v>35158</v>
      </c>
      <c r="C4231">
        <v>6114001921</v>
      </c>
      <c r="D4231">
        <v>60625000</v>
      </c>
      <c r="E4231" s="181">
        <v>0</v>
      </c>
      <c r="F4231" s="181">
        <v>0</v>
      </c>
      <c r="G4231" s="181">
        <v>0</v>
      </c>
      <c r="H4231" s="181">
        <v>0</v>
      </c>
      <c r="I4231" s="181">
        <v>0</v>
      </c>
      <c r="J4231" s="181">
        <v>0</v>
      </c>
    </row>
    <row r="4232" spans="2:10">
      <c r="B4232" s="133">
        <v>35158</v>
      </c>
      <c r="C4232">
        <v>6114001941</v>
      </c>
      <c r="D4232">
        <v>60626000</v>
      </c>
      <c r="E4232" s="181">
        <v>51702</v>
      </c>
      <c r="F4232" s="181">
        <v>14961</v>
      </c>
      <c r="G4232" s="181">
        <v>0</v>
      </c>
      <c r="H4232" s="181">
        <v>0</v>
      </c>
      <c r="I4232" s="181">
        <v>0</v>
      </c>
      <c r="J4232" s="181">
        <v>0</v>
      </c>
    </row>
    <row r="4233" spans="2:10">
      <c r="B4233" s="133">
        <v>35158</v>
      </c>
      <c r="C4233">
        <v>6114001961</v>
      </c>
      <c r="D4233">
        <v>60627000</v>
      </c>
      <c r="E4233" s="181">
        <v>0</v>
      </c>
      <c r="F4233" s="181">
        <v>0</v>
      </c>
      <c r="G4233" s="181">
        <v>0</v>
      </c>
      <c r="H4233" s="181">
        <v>0</v>
      </c>
      <c r="I4233" s="181">
        <v>0</v>
      </c>
      <c r="J4233" s="181">
        <v>0</v>
      </c>
    </row>
    <row r="4234" spans="2:10">
      <c r="B4234" s="133">
        <v>35158</v>
      </c>
      <c r="C4234">
        <v>6114001981</v>
      </c>
      <c r="D4234">
        <v>60630000</v>
      </c>
      <c r="E4234" s="181">
        <v>0</v>
      </c>
      <c r="F4234" s="181">
        <v>0</v>
      </c>
      <c r="G4234" s="181">
        <v>0</v>
      </c>
      <c r="H4234" s="181">
        <v>0</v>
      </c>
      <c r="I4234" s="181">
        <v>0</v>
      </c>
      <c r="J4234" s="181">
        <v>0</v>
      </c>
    </row>
    <row r="4235" spans="2:10">
      <c r="B4235" s="133">
        <v>35158</v>
      </c>
      <c r="C4235">
        <v>6114002001</v>
      </c>
      <c r="D4235">
        <v>60631000</v>
      </c>
      <c r="E4235" s="181">
        <v>490</v>
      </c>
      <c r="F4235" s="181">
        <v>0</v>
      </c>
      <c r="G4235" s="181">
        <v>0</v>
      </c>
      <c r="H4235" s="181">
        <v>0</v>
      </c>
      <c r="I4235" s="181">
        <v>0</v>
      </c>
      <c r="J4235" s="181">
        <v>0</v>
      </c>
    </row>
    <row r="4236" spans="2:10">
      <c r="B4236" s="133">
        <v>35158</v>
      </c>
      <c r="C4236">
        <v>6114002021</v>
      </c>
      <c r="D4236">
        <v>60632000</v>
      </c>
      <c r="E4236" s="181">
        <v>20636</v>
      </c>
      <c r="F4236" s="181">
        <v>0</v>
      </c>
      <c r="G4236" s="181">
        <v>0</v>
      </c>
      <c r="H4236" s="181">
        <v>0</v>
      </c>
      <c r="I4236" s="181">
        <v>0</v>
      </c>
      <c r="J4236" s="181">
        <v>0</v>
      </c>
    </row>
    <row r="4237" spans="2:10">
      <c r="B4237" s="133">
        <v>35158</v>
      </c>
      <c r="C4237">
        <v>6114002041</v>
      </c>
      <c r="D4237">
        <v>60633000</v>
      </c>
      <c r="E4237" s="181">
        <v>0</v>
      </c>
      <c r="F4237" s="181">
        <v>0</v>
      </c>
      <c r="G4237" s="181">
        <v>0</v>
      </c>
      <c r="H4237" s="181">
        <v>0</v>
      </c>
      <c r="I4237" s="181">
        <v>0</v>
      </c>
      <c r="J4237" s="181">
        <v>0</v>
      </c>
    </row>
    <row r="4238" spans="2:10">
      <c r="B4238" s="133">
        <v>35158</v>
      </c>
      <c r="C4238">
        <v>6114002061</v>
      </c>
      <c r="D4238">
        <v>60634000</v>
      </c>
      <c r="E4238" s="181">
        <v>67667</v>
      </c>
      <c r="F4238" s="181">
        <v>48070</v>
      </c>
      <c r="G4238" s="181">
        <v>0</v>
      </c>
      <c r="H4238" s="181">
        <v>0</v>
      </c>
      <c r="I4238" s="181">
        <v>0</v>
      </c>
      <c r="J4238" s="181">
        <v>0</v>
      </c>
    </row>
    <row r="4239" spans="2:10">
      <c r="B4239" s="133">
        <v>35158</v>
      </c>
      <c r="C4239">
        <v>6114002081</v>
      </c>
      <c r="D4239">
        <v>60635000</v>
      </c>
      <c r="E4239" s="181">
        <v>0</v>
      </c>
      <c r="F4239" s="181">
        <v>0</v>
      </c>
      <c r="G4239" s="181">
        <v>0</v>
      </c>
      <c r="H4239" s="181">
        <v>0</v>
      </c>
      <c r="I4239" s="181">
        <v>0</v>
      </c>
      <c r="J4239" s="181">
        <v>0</v>
      </c>
    </row>
    <row r="4240" spans="2:10">
      <c r="B4240" s="133">
        <v>35158</v>
      </c>
      <c r="C4240">
        <v>6114002101</v>
      </c>
      <c r="D4240">
        <v>60636000</v>
      </c>
      <c r="E4240" s="181">
        <v>12639</v>
      </c>
      <c r="F4240" s="181">
        <v>6639</v>
      </c>
      <c r="G4240" s="181">
        <v>0</v>
      </c>
      <c r="H4240" s="181">
        <v>0</v>
      </c>
      <c r="I4240" s="181">
        <v>0</v>
      </c>
      <c r="J4240" s="181">
        <v>0</v>
      </c>
    </row>
    <row r="4241" spans="2:10">
      <c r="B4241" s="133">
        <v>35158</v>
      </c>
      <c r="C4241">
        <v>6114002121</v>
      </c>
      <c r="D4241">
        <v>60640000</v>
      </c>
      <c r="E4241" s="181">
        <v>0</v>
      </c>
      <c r="F4241" s="181">
        <v>0</v>
      </c>
      <c r="G4241" s="181">
        <v>0</v>
      </c>
      <c r="H4241" s="181">
        <v>0</v>
      </c>
      <c r="I4241" s="181">
        <v>0</v>
      </c>
      <c r="J4241" s="181">
        <v>0</v>
      </c>
    </row>
    <row r="4242" spans="2:10">
      <c r="B4242" s="133">
        <v>35158</v>
      </c>
      <c r="C4242">
        <v>6114002141</v>
      </c>
      <c r="D4242">
        <v>60641000</v>
      </c>
      <c r="E4242" s="181">
        <v>1377701</v>
      </c>
      <c r="F4242" s="181">
        <v>1844336</v>
      </c>
      <c r="G4242" s="181">
        <v>0</v>
      </c>
      <c r="H4242" s="181">
        <v>0</v>
      </c>
      <c r="I4242" s="181">
        <v>0</v>
      </c>
      <c r="J4242" s="181">
        <v>0</v>
      </c>
    </row>
    <row r="4243" spans="2:10">
      <c r="B4243" s="133">
        <v>35158</v>
      </c>
      <c r="C4243">
        <v>6114002161</v>
      </c>
      <c r="D4243">
        <v>60642000</v>
      </c>
      <c r="E4243" s="181">
        <v>31960</v>
      </c>
      <c r="F4243" s="181">
        <v>0</v>
      </c>
      <c r="G4243" s="181">
        <v>0</v>
      </c>
      <c r="H4243" s="181">
        <v>0</v>
      </c>
      <c r="I4243" s="181">
        <v>0</v>
      </c>
      <c r="J4243" s="181">
        <v>0</v>
      </c>
    </row>
    <row r="4244" spans="2:10">
      <c r="B4244" s="133">
        <v>35158</v>
      </c>
      <c r="C4244">
        <v>6114002181</v>
      </c>
      <c r="D4244">
        <v>60644000</v>
      </c>
      <c r="E4244" s="181">
        <v>0</v>
      </c>
      <c r="F4244" s="181">
        <v>0</v>
      </c>
      <c r="G4244" s="181">
        <v>0</v>
      </c>
      <c r="H4244" s="181">
        <v>0</v>
      </c>
      <c r="I4244" s="181">
        <v>0</v>
      </c>
      <c r="J4244" s="181">
        <v>0</v>
      </c>
    </row>
    <row r="4245" spans="2:10">
      <c r="B4245" s="133">
        <v>35158</v>
      </c>
      <c r="C4245">
        <v>6114002201</v>
      </c>
      <c r="D4245">
        <v>60645000</v>
      </c>
      <c r="E4245" s="181">
        <v>0</v>
      </c>
      <c r="F4245" s="181">
        <v>0</v>
      </c>
      <c r="G4245" s="181">
        <v>0</v>
      </c>
      <c r="H4245" s="181">
        <v>0</v>
      </c>
      <c r="I4245" s="181">
        <v>0</v>
      </c>
      <c r="J4245" s="181">
        <v>0</v>
      </c>
    </row>
    <row r="4246" spans="2:10">
      <c r="B4246" s="133">
        <v>35158</v>
      </c>
      <c r="C4246">
        <v>6114002221</v>
      </c>
      <c r="D4246">
        <v>60647000</v>
      </c>
      <c r="E4246" s="181">
        <v>0</v>
      </c>
      <c r="F4246" s="181">
        <v>0</v>
      </c>
      <c r="G4246" s="181">
        <v>0</v>
      </c>
      <c r="H4246" s="181">
        <v>0</v>
      </c>
      <c r="I4246" s="181">
        <v>0</v>
      </c>
      <c r="J4246" s="181">
        <v>0</v>
      </c>
    </row>
    <row r="4247" spans="2:10">
      <c r="B4247" s="133">
        <v>35158</v>
      </c>
      <c r="C4247">
        <v>6114002241</v>
      </c>
      <c r="D4247">
        <v>60648000</v>
      </c>
      <c r="E4247" s="181">
        <v>0</v>
      </c>
      <c r="F4247" s="181">
        <v>0</v>
      </c>
      <c r="G4247" s="181">
        <v>0</v>
      </c>
      <c r="H4247" s="181">
        <v>0</v>
      </c>
      <c r="I4247" s="181">
        <v>0</v>
      </c>
      <c r="J4247" s="181">
        <v>0</v>
      </c>
    </row>
    <row r="4248" spans="2:10">
      <c r="B4248" s="133">
        <v>35158</v>
      </c>
      <c r="C4248">
        <v>6114002261</v>
      </c>
      <c r="D4248">
        <v>60650000</v>
      </c>
      <c r="E4248" s="181">
        <v>11629</v>
      </c>
      <c r="F4248" s="181">
        <v>0</v>
      </c>
      <c r="G4248" s="181">
        <v>0</v>
      </c>
      <c r="H4248" s="181">
        <v>0</v>
      </c>
      <c r="I4248" s="181">
        <v>0</v>
      </c>
      <c r="J4248" s="181">
        <v>0</v>
      </c>
    </row>
    <row r="4249" spans="2:10">
      <c r="B4249" s="133">
        <v>35158</v>
      </c>
      <c r="C4249">
        <v>6114002281</v>
      </c>
      <c r="D4249">
        <v>60651000</v>
      </c>
      <c r="E4249" s="181">
        <v>0</v>
      </c>
      <c r="F4249" s="181">
        <v>0</v>
      </c>
      <c r="G4249" s="181">
        <v>0</v>
      </c>
      <c r="H4249" s="181">
        <v>0</v>
      </c>
      <c r="I4249" s="181">
        <v>0</v>
      </c>
      <c r="J4249" s="181">
        <v>0</v>
      </c>
    </row>
    <row r="4250" spans="2:10">
      <c r="B4250" s="133">
        <v>35158</v>
      </c>
      <c r="C4250">
        <v>6114002301</v>
      </c>
      <c r="D4250">
        <v>60652000</v>
      </c>
      <c r="E4250" s="181">
        <v>0</v>
      </c>
      <c r="F4250" s="181">
        <v>0</v>
      </c>
      <c r="G4250" s="181">
        <v>0</v>
      </c>
      <c r="H4250" s="181">
        <v>0</v>
      </c>
      <c r="I4250" s="181">
        <v>0</v>
      </c>
      <c r="J4250" s="181">
        <v>0</v>
      </c>
    </row>
    <row r="4251" spans="2:10">
      <c r="B4251" s="133">
        <v>35158</v>
      </c>
      <c r="C4251">
        <v>6114002321</v>
      </c>
      <c r="D4251">
        <v>60653000</v>
      </c>
      <c r="E4251" s="181">
        <v>0</v>
      </c>
      <c r="F4251" s="181">
        <v>256743</v>
      </c>
      <c r="G4251" s="181">
        <v>0</v>
      </c>
      <c r="H4251" s="181">
        <v>0</v>
      </c>
      <c r="I4251" s="181">
        <v>0</v>
      </c>
      <c r="J4251" s="181">
        <v>0</v>
      </c>
    </row>
    <row r="4252" spans="2:10">
      <c r="B4252" s="133">
        <v>35158</v>
      </c>
      <c r="C4252">
        <v>6114002341</v>
      </c>
      <c r="D4252">
        <v>60654000</v>
      </c>
      <c r="E4252" s="181">
        <v>74096</v>
      </c>
      <c r="F4252" s="181">
        <v>955597</v>
      </c>
      <c r="G4252" s="181">
        <v>0</v>
      </c>
      <c r="H4252" s="181">
        <v>0</v>
      </c>
      <c r="I4252" s="181">
        <v>0</v>
      </c>
      <c r="J4252" s="181">
        <v>0</v>
      </c>
    </row>
    <row r="4253" spans="2:10">
      <c r="B4253" s="133">
        <v>35158</v>
      </c>
      <c r="C4253">
        <v>6114002361</v>
      </c>
      <c r="D4253">
        <v>60655000</v>
      </c>
      <c r="E4253" s="181">
        <v>0</v>
      </c>
      <c r="F4253" s="181">
        <v>459</v>
      </c>
      <c r="G4253" s="181">
        <v>0</v>
      </c>
      <c r="H4253" s="181">
        <v>0</v>
      </c>
      <c r="I4253" s="181">
        <v>0</v>
      </c>
      <c r="J4253" s="181">
        <v>0</v>
      </c>
    </row>
    <row r="4254" spans="2:10">
      <c r="B4254" s="133">
        <v>35158</v>
      </c>
      <c r="C4254">
        <v>6114002381</v>
      </c>
      <c r="D4254">
        <v>60656000</v>
      </c>
      <c r="E4254" s="181">
        <v>0</v>
      </c>
      <c r="F4254" s="181">
        <v>0</v>
      </c>
      <c r="G4254" s="181">
        <v>0</v>
      </c>
      <c r="H4254" s="181">
        <v>0</v>
      </c>
      <c r="I4254" s="181">
        <v>0</v>
      </c>
      <c r="J4254" s="181">
        <v>0</v>
      </c>
    </row>
    <row r="4255" spans="2:10">
      <c r="B4255" s="133">
        <v>35158</v>
      </c>
      <c r="C4255">
        <v>6114002401</v>
      </c>
      <c r="D4255">
        <v>60657000</v>
      </c>
      <c r="E4255" s="181">
        <v>148079</v>
      </c>
      <c r="F4255" s="181">
        <v>162871</v>
      </c>
      <c r="G4255" s="181">
        <v>0</v>
      </c>
      <c r="H4255" s="181">
        <v>0</v>
      </c>
      <c r="I4255" s="181">
        <v>0</v>
      </c>
      <c r="J4255" s="181">
        <v>0</v>
      </c>
    </row>
    <row r="4256" spans="2:10">
      <c r="B4256" s="133">
        <v>35158</v>
      </c>
      <c r="C4256">
        <v>6114002421</v>
      </c>
      <c r="D4256">
        <v>60658000</v>
      </c>
      <c r="E4256" s="181">
        <v>0</v>
      </c>
      <c r="F4256" s="181">
        <v>0</v>
      </c>
      <c r="G4256" s="181">
        <v>0</v>
      </c>
      <c r="H4256" s="181">
        <v>0</v>
      </c>
      <c r="I4256" s="181">
        <v>0</v>
      </c>
      <c r="J4256" s="181">
        <v>0</v>
      </c>
    </row>
    <row r="4257" spans="2:10">
      <c r="B4257" s="133">
        <v>35158</v>
      </c>
      <c r="C4257">
        <v>6114001721</v>
      </c>
      <c r="D4257">
        <v>60659000</v>
      </c>
      <c r="E4257" s="181">
        <v>0</v>
      </c>
      <c r="F4257" s="181">
        <v>0</v>
      </c>
      <c r="G4257" s="181">
        <v>0</v>
      </c>
      <c r="H4257" s="181">
        <v>0</v>
      </c>
      <c r="I4257" s="181">
        <v>0</v>
      </c>
      <c r="J4257" s="181">
        <v>0</v>
      </c>
    </row>
    <row r="4258" spans="2:10">
      <c r="B4258" s="133">
        <v>35181</v>
      </c>
      <c r="C4258">
        <v>60</v>
      </c>
      <c r="D4258">
        <v>60000000</v>
      </c>
      <c r="E4258" s="181">
        <v>1105399</v>
      </c>
      <c r="F4258" s="181">
        <v>962492</v>
      </c>
      <c r="G4258" s="181">
        <v>0</v>
      </c>
      <c r="H4258" s="181">
        <v>0</v>
      </c>
      <c r="I4258" s="181">
        <v>0</v>
      </c>
      <c r="J4258" s="181">
        <v>0</v>
      </c>
    </row>
    <row r="4259" spans="2:10">
      <c r="B4259" s="133">
        <v>35181</v>
      </c>
      <c r="C4259">
        <v>6114002441</v>
      </c>
      <c r="D4259">
        <v>60501000</v>
      </c>
      <c r="E4259" s="181">
        <v>588077</v>
      </c>
      <c r="F4259" s="181">
        <v>42200</v>
      </c>
      <c r="G4259" s="181">
        <v>0</v>
      </c>
      <c r="H4259" s="181">
        <v>0</v>
      </c>
      <c r="I4259" s="181">
        <v>0</v>
      </c>
      <c r="J4259" s="181">
        <v>0</v>
      </c>
    </row>
    <row r="4260" spans="2:10">
      <c r="B4260" s="133">
        <v>35181</v>
      </c>
      <c r="C4260">
        <v>6114002461</v>
      </c>
      <c r="D4260">
        <v>60504000</v>
      </c>
      <c r="E4260" s="181">
        <v>11277</v>
      </c>
      <c r="F4260" s="181">
        <v>17474</v>
      </c>
      <c r="G4260" s="181">
        <v>0</v>
      </c>
      <c r="H4260" s="181">
        <v>0</v>
      </c>
      <c r="I4260" s="181">
        <v>0</v>
      </c>
      <c r="J4260" s="181">
        <v>0</v>
      </c>
    </row>
    <row r="4261" spans="2:10">
      <c r="B4261" s="133">
        <v>35181</v>
      </c>
      <c r="C4261">
        <v>6114002481</v>
      </c>
      <c r="D4261">
        <v>60507000</v>
      </c>
      <c r="E4261" s="181">
        <v>0</v>
      </c>
      <c r="F4261" s="181">
        <v>0</v>
      </c>
      <c r="G4261" s="181">
        <v>0</v>
      </c>
      <c r="H4261" s="181">
        <v>0</v>
      </c>
      <c r="I4261" s="181">
        <v>0</v>
      </c>
      <c r="J4261" s="181">
        <v>0</v>
      </c>
    </row>
    <row r="4262" spans="2:10">
      <c r="B4262" s="133">
        <v>35181</v>
      </c>
      <c r="C4262">
        <v>6114002501</v>
      </c>
      <c r="D4262">
        <v>60512000</v>
      </c>
      <c r="E4262" s="181">
        <v>224863</v>
      </c>
      <c r="F4262" s="181">
        <v>607579</v>
      </c>
      <c r="G4262" s="181">
        <v>0</v>
      </c>
      <c r="H4262" s="181">
        <v>0</v>
      </c>
      <c r="I4262" s="181">
        <v>0</v>
      </c>
      <c r="J4262" s="181">
        <v>0</v>
      </c>
    </row>
    <row r="4263" spans="2:10">
      <c r="B4263" s="133">
        <v>35181</v>
      </c>
      <c r="C4263">
        <v>6114002521</v>
      </c>
      <c r="D4263">
        <v>60515000</v>
      </c>
      <c r="E4263" s="181">
        <v>0</v>
      </c>
      <c r="F4263" s="181">
        <v>0</v>
      </c>
      <c r="G4263" s="181">
        <v>0</v>
      </c>
      <c r="H4263" s="181">
        <v>0</v>
      </c>
      <c r="I4263" s="181">
        <v>0</v>
      </c>
      <c r="J4263" s="181">
        <v>0</v>
      </c>
    </row>
    <row r="4264" spans="2:10">
      <c r="B4264" s="133">
        <v>35181</v>
      </c>
      <c r="C4264">
        <v>6114002541</v>
      </c>
      <c r="D4264">
        <v>60517000</v>
      </c>
      <c r="E4264" s="181">
        <v>0</v>
      </c>
      <c r="F4264" s="181">
        <v>0</v>
      </c>
      <c r="G4264" s="181">
        <v>0</v>
      </c>
      <c r="H4264" s="181">
        <v>0</v>
      </c>
      <c r="I4264" s="181">
        <v>0</v>
      </c>
      <c r="J4264" s="181">
        <v>0</v>
      </c>
    </row>
    <row r="4265" spans="2:10">
      <c r="B4265" s="133">
        <v>35181</v>
      </c>
      <c r="C4265">
        <v>6114002561</v>
      </c>
      <c r="D4265">
        <v>60518000</v>
      </c>
      <c r="E4265" s="181">
        <v>0</v>
      </c>
      <c r="F4265" s="181">
        <v>0</v>
      </c>
      <c r="G4265" s="181">
        <v>0</v>
      </c>
      <c r="H4265" s="181">
        <v>0</v>
      </c>
      <c r="I4265" s="181">
        <v>0</v>
      </c>
      <c r="J4265" s="181">
        <v>0</v>
      </c>
    </row>
    <row r="4266" spans="2:10">
      <c r="B4266" s="133">
        <v>35181</v>
      </c>
      <c r="C4266">
        <v>6114002581</v>
      </c>
      <c r="D4266">
        <v>60519000</v>
      </c>
      <c r="E4266" s="181">
        <v>0</v>
      </c>
      <c r="F4266" s="181">
        <v>0</v>
      </c>
      <c r="G4266" s="181">
        <v>0</v>
      </c>
      <c r="H4266" s="181">
        <v>0</v>
      </c>
      <c r="I4266" s="181">
        <v>0</v>
      </c>
      <c r="J4266" s="181">
        <v>0</v>
      </c>
    </row>
    <row r="4267" spans="2:10">
      <c r="B4267" s="133">
        <v>35181</v>
      </c>
      <c r="C4267">
        <v>6114002601</v>
      </c>
      <c r="D4267">
        <v>60527000</v>
      </c>
      <c r="E4267" s="181">
        <v>94684</v>
      </c>
      <c r="F4267" s="181">
        <v>165627</v>
      </c>
      <c r="G4267" s="181">
        <v>0</v>
      </c>
      <c r="H4267" s="181">
        <v>0</v>
      </c>
      <c r="I4267" s="181">
        <v>0</v>
      </c>
      <c r="J4267" s="181">
        <v>0</v>
      </c>
    </row>
    <row r="4268" spans="2:10">
      <c r="B4268" s="133">
        <v>35181</v>
      </c>
      <c r="C4268">
        <v>6114002621</v>
      </c>
      <c r="D4268">
        <v>60530000</v>
      </c>
      <c r="E4268" s="181">
        <v>0</v>
      </c>
      <c r="F4268" s="181">
        <v>7921</v>
      </c>
      <c r="G4268" s="181">
        <v>0</v>
      </c>
      <c r="H4268" s="181">
        <v>0</v>
      </c>
      <c r="I4268" s="181">
        <v>0</v>
      </c>
      <c r="J4268" s="181">
        <v>0</v>
      </c>
    </row>
    <row r="4269" spans="2:10">
      <c r="B4269" s="133">
        <v>35181</v>
      </c>
      <c r="C4269">
        <v>6114002641</v>
      </c>
      <c r="D4269">
        <v>60537000</v>
      </c>
      <c r="E4269" s="181">
        <v>0</v>
      </c>
      <c r="F4269" s="181">
        <v>80270</v>
      </c>
      <c r="G4269" s="181">
        <v>0</v>
      </c>
      <c r="H4269" s="181">
        <v>0</v>
      </c>
      <c r="I4269" s="181">
        <v>0</v>
      </c>
      <c r="J4269" s="181">
        <v>0</v>
      </c>
    </row>
    <row r="4270" spans="2:10">
      <c r="B4270" s="133">
        <v>35181</v>
      </c>
      <c r="C4270">
        <v>6114002661</v>
      </c>
      <c r="D4270">
        <v>60540000</v>
      </c>
      <c r="E4270" s="181">
        <v>0</v>
      </c>
      <c r="F4270" s="181">
        <v>0</v>
      </c>
      <c r="G4270" s="181">
        <v>0</v>
      </c>
      <c r="H4270" s="181">
        <v>0</v>
      </c>
      <c r="I4270" s="181">
        <v>0</v>
      </c>
      <c r="J4270" s="181">
        <v>0</v>
      </c>
    </row>
    <row r="4271" spans="2:10">
      <c r="B4271" s="133">
        <v>35181</v>
      </c>
      <c r="C4271">
        <v>6114001581</v>
      </c>
      <c r="D4271">
        <v>60601000</v>
      </c>
      <c r="E4271" s="181">
        <v>179597</v>
      </c>
      <c r="F4271" s="181">
        <v>0</v>
      </c>
      <c r="G4271" s="181">
        <v>0</v>
      </c>
      <c r="H4271" s="181">
        <v>0</v>
      </c>
      <c r="I4271" s="181">
        <v>0</v>
      </c>
      <c r="J4271" s="181">
        <v>0</v>
      </c>
    </row>
    <row r="4272" spans="2:10">
      <c r="B4272" s="133">
        <v>35181</v>
      </c>
      <c r="C4272">
        <v>6114001601</v>
      </c>
      <c r="D4272">
        <v>60602000</v>
      </c>
      <c r="E4272" s="181">
        <v>372</v>
      </c>
      <c r="F4272" s="181">
        <v>372</v>
      </c>
      <c r="G4272" s="181">
        <v>0</v>
      </c>
      <c r="H4272" s="181">
        <v>0</v>
      </c>
      <c r="I4272" s="181">
        <v>0</v>
      </c>
      <c r="J4272" s="181">
        <v>0</v>
      </c>
    </row>
    <row r="4273" spans="2:10">
      <c r="B4273" s="133">
        <v>35181</v>
      </c>
      <c r="C4273">
        <v>6114001621</v>
      </c>
      <c r="D4273">
        <v>60605000</v>
      </c>
      <c r="E4273" s="181">
        <v>0</v>
      </c>
      <c r="F4273" s="181">
        <v>0</v>
      </c>
      <c r="G4273" s="181">
        <v>0</v>
      </c>
      <c r="H4273" s="181">
        <v>0</v>
      </c>
      <c r="I4273" s="181">
        <v>0</v>
      </c>
      <c r="J4273" s="181">
        <v>0</v>
      </c>
    </row>
    <row r="4274" spans="2:10">
      <c r="B4274" s="133">
        <v>35181</v>
      </c>
      <c r="C4274">
        <v>6114001641</v>
      </c>
      <c r="D4274">
        <v>60606000</v>
      </c>
      <c r="E4274" s="181">
        <v>0</v>
      </c>
      <c r="F4274" s="181">
        <v>0</v>
      </c>
      <c r="G4274" s="181">
        <v>0</v>
      </c>
      <c r="H4274" s="181">
        <v>0</v>
      </c>
      <c r="I4274" s="181">
        <v>0</v>
      </c>
      <c r="J4274" s="181">
        <v>0</v>
      </c>
    </row>
    <row r="4275" spans="2:10">
      <c r="B4275" s="133">
        <v>35181</v>
      </c>
      <c r="C4275">
        <v>6114001661</v>
      </c>
      <c r="D4275">
        <v>60607000</v>
      </c>
      <c r="E4275" s="181">
        <v>0</v>
      </c>
      <c r="F4275" s="181">
        <v>0</v>
      </c>
      <c r="G4275" s="181">
        <v>0</v>
      </c>
      <c r="H4275" s="181">
        <v>0</v>
      </c>
      <c r="I4275" s="181">
        <v>0</v>
      </c>
      <c r="J4275" s="181">
        <v>0</v>
      </c>
    </row>
    <row r="4276" spans="2:10">
      <c r="B4276" s="133">
        <v>35181</v>
      </c>
      <c r="C4276">
        <v>6114001681</v>
      </c>
      <c r="D4276">
        <v>60608000</v>
      </c>
      <c r="E4276" s="181">
        <v>0</v>
      </c>
      <c r="F4276" s="181">
        <v>0</v>
      </c>
      <c r="G4276" s="181">
        <v>0</v>
      </c>
      <c r="H4276" s="181">
        <v>0</v>
      </c>
      <c r="I4276" s="181">
        <v>0</v>
      </c>
      <c r="J4276" s="181">
        <v>0</v>
      </c>
    </row>
    <row r="4277" spans="2:10">
      <c r="B4277" s="133">
        <v>35181</v>
      </c>
      <c r="C4277">
        <v>6114001701</v>
      </c>
      <c r="D4277">
        <v>60609000</v>
      </c>
      <c r="E4277" s="181">
        <v>0</v>
      </c>
      <c r="F4277" s="181">
        <v>0</v>
      </c>
      <c r="G4277" s="181">
        <v>0</v>
      </c>
      <c r="H4277" s="181">
        <v>0</v>
      </c>
      <c r="I4277" s="181">
        <v>0</v>
      </c>
      <c r="J4277" s="181">
        <v>0</v>
      </c>
    </row>
    <row r="4278" spans="2:10">
      <c r="B4278" s="133">
        <v>35181</v>
      </c>
      <c r="C4278">
        <v>6114001741</v>
      </c>
      <c r="D4278">
        <v>60612000</v>
      </c>
      <c r="E4278" s="181">
        <v>0</v>
      </c>
      <c r="F4278" s="181">
        <v>0</v>
      </c>
      <c r="G4278" s="181">
        <v>0</v>
      </c>
      <c r="H4278" s="181">
        <v>0</v>
      </c>
      <c r="I4278" s="181">
        <v>0</v>
      </c>
      <c r="J4278" s="181">
        <v>0</v>
      </c>
    </row>
    <row r="4279" spans="2:10">
      <c r="B4279" s="133">
        <v>35181</v>
      </c>
      <c r="C4279">
        <v>6114001761</v>
      </c>
      <c r="D4279">
        <v>60613000</v>
      </c>
      <c r="E4279" s="181">
        <v>0</v>
      </c>
      <c r="F4279" s="181">
        <v>0</v>
      </c>
      <c r="G4279" s="181">
        <v>0</v>
      </c>
      <c r="H4279" s="181">
        <v>0</v>
      </c>
      <c r="I4279" s="181">
        <v>0</v>
      </c>
      <c r="J4279" s="181">
        <v>0</v>
      </c>
    </row>
    <row r="4280" spans="2:10">
      <c r="B4280" s="133">
        <v>35181</v>
      </c>
      <c r="C4280">
        <v>6114001781</v>
      </c>
      <c r="D4280">
        <v>60615000</v>
      </c>
      <c r="E4280" s="181">
        <v>0</v>
      </c>
      <c r="F4280" s="181">
        <v>0</v>
      </c>
      <c r="G4280" s="181">
        <v>0</v>
      </c>
      <c r="H4280" s="181">
        <v>0</v>
      </c>
      <c r="I4280" s="181">
        <v>0</v>
      </c>
      <c r="J4280" s="181">
        <v>0</v>
      </c>
    </row>
    <row r="4281" spans="2:10">
      <c r="B4281" s="133">
        <v>35181</v>
      </c>
      <c r="C4281">
        <v>6114001801</v>
      </c>
      <c r="D4281">
        <v>60617000</v>
      </c>
      <c r="E4281" s="181">
        <v>0</v>
      </c>
      <c r="F4281" s="181">
        <v>0</v>
      </c>
      <c r="G4281" s="181">
        <v>0</v>
      </c>
      <c r="H4281" s="181">
        <v>0</v>
      </c>
      <c r="I4281" s="181">
        <v>0</v>
      </c>
      <c r="J4281" s="181">
        <v>0</v>
      </c>
    </row>
    <row r="4282" spans="2:10">
      <c r="B4282" s="133">
        <v>35181</v>
      </c>
      <c r="C4282">
        <v>6114001821</v>
      </c>
      <c r="D4282">
        <v>60618000</v>
      </c>
      <c r="E4282" s="181">
        <v>0</v>
      </c>
      <c r="F4282" s="181">
        <v>0</v>
      </c>
      <c r="G4282" s="181">
        <v>0</v>
      </c>
      <c r="H4282" s="181">
        <v>0</v>
      </c>
      <c r="I4282" s="181">
        <v>0</v>
      </c>
      <c r="J4282" s="181">
        <v>0</v>
      </c>
    </row>
    <row r="4283" spans="2:10">
      <c r="B4283" s="133">
        <v>35181</v>
      </c>
      <c r="C4283">
        <v>6114001841</v>
      </c>
      <c r="D4283">
        <v>60619000</v>
      </c>
      <c r="E4283" s="181">
        <v>0</v>
      </c>
      <c r="F4283" s="181">
        <v>0</v>
      </c>
      <c r="G4283" s="181">
        <v>0</v>
      </c>
      <c r="H4283" s="181">
        <v>0</v>
      </c>
      <c r="I4283" s="181">
        <v>0</v>
      </c>
      <c r="J4283" s="181">
        <v>0</v>
      </c>
    </row>
    <row r="4284" spans="2:10">
      <c r="B4284" s="133">
        <v>35181</v>
      </c>
      <c r="C4284">
        <v>6114001861</v>
      </c>
      <c r="D4284">
        <v>60622000</v>
      </c>
      <c r="E4284" s="181">
        <v>0</v>
      </c>
      <c r="F4284" s="181">
        <v>9226</v>
      </c>
      <c r="G4284" s="181">
        <v>0</v>
      </c>
      <c r="H4284" s="181">
        <v>0</v>
      </c>
      <c r="I4284" s="181">
        <v>0</v>
      </c>
      <c r="J4284" s="181">
        <v>0</v>
      </c>
    </row>
    <row r="4285" spans="2:10">
      <c r="B4285" s="133">
        <v>35181</v>
      </c>
      <c r="C4285">
        <v>6114001881</v>
      </c>
      <c r="D4285">
        <v>60623000</v>
      </c>
      <c r="E4285" s="181">
        <v>0</v>
      </c>
      <c r="F4285" s="181">
        <v>0</v>
      </c>
      <c r="G4285" s="181">
        <v>0</v>
      </c>
      <c r="H4285" s="181">
        <v>0</v>
      </c>
      <c r="I4285" s="181">
        <v>0</v>
      </c>
      <c r="J4285" s="181">
        <v>0</v>
      </c>
    </row>
    <row r="4286" spans="2:10">
      <c r="B4286" s="133">
        <v>35181</v>
      </c>
      <c r="C4286">
        <v>6114001901</v>
      </c>
      <c r="D4286">
        <v>60624000</v>
      </c>
      <c r="E4286" s="181">
        <v>0</v>
      </c>
      <c r="F4286" s="181">
        <v>0</v>
      </c>
      <c r="G4286" s="181">
        <v>0</v>
      </c>
      <c r="H4286" s="181">
        <v>0</v>
      </c>
      <c r="I4286" s="181">
        <v>0</v>
      </c>
      <c r="J4286" s="181">
        <v>0</v>
      </c>
    </row>
    <row r="4287" spans="2:10">
      <c r="B4287" s="133">
        <v>35181</v>
      </c>
      <c r="C4287">
        <v>6114001921</v>
      </c>
      <c r="D4287">
        <v>60625000</v>
      </c>
      <c r="E4287" s="181">
        <v>0</v>
      </c>
      <c r="F4287" s="181">
        <v>0</v>
      </c>
      <c r="G4287" s="181">
        <v>0</v>
      </c>
      <c r="H4287" s="181">
        <v>0</v>
      </c>
      <c r="I4287" s="181">
        <v>0</v>
      </c>
      <c r="J4287" s="181">
        <v>0</v>
      </c>
    </row>
    <row r="4288" spans="2:10">
      <c r="B4288" s="133">
        <v>35181</v>
      </c>
      <c r="C4288">
        <v>6114001941</v>
      </c>
      <c r="D4288">
        <v>60626000</v>
      </c>
      <c r="E4288" s="181">
        <v>0</v>
      </c>
      <c r="F4288" s="181">
        <v>25181</v>
      </c>
      <c r="G4288" s="181">
        <v>0</v>
      </c>
      <c r="H4288" s="181">
        <v>0</v>
      </c>
      <c r="I4288" s="181">
        <v>0</v>
      </c>
      <c r="J4288" s="181">
        <v>0</v>
      </c>
    </row>
    <row r="4289" spans="2:10">
      <c r="B4289" s="133">
        <v>35181</v>
      </c>
      <c r="C4289">
        <v>6114001961</v>
      </c>
      <c r="D4289">
        <v>60627000</v>
      </c>
      <c r="E4289" s="181">
        <v>0</v>
      </c>
      <c r="F4289" s="181">
        <v>0</v>
      </c>
      <c r="G4289" s="181">
        <v>0</v>
      </c>
      <c r="H4289" s="181">
        <v>0</v>
      </c>
      <c r="I4289" s="181">
        <v>0</v>
      </c>
      <c r="J4289" s="181">
        <v>0</v>
      </c>
    </row>
    <row r="4290" spans="2:10">
      <c r="B4290" s="133">
        <v>35181</v>
      </c>
      <c r="C4290">
        <v>6114001981</v>
      </c>
      <c r="D4290">
        <v>60630000</v>
      </c>
      <c r="E4290" s="181">
        <v>0</v>
      </c>
      <c r="F4290" s="181">
        <v>0</v>
      </c>
      <c r="G4290" s="181">
        <v>0</v>
      </c>
      <c r="H4290" s="181">
        <v>0</v>
      </c>
      <c r="I4290" s="181">
        <v>0</v>
      </c>
      <c r="J4290" s="181">
        <v>0</v>
      </c>
    </row>
    <row r="4291" spans="2:10">
      <c r="B4291" s="133">
        <v>35181</v>
      </c>
      <c r="C4291">
        <v>6114002001</v>
      </c>
      <c r="D4291">
        <v>60631000</v>
      </c>
      <c r="E4291" s="181">
        <v>0</v>
      </c>
      <c r="F4291" s="181">
        <v>0</v>
      </c>
      <c r="G4291" s="181">
        <v>0</v>
      </c>
      <c r="H4291" s="181">
        <v>0</v>
      </c>
      <c r="I4291" s="181">
        <v>0</v>
      </c>
      <c r="J4291" s="181">
        <v>0</v>
      </c>
    </row>
    <row r="4292" spans="2:10">
      <c r="B4292" s="133">
        <v>35181</v>
      </c>
      <c r="C4292">
        <v>6114002021</v>
      </c>
      <c r="D4292">
        <v>60632000</v>
      </c>
      <c r="E4292" s="181">
        <v>0</v>
      </c>
      <c r="F4292" s="181">
        <v>0</v>
      </c>
      <c r="G4292" s="181">
        <v>0</v>
      </c>
      <c r="H4292" s="181">
        <v>0</v>
      </c>
      <c r="I4292" s="181">
        <v>0</v>
      </c>
      <c r="J4292" s="181">
        <v>0</v>
      </c>
    </row>
    <row r="4293" spans="2:10">
      <c r="B4293" s="133">
        <v>35181</v>
      </c>
      <c r="C4293">
        <v>6114002041</v>
      </c>
      <c r="D4293">
        <v>60633000</v>
      </c>
      <c r="E4293" s="181">
        <v>0</v>
      </c>
      <c r="F4293" s="181">
        <v>0</v>
      </c>
      <c r="G4293" s="181">
        <v>0</v>
      </c>
      <c r="H4293" s="181">
        <v>0</v>
      </c>
      <c r="I4293" s="181">
        <v>0</v>
      </c>
      <c r="J4293" s="181">
        <v>0</v>
      </c>
    </row>
    <row r="4294" spans="2:10">
      <c r="B4294" s="133">
        <v>35181</v>
      </c>
      <c r="C4294">
        <v>6114002061</v>
      </c>
      <c r="D4294">
        <v>60634000</v>
      </c>
      <c r="E4294" s="181">
        <v>0</v>
      </c>
      <c r="F4294" s="181">
        <v>0</v>
      </c>
      <c r="G4294" s="181">
        <v>0</v>
      </c>
      <c r="H4294" s="181">
        <v>0</v>
      </c>
      <c r="I4294" s="181">
        <v>0</v>
      </c>
      <c r="J4294" s="181">
        <v>0</v>
      </c>
    </row>
    <row r="4295" spans="2:10">
      <c r="B4295" s="133">
        <v>35181</v>
      </c>
      <c r="C4295">
        <v>6114002081</v>
      </c>
      <c r="D4295">
        <v>60635000</v>
      </c>
      <c r="E4295" s="181">
        <v>0</v>
      </c>
      <c r="F4295" s="181">
        <v>0</v>
      </c>
      <c r="G4295" s="181">
        <v>0</v>
      </c>
      <c r="H4295" s="181">
        <v>0</v>
      </c>
      <c r="I4295" s="181">
        <v>0</v>
      </c>
      <c r="J4295" s="181">
        <v>0</v>
      </c>
    </row>
    <row r="4296" spans="2:10">
      <c r="B4296" s="133">
        <v>35181</v>
      </c>
      <c r="C4296">
        <v>6114002101</v>
      </c>
      <c r="D4296">
        <v>60636000</v>
      </c>
      <c r="E4296" s="181">
        <v>3741</v>
      </c>
      <c r="F4296" s="181">
        <v>3165</v>
      </c>
      <c r="G4296" s="181">
        <v>0</v>
      </c>
      <c r="H4296" s="181">
        <v>0</v>
      </c>
      <c r="I4296" s="181">
        <v>0</v>
      </c>
      <c r="J4296" s="181">
        <v>0</v>
      </c>
    </row>
    <row r="4297" spans="2:10">
      <c r="B4297" s="133">
        <v>35181</v>
      </c>
      <c r="C4297">
        <v>6114002121</v>
      </c>
      <c r="D4297">
        <v>60640000</v>
      </c>
      <c r="E4297" s="181">
        <v>0</v>
      </c>
      <c r="F4297" s="181">
        <v>0</v>
      </c>
      <c r="G4297" s="181">
        <v>0</v>
      </c>
      <c r="H4297" s="181">
        <v>0</v>
      </c>
      <c r="I4297" s="181">
        <v>0</v>
      </c>
      <c r="J4297" s="181">
        <v>0</v>
      </c>
    </row>
    <row r="4298" spans="2:10">
      <c r="B4298" s="133">
        <v>35181</v>
      </c>
      <c r="C4298">
        <v>6114002141</v>
      </c>
      <c r="D4298">
        <v>60641000</v>
      </c>
      <c r="E4298" s="181">
        <v>0</v>
      </c>
      <c r="F4298" s="181">
        <v>0</v>
      </c>
      <c r="G4298" s="181">
        <v>0</v>
      </c>
      <c r="H4298" s="181">
        <v>0</v>
      </c>
      <c r="I4298" s="181">
        <v>0</v>
      </c>
      <c r="J4298" s="181">
        <v>0</v>
      </c>
    </row>
    <row r="4299" spans="2:10">
      <c r="B4299" s="133">
        <v>35181</v>
      </c>
      <c r="C4299">
        <v>6114002161</v>
      </c>
      <c r="D4299">
        <v>60642000</v>
      </c>
      <c r="E4299" s="181">
        <v>0</v>
      </c>
      <c r="F4299" s="181">
        <v>0</v>
      </c>
      <c r="G4299" s="181">
        <v>0</v>
      </c>
      <c r="H4299" s="181">
        <v>0</v>
      </c>
      <c r="I4299" s="181">
        <v>0</v>
      </c>
      <c r="J4299" s="181">
        <v>0</v>
      </c>
    </row>
    <row r="4300" spans="2:10">
      <c r="B4300" s="133">
        <v>35181</v>
      </c>
      <c r="C4300">
        <v>6114002181</v>
      </c>
      <c r="D4300">
        <v>60644000</v>
      </c>
      <c r="E4300" s="181">
        <v>0</v>
      </c>
      <c r="F4300" s="181">
        <v>0</v>
      </c>
      <c r="G4300" s="181">
        <v>0</v>
      </c>
      <c r="H4300" s="181">
        <v>0</v>
      </c>
      <c r="I4300" s="181">
        <v>0</v>
      </c>
      <c r="J4300" s="181">
        <v>0</v>
      </c>
    </row>
    <row r="4301" spans="2:10">
      <c r="B4301" s="133">
        <v>35181</v>
      </c>
      <c r="C4301">
        <v>6114002201</v>
      </c>
      <c r="D4301">
        <v>60645000</v>
      </c>
      <c r="E4301" s="181">
        <v>332</v>
      </c>
      <c r="F4301" s="181">
        <v>0</v>
      </c>
      <c r="G4301" s="181">
        <v>0</v>
      </c>
      <c r="H4301" s="181">
        <v>0</v>
      </c>
      <c r="I4301" s="181">
        <v>0</v>
      </c>
      <c r="J4301" s="181">
        <v>0</v>
      </c>
    </row>
    <row r="4302" spans="2:10">
      <c r="B4302" s="133">
        <v>35181</v>
      </c>
      <c r="C4302">
        <v>6114002221</v>
      </c>
      <c r="D4302">
        <v>60647000</v>
      </c>
      <c r="E4302" s="181">
        <v>0</v>
      </c>
      <c r="F4302" s="181">
        <v>0</v>
      </c>
      <c r="G4302" s="181">
        <v>0</v>
      </c>
      <c r="H4302" s="181">
        <v>0</v>
      </c>
      <c r="I4302" s="181">
        <v>0</v>
      </c>
      <c r="J4302" s="181">
        <v>0</v>
      </c>
    </row>
    <row r="4303" spans="2:10">
      <c r="B4303" s="133">
        <v>35181</v>
      </c>
      <c r="C4303">
        <v>6114002241</v>
      </c>
      <c r="D4303">
        <v>60648000</v>
      </c>
      <c r="E4303" s="181">
        <v>0</v>
      </c>
      <c r="F4303" s="181">
        <v>0</v>
      </c>
      <c r="G4303" s="181">
        <v>0</v>
      </c>
      <c r="H4303" s="181">
        <v>0</v>
      </c>
      <c r="I4303" s="181">
        <v>0</v>
      </c>
      <c r="J4303" s="181">
        <v>0</v>
      </c>
    </row>
    <row r="4304" spans="2:10">
      <c r="B4304" s="133">
        <v>35181</v>
      </c>
      <c r="C4304">
        <v>6114002261</v>
      </c>
      <c r="D4304">
        <v>60650000</v>
      </c>
      <c r="E4304" s="181">
        <v>4</v>
      </c>
      <c r="F4304" s="181">
        <v>315</v>
      </c>
      <c r="G4304" s="181">
        <v>0</v>
      </c>
      <c r="H4304" s="181">
        <v>0</v>
      </c>
      <c r="I4304" s="181">
        <v>0</v>
      </c>
      <c r="J4304" s="181">
        <v>0</v>
      </c>
    </row>
    <row r="4305" spans="2:10">
      <c r="B4305" s="133">
        <v>35181</v>
      </c>
      <c r="C4305">
        <v>6114002281</v>
      </c>
      <c r="D4305">
        <v>60651000</v>
      </c>
      <c r="E4305" s="181">
        <v>295</v>
      </c>
      <c r="F4305" s="181">
        <v>0</v>
      </c>
      <c r="G4305" s="181">
        <v>0</v>
      </c>
      <c r="H4305" s="181">
        <v>0</v>
      </c>
      <c r="I4305" s="181">
        <v>0</v>
      </c>
      <c r="J4305" s="181">
        <v>0</v>
      </c>
    </row>
    <row r="4306" spans="2:10">
      <c r="B4306" s="133">
        <v>35181</v>
      </c>
      <c r="C4306">
        <v>6114002301</v>
      </c>
      <c r="D4306">
        <v>60652000</v>
      </c>
      <c r="E4306" s="181">
        <v>0</v>
      </c>
      <c r="F4306" s="181">
        <v>0</v>
      </c>
      <c r="G4306" s="181">
        <v>0</v>
      </c>
      <c r="H4306" s="181">
        <v>0</v>
      </c>
      <c r="I4306" s="181">
        <v>0</v>
      </c>
      <c r="J4306" s="181">
        <v>0</v>
      </c>
    </row>
    <row r="4307" spans="2:10">
      <c r="B4307" s="133">
        <v>35181</v>
      </c>
      <c r="C4307">
        <v>6114002321</v>
      </c>
      <c r="D4307">
        <v>60653000</v>
      </c>
      <c r="E4307" s="181">
        <v>862</v>
      </c>
      <c r="F4307" s="181">
        <v>0</v>
      </c>
      <c r="G4307" s="181">
        <v>0</v>
      </c>
      <c r="H4307" s="181">
        <v>0</v>
      </c>
      <c r="I4307" s="181">
        <v>0</v>
      </c>
      <c r="J4307" s="181">
        <v>0</v>
      </c>
    </row>
    <row r="4308" spans="2:10">
      <c r="B4308" s="133">
        <v>35181</v>
      </c>
      <c r="C4308">
        <v>6114002341</v>
      </c>
      <c r="D4308">
        <v>60654000</v>
      </c>
      <c r="E4308" s="181">
        <v>1295</v>
      </c>
      <c r="F4308" s="181">
        <v>3162</v>
      </c>
      <c r="G4308" s="181">
        <v>0</v>
      </c>
      <c r="H4308" s="181">
        <v>0</v>
      </c>
      <c r="I4308" s="181">
        <v>0</v>
      </c>
      <c r="J4308" s="181">
        <v>0</v>
      </c>
    </row>
    <row r="4309" spans="2:10">
      <c r="B4309" s="133">
        <v>35181</v>
      </c>
      <c r="C4309">
        <v>6114002361</v>
      </c>
      <c r="D4309">
        <v>60655000</v>
      </c>
      <c r="E4309" s="181">
        <v>0</v>
      </c>
      <c r="F4309" s="181">
        <v>0</v>
      </c>
      <c r="G4309" s="181">
        <v>0</v>
      </c>
      <c r="H4309" s="181">
        <v>0</v>
      </c>
      <c r="I4309" s="181">
        <v>0</v>
      </c>
      <c r="J4309" s="181">
        <v>0</v>
      </c>
    </row>
    <row r="4310" spans="2:10">
      <c r="B4310" s="133">
        <v>35181</v>
      </c>
      <c r="C4310">
        <v>6114002381</v>
      </c>
      <c r="D4310">
        <v>60656000</v>
      </c>
      <c r="E4310" s="181">
        <v>0</v>
      </c>
      <c r="F4310" s="181">
        <v>0</v>
      </c>
      <c r="G4310" s="181">
        <v>0</v>
      </c>
      <c r="H4310" s="181">
        <v>0</v>
      </c>
      <c r="I4310" s="181">
        <v>0</v>
      </c>
      <c r="J4310" s="181">
        <v>0</v>
      </c>
    </row>
    <row r="4311" spans="2:10">
      <c r="B4311" s="133">
        <v>35181</v>
      </c>
      <c r="C4311">
        <v>6114002401</v>
      </c>
      <c r="D4311">
        <v>60657000</v>
      </c>
      <c r="E4311" s="181">
        <v>0</v>
      </c>
      <c r="F4311" s="181">
        <v>0</v>
      </c>
      <c r="G4311" s="181">
        <v>0</v>
      </c>
      <c r="H4311" s="181">
        <v>0</v>
      </c>
      <c r="I4311" s="181">
        <v>0</v>
      </c>
      <c r="J4311" s="181">
        <v>0</v>
      </c>
    </row>
    <row r="4312" spans="2:10">
      <c r="B4312" s="133">
        <v>35181</v>
      </c>
      <c r="C4312">
        <v>6114002421</v>
      </c>
      <c r="D4312">
        <v>60658000</v>
      </c>
      <c r="E4312" s="181">
        <v>0</v>
      </c>
      <c r="F4312" s="181">
        <v>0</v>
      </c>
      <c r="G4312" s="181">
        <v>0</v>
      </c>
      <c r="H4312" s="181">
        <v>0</v>
      </c>
      <c r="I4312" s="181">
        <v>0</v>
      </c>
      <c r="J4312" s="181">
        <v>0</v>
      </c>
    </row>
    <row r="4313" spans="2:10">
      <c r="B4313" s="133">
        <v>35181</v>
      </c>
      <c r="C4313">
        <v>6114001721</v>
      </c>
      <c r="D4313">
        <v>60659000</v>
      </c>
      <c r="E4313" s="181">
        <v>0</v>
      </c>
      <c r="F4313" s="181">
        <v>0</v>
      </c>
      <c r="G4313" s="181">
        <v>0</v>
      </c>
      <c r="H4313" s="181">
        <v>0</v>
      </c>
      <c r="I4313" s="181">
        <v>0</v>
      </c>
      <c r="J4313" s="181">
        <v>0</v>
      </c>
    </row>
    <row r="4314" spans="2:10">
      <c r="B4314" s="133">
        <v>35182</v>
      </c>
      <c r="C4314">
        <v>60</v>
      </c>
      <c r="D4314">
        <v>60000000</v>
      </c>
      <c r="E4314" s="181">
        <v>1246113</v>
      </c>
      <c r="F4314" s="181">
        <v>805092</v>
      </c>
      <c r="G4314" s="181">
        <v>0</v>
      </c>
      <c r="H4314" s="181">
        <v>0</v>
      </c>
      <c r="I4314" s="181">
        <v>0</v>
      </c>
      <c r="J4314" s="181">
        <v>0</v>
      </c>
    </row>
    <row r="4315" spans="2:10">
      <c r="B4315" s="133">
        <v>35182</v>
      </c>
      <c r="C4315">
        <v>6114002441</v>
      </c>
      <c r="D4315">
        <v>60501000</v>
      </c>
      <c r="E4315" s="181">
        <v>278751</v>
      </c>
      <c r="F4315" s="181">
        <v>259913</v>
      </c>
      <c r="G4315" s="181">
        <v>0</v>
      </c>
      <c r="H4315" s="181">
        <v>0</v>
      </c>
      <c r="I4315" s="181">
        <v>0</v>
      </c>
      <c r="J4315" s="181">
        <v>0</v>
      </c>
    </row>
    <row r="4316" spans="2:10">
      <c r="B4316" s="133">
        <v>35182</v>
      </c>
      <c r="C4316">
        <v>6114002461</v>
      </c>
      <c r="D4316">
        <v>60504000</v>
      </c>
      <c r="E4316" s="181">
        <v>4987</v>
      </c>
      <c r="F4316" s="181">
        <v>0</v>
      </c>
      <c r="G4316" s="181">
        <v>0</v>
      </c>
      <c r="H4316" s="181">
        <v>0</v>
      </c>
      <c r="I4316" s="181">
        <v>0</v>
      </c>
      <c r="J4316" s="181">
        <v>0</v>
      </c>
    </row>
    <row r="4317" spans="2:10">
      <c r="B4317" s="133">
        <v>35182</v>
      </c>
      <c r="C4317">
        <v>6114002481</v>
      </c>
      <c r="D4317">
        <v>60507000</v>
      </c>
      <c r="E4317" s="181">
        <v>10156</v>
      </c>
      <c r="F4317" s="181">
        <v>0</v>
      </c>
      <c r="G4317" s="181">
        <v>0</v>
      </c>
      <c r="H4317" s="181">
        <v>0</v>
      </c>
      <c r="I4317" s="181">
        <v>0</v>
      </c>
      <c r="J4317" s="181">
        <v>0</v>
      </c>
    </row>
    <row r="4318" spans="2:10">
      <c r="B4318" s="133">
        <v>35182</v>
      </c>
      <c r="C4318">
        <v>6114002501</v>
      </c>
      <c r="D4318">
        <v>60512000</v>
      </c>
      <c r="E4318" s="181">
        <v>31149</v>
      </c>
      <c r="F4318" s="181">
        <v>32203</v>
      </c>
      <c r="G4318" s="181">
        <v>0</v>
      </c>
      <c r="H4318" s="181">
        <v>0</v>
      </c>
      <c r="I4318" s="181">
        <v>0</v>
      </c>
      <c r="J4318" s="181">
        <v>0</v>
      </c>
    </row>
    <row r="4319" spans="2:10">
      <c r="B4319" s="133">
        <v>35182</v>
      </c>
      <c r="C4319">
        <v>6114002521</v>
      </c>
      <c r="D4319">
        <v>60515000</v>
      </c>
      <c r="E4319" s="181">
        <v>0</v>
      </c>
      <c r="F4319" s="181">
        <v>0</v>
      </c>
      <c r="G4319" s="181">
        <v>0</v>
      </c>
      <c r="H4319" s="181">
        <v>0</v>
      </c>
      <c r="I4319" s="181">
        <v>0</v>
      </c>
      <c r="J4319" s="181">
        <v>0</v>
      </c>
    </row>
    <row r="4320" spans="2:10">
      <c r="B4320" s="133">
        <v>35182</v>
      </c>
      <c r="C4320">
        <v>6114002541</v>
      </c>
      <c r="D4320">
        <v>60517000</v>
      </c>
      <c r="E4320" s="181">
        <v>25257</v>
      </c>
      <c r="F4320" s="181">
        <v>28247</v>
      </c>
      <c r="G4320" s="181">
        <v>0</v>
      </c>
      <c r="H4320" s="181">
        <v>0</v>
      </c>
      <c r="I4320" s="181">
        <v>0</v>
      </c>
      <c r="J4320" s="181">
        <v>0</v>
      </c>
    </row>
    <row r="4321" spans="2:10">
      <c r="B4321" s="133">
        <v>35182</v>
      </c>
      <c r="C4321">
        <v>6114002561</v>
      </c>
      <c r="D4321">
        <v>60518000</v>
      </c>
      <c r="E4321" s="181">
        <v>0</v>
      </c>
      <c r="F4321" s="181">
        <v>0</v>
      </c>
      <c r="G4321" s="181">
        <v>0</v>
      </c>
      <c r="H4321" s="181">
        <v>0</v>
      </c>
      <c r="I4321" s="181">
        <v>0</v>
      </c>
      <c r="J4321" s="181">
        <v>0</v>
      </c>
    </row>
    <row r="4322" spans="2:10">
      <c r="B4322" s="133">
        <v>35182</v>
      </c>
      <c r="C4322">
        <v>6114002581</v>
      </c>
      <c r="D4322">
        <v>60519000</v>
      </c>
      <c r="E4322" s="181">
        <v>20088</v>
      </c>
      <c r="F4322" s="181">
        <v>47037</v>
      </c>
      <c r="G4322" s="181">
        <v>0</v>
      </c>
      <c r="H4322" s="181">
        <v>0</v>
      </c>
      <c r="I4322" s="181">
        <v>0</v>
      </c>
      <c r="J4322" s="181">
        <v>0</v>
      </c>
    </row>
    <row r="4323" spans="2:10">
      <c r="B4323" s="133">
        <v>35182</v>
      </c>
      <c r="C4323">
        <v>6114002601</v>
      </c>
      <c r="D4323">
        <v>60527000</v>
      </c>
      <c r="E4323" s="181">
        <v>309422</v>
      </c>
      <c r="F4323" s="181">
        <v>342137</v>
      </c>
      <c r="G4323" s="181">
        <v>0</v>
      </c>
      <c r="H4323" s="181">
        <v>0</v>
      </c>
      <c r="I4323" s="181">
        <v>0</v>
      </c>
      <c r="J4323" s="181">
        <v>0</v>
      </c>
    </row>
    <row r="4324" spans="2:10">
      <c r="B4324" s="133">
        <v>35182</v>
      </c>
      <c r="C4324">
        <v>6114002621</v>
      </c>
      <c r="D4324">
        <v>60530000</v>
      </c>
      <c r="E4324" s="181">
        <v>0</v>
      </c>
      <c r="F4324" s="181">
        <v>0</v>
      </c>
      <c r="G4324" s="181">
        <v>0</v>
      </c>
      <c r="H4324" s="181">
        <v>0</v>
      </c>
      <c r="I4324" s="181">
        <v>0</v>
      </c>
      <c r="J4324" s="181">
        <v>0</v>
      </c>
    </row>
    <row r="4325" spans="2:10">
      <c r="B4325" s="133">
        <v>35182</v>
      </c>
      <c r="C4325">
        <v>6114002641</v>
      </c>
      <c r="D4325">
        <v>60537000</v>
      </c>
      <c r="E4325" s="181">
        <v>12217</v>
      </c>
      <c r="F4325" s="181">
        <v>0</v>
      </c>
      <c r="G4325" s="181">
        <v>0</v>
      </c>
      <c r="H4325" s="181">
        <v>0</v>
      </c>
      <c r="I4325" s="181">
        <v>0</v>
      </c>
      <c r="J4325" s="181">
        <v>0</v>
      </c>
    </row>
    <row r="4326" spans="2:10">
      <c r="B4326" s="133">
        <v>35182</v>
      </c>
      <c r="C4326">
        <v>6114002661</v>
      </c>
      <c r="D4326">
        <v>60540000</v>
      </c>
      <c r="E4326" s="181">
        <v>458216</v>
      </c>
      <c r="F4326" s="181">
        <v>0</v>
      </c>
      <c r="G4326" s="181">
        <v>0</v>
      </c>
      <c r="H4326" s="181">
        <v>0</v>
      </c>
      <c r="I4326" s="181">
        <v>0</v>
      </c>
      <c r="J4326" s="181">
        <v>0</v>
      </c>
    </row>
    <row r="4327" spans="2:10">
      <c r="B4327" s="133">
        <v>35182</v>
      </c>
      <c r="C4327">
        <v>6114001581</v>
      </c>
      <c r="D4327">
        <v>60601000</v>
      </c>
      <c r="E4327" s="181">
        <v>10102</v>
      </c>
      <c r="F4327" s="181">
        <v>0</v>
      </c>
      <c r="G4327" s="181">
        <v>0</v>
      </c>
      <c r="H4327" s="181">
        <v>0</v>
      </c>
      <c r="I4327" s="181">
        <v>0</v>
      </c>
      <c r="J4327" s="181">
        <v>0</v>
      </c>
    </row>
    <row r="4328" spans="2:10">
      <c r="B4328" s="133">
        <v>35182</v>
      </c>
      <c r="C4328">
        <v>6114001601</v>
      </c>
      <c r="D4328">
        <v>60602000</v>
      </c>
      <c r="E4328" s="181">
        <v>0</v>
      </c>
      <c r="F4328" s="181">
        <v>0</v>
      </c>
      <c r="G4328" s="181">
        <v>0</v>
      </c>
      <c r="H4328" s="181">
        <v>0</v>
      </c>
      <c r="I4328" s="181">
        <v>0</v>
      </c>
      <c r="J4328" s="181">
        <v>0</v>
      </c>
    </row>
    <row r="4329" spans="2:10">
      <c r="B4329" s="133">
        <v>35182</v>
      </c>
      <c r="C4329">
        <v>6114001621</v>
      </c>
      <c r="D4329">
        <v>60605000</v>
      </c>
      <c r="E4329" s="181">
        <v>0</v>
      </c>
      <c r="F4329" s="181">
        <v>0</v>
      </c>
      <c r="G4329" s="181">
        <v>0</v>
      </c>
      <c r="H4329" s="181">
        <v>0</v>
      </c>
      <c r="I4329" s="181">
        <v>0</v>
      </c>
      <c r="J4329" s="181">
        <v>0</v>
      </c>
    </row>
    <row r="4330" spans="2:10">
      <c r="B4330" s="133">
        <v>35182</v>
      </c>
      <c r="C4330">
        <v>6114001641</v>
      </c>
      <c r="D4330">
        <v>60606000</v>
      </c>
      <c r="E4330" s="181">
        <v>0</v>
      </c>
      <c r="F4330" s="181">
        <v>0</v>
      </c>
      <c r="G4330" s="181">
        <v>0</v>
      </c>
      <c r="H4330" s="181">
        <v>0</v>
      </c>
      <c r="I4330" s="181">
        <v>0</v>
      </c>
      <c r="J4330" s="181">
        <v>0</v>
      </c>
    </row>
    <row r="4331" spans="2:10">
      <c r="B4331" s="133">
        <v>35182</v>
      </c>
      <c r="C4331">
        <v>6114001661</v>
      </c>
      <c r="D4331">
        <v>60607000</v>
      </c>
      <c r="E4331" s="181">
        <v>0</v>
      </c>
      <c r="F4331" s="181">
        <v>0</v>
      </c>
      <c r="G4331" s="181">
        <v>0</v>
      </c>
      <c r="H4331" s="181">
        <v>0</v>
      </c>
      <c r="I4331" s="181">
        <v>0</v>
      </c>
      <c r="J4331" s="181">
        <v>0</v>
      </c>
    </row>
    <row r="4332" spans="2:10">
      <c r="B4332" s="133">
        <v>35182</v>
      </c>
      <c r="C4332">
        <v>6114001681</v>
      </c>
      <c r="D4332">
        <v>60608000</v>
      </c>
      <c r="E4332" s="181">
        <v>0</v>
      </c>
      <c r="F4332" s="181">
        <v>0</v>
      </c>
      <c r="G4332" s="181">
        <v>0</v>
      </c>
      <c r="H4332" s="181">
        <v>0</v>
      </c>
      <c r="I4332" s="181">
        <v>0</v>
      </c>
      <c r="J4332" s="181">
        <v>0</v>
      </c>
    </row>
    <row r="4333" spans="2:10">
      <c r="B4333" s="133">
        <v>35182</v>
      </c>
      <c r="C4333">
        <v>6114001701</v>
      </c>
      <c r="D4333">
        <v>60609000</v>
      </c>
      <c r="E4333" s="181">
        <v>2231</v>
      </c>
      <c r="F4333" s="181">
        <v>1</v>
      </c>
      <c r="G4333" s="181">
        <v>0</v>
      </c>
      <c r="H4333" s="181">
        <v>0</v>
      </c>
      <c r="I4333" s="181">
        <v>0</v>
      </c>
      <c r="J4333" s="181">
        <v>0</v>
      </c>
    </row>
    <row r="4334" spans="2:10">
      <c r="B4334" s="133">
        <v>35182</v>
      </c>
      <c r="C4334">
        <v>6114001741</v>
      </c>
      <c r="D4334">
        <v>60612000</v>
      </c>
      <c r="E4334" s="181">
        <v>0</v>
      </c>
      <c r="F4334" s="181">
        <v>0</v>
      </c>
      <c r="G4334" s="181">
        <v>0</v>
      </c>
      <c r="H4334" s="181">
        <v>0</v>
      </c>
      <c r="I4334" s="181">
        <v>0</v>
      </c>
      <c r="J4334" s="181">
        <v>0</v>
      </c>
    </row>
    <row r="4335" spans="2:10">
      <c r="B4335" s="133">
        <v>35182</v>
      </c>
      <c r="C4335">
        <v>6114001761</v>
      </c>
      <c r="D4335">
        <v>60613000</v>
      </c>
      <c r="E4335" s="181">
        <v>614</v>
      </c>
      <c r="F4335" s="181">
        <v>0</v>
      </c>
      <c r="G4335" s="181">
        <v>0</v>
      </c>
      <c r="H4335" s="181">
        <v>0</v>
      </c>
      <c r="I4335" s="181">
        <v>0</v>
      </c>
      <c r="J4335" s="181">
        <v>0</v>
      </c>
    </row>
    <row r="4336" spans="2:10">
      <c r="B4336" s="133">
        <v>35182</v>
      </c>
      <c r="C4336">
        <v>6114001781</v>
      </c>
      <c r="D4336">
        <v>60615000</v>
      </c>
      <c r="E4336" s="181">
        <v>1483</v>
      </c>
      <c r="F4336" s="181">
        <v>12255</v>
      </c>
      <c r="G4336" s="181">
        <v>0</v>
      </c>
      <c r="H4336" s="181">
        <v>0</v>
      </c>
      <c r="I4336" s="181">
        <v>0</v>
      </c>
      <c r="J4336" s="181">
        <v>0</v>
      </c>
    </row>
    <row r="4337" spans="2:10">
      <c r="B4337" s="133">
        <v>35182</v>
      </c>
      <c r="C4337">
        <v>6114001801</v>
      </c>
      <c r="D4337">
        <v>60617000</v>
      </c>
      <c r="E4337" s="181">
        <v>0</v>
      </c>
      <c r="F4337" s="181">
        <v>2965</v>
      </c>
      <c r="G4337" s="181">
        <v>0</v>
      </c>
      <c r="H4337" s="181">
        <v>0</v>
      </c>
      <c r="I4337" s="181">
        <v>0</v>
      </c>
      <c r="J4337" s="181">
        <v>0</v>
      </c>
    </row>
    <row r="4338" spans="2:10">
      <c r="B4338" s="133">
        <v>35182</v>
      </c>
      <c r="C4338">
        <v>6114001821</v>
      </c>
      <c r="D4338">
        <v>60618000</v>
      </c>
      <c r="E4338" s="181">
        <v>0</v>
      </c>
      <c r="F4338" s="181">
        <v>0</v>
      </c>
      <c r="G4338" s="181">
        <v>0</v>
      </c>
      <c r="H4338" s="181">
        <v>0</v>
      </c>
      <c r="I4338" s="181">
        <v>0</v>
      </c>
      <c r="J4338" s="181">
        <v>0</v>
      </c>
    </row>
    <row r="4339" spans="2:10">
      <c r="B4339" s="133">
        <v>35182</v>
      </c>
      <c r="C4339">
        <v>6114001841</v>
      </c>
      <c r="D4339">
        <v>60619000</v>
      </c>
      <c r="E4339" s="181">
        <v>1284</v>
      </c>
      <c r="F4339" s="181">
        <v>15377</v>
      </c>
      <c r="G4339" s="181">
        <v>0</v>
      </c>
      <c r="H4339" s="181">
        <v>0</v>
      </c>
      <c r="I4339" s="181">
        <v>0</v>
      </c>
      <c r="J4339" s="181">
        <v>0</v>
      </c>
    </row>
    <row r="4340" spans="2:10">
      <c r="B4340" s="133">
        <v>35182</v>
      </c>
      <c r="C4340">
        <v>6114001861</v>
      </c>
      <c r="D4340">
        <v>60622000</v>
      </c>
      <c r="E4340" s="181">
        <v>20419</v>
      </c>
      <c r="F4340" s="181">
        <v>4088</v>
      </c>
      <c r="G4340" s="181">
        <v>0</v>
      </c>
      <c r="H4340" s="181">
        <v>0</v>
      </c>
      <c r="I4340" s="181">
        <v>0</v>
      </c>
      <c r="J4340" s="181">
        <v>0</v>
      </c>
    </row>
    <row r="4341" spans="2:10">
      <c r="B4341" s="133">
        <v>35182</v>
      </c>
      <c r="C4341">
        <v>6114001881</v>
      </c>
      <c r="D4341">
        <v>60623000</v>
      </c>
      <c r="E4341" s="181">
        <v>0</v>
      </c>
      <c r="F4341" s="181">
        <v>0</v>
      </c>
      <c r="G4341" s="181">
        <v>0</v>
      </c>
      <c r="H4341" s="181">
        <v>0</v>
      </c>
      <c r="I4341" s="181">
        <v>0</v>
      </c>
      <c r="J4341" s="181">
        <v>0</v>
      </c>
    </row>
    <row r="4342" spans="2:10">
      <c r="B4342" s="133">
        <v>35182</v>
      </c>
      <c r="C4342">
        <v>6114001901</v>
      </c>
      <c r="D4342">
        <v>60624000</v>
      </c>
      <c r="E4342" s="181">
        <v>0</v>
      </c>
      <c r="F4342" s="181">
        <v>4698</v>
      </c>
      <c r="G4342" s="181">
        <v>0</v>
      </c>
      <c r="H4342" s="181">
        <v>0</v>
      </c>
      <c r="I4342" s="181">
        <v>0</v>
      </c>
      <c r="J4342" s="181">
        <v>0</v>
      </c>
    </row>
    <row r="4343" spans="2:10">
      <c r="B4343" s="133">
        <v>35182</v>
      </c>
      <c r="C4343">
        <v>6114001921</v>
      </c>
      <c r="D4343">
        <v>60625000</v>
      </c>
      <c r="E4343" s="181">
        <v>0</v>
      </c>
      <c r="F4343" s="181">
        <v>9602</v>
      </c>
      <c r="G4343" s="181">
        <v>0</v>
      </c>
      <c r="H4343" s="181">
        <v>0</v>
      </c>
      <c r="I4343" s="181">
        <v>0</v>
      </c>
      <c r="J4343" s="181">
        <v>0</v>
      </c>
    </row>
    <row r="4344" spans="2:10">
      <c r="B4344" s="133">
        <v>35182</v>
      </c>
      <c r="C4344">
        <v>6114001941</v>
      </c>
      <c r="D4344">
        <v>60626000</v>
      </c>
      <c r="E4344" s="181">
        <v>0</v>
      </c>
      <c r="F4344" s="181">
        <v>0</v>
      </c>
      <c r="G4344" s="181">
        <v>0</v>
      </c>
      <c r="H4344" s="181">
        <v>0</v>
      </c>
      <c r="I4344" s="181">
        <v>0</v>
      </c>
      <c r="J4344" s="181">
        <v>0</v>
      </c>
    </row>
    <row r="4345" spans="2:10">
      <c r="B4345" s="133">
        <v>35182</v>
      </c>
      <c r="C4345">
        <v>6114001961</v>
      </c>
      <c r="D4345">
        <v>60627000</v>
      </c>
      <c r="E4345" s="181">
        <v>5395</v>
      </c>
      <c r="F4345" s="181">
        <v>3784</v>
      </c>
      <c r="G4345" s="181">
        <v>0</v>
      </c>
      <c r="H4345" s="181">
        <v>0</v>
      </c>
      <c r="I4345" s="181">
        <v>0</v>
      </c>
      <c r="J4345" s="181">
        <v>0</v>
      </c>
    </row>
    <row r="4346" spans="2:10">
      <c r="B4346" s="133">
        <v>35182</v>
      </c>
      <c r="C4346">
        <v>6114001981</v>
      </c>
      <c r="D4346">
        <v>60630000</v>
      </c>
      <c r="E4346" s="181">
        <v>5916</v>
      </c>
      <c r="F4346" s="181">
        <v>0</v>
      </c>
      <c r="G4346" s="181">
        <v>0</v>
      </c>
      <c r="H4346" s="181">
        <v>0</v>
      </c>
      <c r="I4346" s="181">
        <v>0</v>
      </c>
      <c r="J4346" s="181">
        <v>0</v>
      </c>
    </row>
    <row r="4347" spans="2:10">
      <c r="B4347" s="133">
        <v>35182</v>
      </c>
      <c r="C4347">
        <v>6114002001</v>
      </c>
      <c r="D4347">
        <v>60631000</v>
      </c>
      <c r="E4347" s="181">
        <v>13470</v>
      </c>
      <c r="F4347" s="181">
        <v>12613</v>
      </c>
      <c r="G4347" s="181">
        <v>0</v>
      </c>
      <c r="H4347" s="181">
        <v>0</v>
      </c>
      <c r="I4347" s="181">
        <v>0</v>
      </c>
      <c r="J4347" s="181">
        <v>0</v>
      </c>
    </row>
    <row r="4348" spans="2:10">
      <c r="B4348" s="133">
        <v>35182</v>
      </c>
      <c r="C4348">
        <v>6114002021</v>
      </c>
      <c r="D4348">
        <v>60632000</v>
      </c>
      <c r="E4348" s="181">
        <v>9273</v>
      </c>
      <c r="F4348" s="181">
        <v>14237</v>
      </c>
      <c r="G4348" s="181">
        <v>0</v>
      </c>
      <c r="H4348" s="181">
        <v>0</v>
      </c>
      <c r="I4348" s="181">
        <v>0</v>
      </c>
      <c r="J4348" s="181">
        <v>0</v>
      </c>
    </row>
    <row r="4349" spans="2:10">
      <c r="B4349" s="133">
        <v>35182</v>
      </c>
      <c r="C4349">
        <v>6114002041</v>
      </c>
      <c r="D4349">
        <v>60633000</v>
      </c>
      <c r="E4349" s="181">
        <v>0</v>
      </c>
      <c r="F4349" s="181">
        <v>0</v>
      </c>
      <c r="G4349" s="181">
        <v>0</v>
      </c>
      <c r="H4349" s="181">
        <v>0</v>
      </c>
      <c r="I4349" s="181">
        <v>0</v>
      </c>
      <c r="J4349" s="181">
        <v>0</v>
      </c>
    </row>
    <row r="4350" spans="2:10">
      <c r="B4350" s="133">
        <v>35182</v>
      </c>
      <c r="C4350">
        <v>6114002061</v>
      </c>
      <c r="D4350">
        <v>60634000</v>
      </c>
      <c r="E4350" s="181">
        <v>0</v>
      </c>
      <c r="F4350" s="181">
        <v>0</v>
      </c>
      <c r="G4350" s="181">
        <v>0</v>
      </c>
      <c r="H4350" s="181">
        <v>0</v>
      </c>
      <c r="I4350" s="181">
        <v>0</v>
      </c>
      <c r="J4350" s="181">
        <v>0</v>
      </c>
    </row>
    <row r="4351" spans="2:10">
      <c r="B4351" s="133">
        <v>35182</v>
      </c>
      <c r="C4351">
        <v>6114002081</v>
      </c>
      <c r="D4351">
        <v>60635000</v>
      </c>
      <c r="E4351" s="181">
        <v>6211</v>
      </c>
      <c r="F4351" s="181">
        <v>428</v>
      </c>
      <c r="G4351" s="181">
        <v>0</v>
      </c>
      <c r="H4351" s="181">
        <v>0</v>
      </c>
      <c r="I4351" s="181">
        <v>0</v>
      </c>
      <c r="J4351" s="181">
        <v>0</v>
      </c>
    </row>
    <row r="4352" spans="2:10">
      <c r="B4352" s="133">
        <v>35182</v>
      </c>
      <c r="C4352">
        <v>6114002101</v>
      </c>
      <c r="D4352">
        <v>60636000</v>
      </c>
      <c r="E4352" s="181">
        <v>2275</v>
      </c>
      <c r="F4352" s="181">
        <v>1311</v>
      </c>
      <c r="G4352" s="181">
        <v>0</v>
      </c>
      <c r="H4352" s="181">
        <v>0</v>
      </c>
      <c r="I4352" s="181">
        <v>0</v>
      </c>
      <c r="J4352" s="181">
        <v>0</v>
      </c>
    </row>
    <row r="4353" spans="2:10">
      <c r="B4353" s="133">
        <v>35182</v>
      </c>
      <c r="C4353">
        <v>6114002121</v>
      </c>
      <c r="D4353">
        <v>60640000</v>
      </c>
      <c r="E4353" s="181">
        <v>0</v>
      </c>
      <c r="F4353" s="181">
        <v>0</v>
      </c>
      <c r="G4353" s="181">
        <v>0</v>
      </c>
      <c r="H4353" s="181">
        <v>0</v>
      </c>
      <c r="I4353" s="181">
        <v>0</v>
      </c>
      <c r="J4353" s="181">
        <v>0</v>
      </c>
    </row>
    <row r="4354" spans="2:10">
      <c r="B4354" s="133">
        <v>35182</v>
      </c>
      <c r="C4354">
        <v>6114002141</v>
      </c>
      <c r="D4354">
        <v>60641000</v>
      </c>
      <c r="E4354" s="181">
        <v>792</v>
      </c>
      <c r="F4354" s="181">
        <v>659</v>
      </c>
      <c r="G4354" s="181">
        <v>0</v>
      </c>
      <c r="H4354" s="181">
        <v>0</v>
      </c>
      <c r="I4354" s="181">
        <v>0</v>
      </c>
      <c r="J4354" s="181">
        <v>0</v>
      </c>
    </row>
    <row r="4355" spans="2:10">
      <c r="B4355" s="133">
        <v>35182</v>
      </c>
      <c r="C4355">
        <v>6114002161</v>
      </c>
      <c r="D4355">
        <v>60642000</v>
      </c>
      <c r="E4355" s="181">
        <v>994</v>
      </c>
      <c r="F4355" s="181">
        <v>710</v>
      </c>
      <c r="G4355" s="181">
        <v>0</v>
      </c>
      <c r="H4355" s="181">
        <v>0</v>
      </c>
      <c r="I4355" s="181">
        <v>0</v>
      </c>
      <c r="J4355" s="181">
        <v>0</v>
      </c>
    </row>
    <row r="4356" spans="2:10">
      <c r="B4356" s="133">
        <v>35182</v>
      </c>
      <c r="C4356">
        <v>6114002181</v>
      </c>
      <c r="D4356">
        <v>60644000</v>
      </c>
      <c r="E4356" s="181">
        <v>0</v>
      </c>
      <c r="F4356" s="181">
        <v>2699</v>
      </c>
      <c r="G4356" s="181">
        <v>0</v>
      </c>
      <c r="H4356" s="181">
        <v>0</v>
      </c>
      <c r="I4356" s="181">
        <v>0</v>
      </c>
      <c r="J4356" s="181">
        <v>0</v>
      </c>
    </row>
    <row r="4357" spans="2:10">
      <c r="B4357" s="133">
        <v>35182</v>
      </c>
      <c r="C4357">
        <v>6114002201</v>
      </c>
      <c r="D4357">
        <v>60645000</v>
      </c>
      <c r="E4357" s="181">
        <v>6620</v>
      </c>
      <c r="F4357" s="181">
        <v>0</v>
      </c>
      <c r="G4357" s="181">
        <v>0</v>
      </c>
      <c r="H4357" s="181">
        <v>0</v>
      </c>
      <c r="I4357" s="181">
        <v>0</v>
      </c>
      <c r="J4357" s="181">
        <v>0</v>
      </c>
    </row>
    <row r="4358" spans="2:10">
      <c r="B4358" s="133">
        <v>35182</v>
      </c>
      <c r="C4358">
        <v>6114002221</v>
      </c>
      <c r="D4358">
        <v>60647000</v>
      </c>
      <c r="E4358" s="181">
        <v>21</v>
      </c>
      <c r="F4358" s="181">
        <v>12</v>
      </c>
      <c r="G4358" s="181">
        <v>0</v>
      </c>
      <c r="H4358" s="181">
        <v>0</v>
      </c>
      <c r="I4358" s="181">
        <v>0</v>
      </c>
      <c r="J4358" s="181">
        <v>0</v>
      </c>
    </row>
    <row r="4359" spans="2:10">
      <c r="B4359" s="133">
        <v>35182</v>
      </c>
      <c r="C4359">
        <v>6114002241</v>
      </c>
      <c r="D4359">
        <v>60648000</v>
      </c>
      <c r="E4359" s="181">
        <v>0</v>
      </c>
      <c r="F4359" s="181">
        <v>0</v>
      </c>
      <c r="G4359" s="181">
        <v>0</v>
      </c>
      <c r="H4359" s="181">
        <v>0</v>
      </c>
      <c r="I4359" s="181">
        <v>0</v>
      </c>
      <c r="J4359" s="181">
        <v>0</v>
      </c>
    </row>
    <row r="4360" spans="2:10">
      <c r="B4360" s="133">
        <v>35182</v>
      </c>
      <c r="C4360">
        <v>6114002261</v>
      </c>
      <c r="D4360">
        <v>60650000</v>
      </c>
      <c r="E4360" s="181">
        <v>3477</v>
      </c>
      <c r="F4360" s="181">
        <v>2100</v>
      </c>
      <c r="G4360" s="181">
        <v>0</v>
      </c>
      <c r="H4360" s="181">
        <v>0</v>
      </c>
      <c r="I4360" s="181">
        <v>0</v>
      </c>
      <c r="J4360" s="181">
        <v>0</v>
      </c>
    </row>
    <row r="4361" spans="2:10">
      <c r="B4361" s="133">
        <v>35182</v>
      </c>
      <c r="C4361">
        <v>6114002281</v>
      </c>
      <c r="D4361">
        <v>60651000</v>
      </c>
      <c r="E4361" s="181">
        <v>0</v>
      </c>
      <c r="F4361" s="181">
        <v>2146</v>
      </c>
      <c r="G4361" s="181">
        <v>0</v>
      </c>
      <c r="H4361" s="181">
        <v>0</v>
      </c>
      <c r="I4361" s="181">
        <v>0</v>
      </c>
      <c r="J4361" s="181">
        <v>0</v>
      </c>
    </row>
    <row r="4362" spans="2:10">
      <c r="B4362" s="133">
        <v>35182</v>
      </c>
      <c r="C4362">
        <v>6114002301</v>
      </c>
      <c r="D4362">
        <v>60652000</v>
      </c>
      <c r="E4362" s="181">
        <v>0</v>
      </c>
      <c r="F4362" s="181">
        <v>0</v>
      </c>
      <c r="G4362" s="181">
        <v>0</v>
      </c>
      <c r="H4362" s="181">
        <v>0</v>
      </c>
      <c r="I4362" s="181">
        <v>0</v>
      </c>
      <c r="J4362" s="181">
        <v>0</v>
      </c>
    </row>
    <row r="4363" spans="2:10">
      <c r="B4363" s="133">
        <v>35182</v>
      </c>
      <c r="C4363">
        <v>6114002321</v>
      </c>
      <c r="D4363">
        <v>60653000</v>
      </c>
      <c r="E4363" s="181">
        <v>0</v>
      </c>
      <c r="F4363" s="181">
        <v>0</v>
      </c>
      <c r="G4363" s="181">
        <v>0</v>
      </c>
      <c r="H4363" s="181">
        <v>0</v>
      </c>
      <c r="I4363" s="181">
        <v>0</v>
      </c>
      <c r="J4363" s="181">
        <v>0</v>
      </c>
    </row>
    <row r="4364" spans="2:10">
      <c r="B4364" s="133">
        <v>35182</v>
      </c>
      <c r="C4364">
        <v>6114002341</v>
      </c>
      <c r="D4364">
        <v>60654000</v>
      </c>
      <c r="E4364" s="181">
        <v>5293</v>
      </c>
      <c r="F4364" s="181">
        <v>5870</v>
      </c>
      <c r="G4364" s="181">
        <v>0</v>
      </c>
      <c r="H4364" s="181">
        <v>0</v>
      </c>
      <c r="I4364" s="181">
        <v>0</v>
      </c>
      <c r="J4364" s="181">
        <v>0</v>
      </c>
    </row>
    <row r="4365" spans="2:10">
      <c r="B4365" s="133">
        <v>35182</v>
      </c>
      <c r="C4365">
        <v>6114002361</v>
      </c>
      <c r="D4365">
        <v>60655000</v>
      </c>
      <c r="E4365" s="181">
        <v>0</v>
      </c>
      <c r="F4365" s="181">
        <v>0</v>
      </c>
      <c r="G4365" s="181">
        <v>0</v>
      </c>
      <c r="H4365" s="181">
        <v>0</v>
      </c>
      <c r="I4365" s="181">
        <v>0</v>
      </c>
      <c r="J4365" s="181">
        <v>0</v>
      </c>
    </row>
    <row r="4366" spans="2:10">
      <c r="B4366" s="133">
        <v>35182</v>
      </c>
      <c r="C4366">
        <v>6114002381</v>
      </c>
      <c r="D4366">
        <v>60656000</v>
      </c>
      <c r="E4366" s="181">
        <v>0</v>
      </c>
      <c r="F4366" s="181">
        <v>0</v>
      </c>
      <c r="G4366" s="181">
        <v>0</v>
      </c>
      <c r="H4366" s="181">
        <v>0</v>
      </c>
      <c r="I4366" s="181">
        <v>0</v>
      </c>
      <c r="J4366" s="181">
        <v>0</v>
      </c>
    </row>
    <row r="4367" spans="2:10">
      <c r="B4367" s="133">
        <v>35182</v>
      </c>
      <c r="C4367">
        <v>6114002401</v>
      </c>
      <c r="D4367">
        <v>60657000</v>
      </c>
      <c r="E4367" s="181">
        <v>0</v>
      </c>
      <c r="F4367" s="181">
        <v>0</v>
      </c>
      <c r="G4367" s="181">
        <v>0</v>
      </c>
      <c r="H4367" s="181">
        <v>0</v>
      </c>
      <c r="I4367" s="181">
        <v>0</v>
      </c>
      <c r="J4367" s="181">
        <v>0</v>
      </c>
    </row>
    <row r="4368" spans="2:10">
      <c r="B4368" s="133">
        <v>35182</v>
      </c>
      <c r="C4368">
        <v>6114002421</v>
      </c>
      <c r="D4368">
        <v>60658000</v>
      </c>
      <c r="E4368" s="181">
        <v>0</v>
      </c>
      <c r="F4368" s="181">
        <v>0</v>
      </c>
      <c r="G4368" s="181">
        <v>0</v>
      </c>
      <c r="H4368" s="181">
        <v>0</v>
      </c>
      <c r="I4368" s="181">
        <v>0</v>
      </c>
      <c r="J4368" s="181">
        <v>0</v>
      </c>
    </row>
    <row r="4369" spans="2:10">
      <c r="B4369" s="133">
        <v>35182</v>
      </c>
      <c r="C4369">
        <v>6114001721</v>
      </c>
      <c r="D4369">
        <v>60659000</v>
      </c>
      <c r="E4369" s="181">
        <v>0</v>
      </c>
      <c r="F4369" s="181">
        <v>0</v>
      </c>
      <c r="G4369" s="181">
        <v>0</v>
      </c>
      <c r="H4369" s="181">
        <v>0</v>
      </c>
      <c r="I4369" s="181">
        <v>0</v>
      </c>
      <c r="J4369" s="181">
        <v>0</v>
      </c>
    </row>
    <row r="4370" spans="2:10">
      <c r="B4370" s="133">
        <v>35183</v>
      </c>
      <c r="C4370">
        <v>60</v>
      </c>
      <c r="D4370">
        <v>60000000</v>
      </c>
      <c r="E4370" s="181">
        <v>806712</v>
      </c>
      <c r="F4370" s="181">
        <v>525479</v>
      </c>
      <c r="G4370" s="181">
        <v>0</v>
      </c>
      <c r="H4370" s="181">
        <v>0</v>
      </c>
      <c r="I4370" s="181">
        <v>0</v>
      </c>
      <c r="J4370" s="181">
        <v>0</v>
      </c>
    </row>
    <row r="4371" spans="2:10">
      <c r="B4371" s="133">
        <v>35183</v>
      </c>
      <c r="C4371">
        <v>6114002441</v>
      </c>
      <c r="D4371">
        <v>60501000</v>
      </c>
      <c r="E4371" s="181">
        <v>250387</v>
      </c>
      <c r="F4371" s="181">
        <v>316027</v>
      </c>
      <c r="G4371" s="181">
        <v>0</v>
      </c>
      <c r="H4371" s="181">
        <v>0</v>
      </c>
      <c r="I4371" s="181">
        <v>0</v>
      </c>
      <c r="J4371" s="181">
        <v>0</v>
      </c>
    </row>
    <row r="4372" spans="2:10">
      <c r="B4372" s="133">
        <v>35183</v>
      </c>
      <c r="C4372">
        <v>6114002461</v>
      </c>
      <c r="D4372">
        <v>60504000</v>
      </c>
      <c r="E4372" s="181">
        <v>0</v>
      </c>
      <c r="F4372" s="181">
        <v>0</v>
      </c>
      <c r="G4372" s="181">
        <v>0</v>
      </c>
      <c r="H4372" s="181">
        <v>0</v>
      </c>
      <c r="I4372" s="181">
        <v>0</v>
      </c>
      <c r="J4372" s="181">
        <v>0</v>
      </c>
    </row>
    <row r="4373" spans="2:10">
      <c r="B4373" s="133">
        <v>35183</v>
      </c>
      <c r="C4373">
        <v>6114002481</v>
      </c>
      <c r="D4373">
        <v>60507000</v>
      </c>
      <c r="E4373" s="181">
        <v>264341</v>
      </c>
      <c r="F4373" s="181">
        <v>0</v>
      </c>
      <c r="G4373" s="181">
        <v>0</v>
      </c>
      <c r="H4373" s="181">
        <v>0</v>
      </c>
      <c r="I4373" s="181">
        <v>0</v>
      </c>
      <c r="J4373" s="181">
        <v>0</v>
      </c>
    </row>
    <row r="4374" spans="2:10">
      <c r="B4374" s="133">
        <v>35183</v>
      </c>
      <c r="C4374">
        <v>6114002501</v>
      </c>
      <c r="D4374">
        <v>60512000</v>
      </c>
      <c r="E4374" s="181">
        <v>227176</v>
      </c>
      <c r="F4374" s="181">
        <v>163480</v>
      </c>
      <c r="G4374" s="181">
        <v>0</v>
      </c>
      <c r="H4374" s="181">
        <v>0</v>
      </c>
      <c r="I4374" s="181">
        <v>0</v>
      </c>
      <c r="J4374" s="181">
        <v>0</v>
      </c>
    </row>
    <row r="4375" spans="2:10">
      <c r="B4375" s="133">
        <v>35183</v>
      </c>
      <c r="C4375">
        <v>6114002521</v>
      </c>
      <c r="D4375">
        <v>60515000</v>
      </c>
      <c r="E4375" s="181">
        <v>0</v>
      </c>
      <c r="F4375" s="181">
        <v>0</v>
      </c>
      <c r="G4375" s="181">
        <v>0</v>
      </c>
      <c r="H4375" s="181">
        <v>0</v>
      </c>
      <c r="I4375" s="181">
        <v>0</v>
      </c>
      <c r="J4375" s="181">
        <v>0</v>
      </c>
    </row>
    <row r="4376" spans="2:10">
      <c r="B4376" s="133">
        <v>35183</v>
      </c>
      <c r="C4376">
        <v>6114002541</v>
      </c>
      <c r="D4376">
        <v>60517000</v>
      </c>
      <c r="E4376" s="181">
        <v>0</v>
      </c>
      <c r="F4376" s="181">
        <v>0</v>
      </c>
      <c r="G4376" s="181">
        <v>0</v>
      </c>
      <c r="H4376" s="181">
        <v>0</v>
      </c>
      <c r="I4376" s="181">
        <v>0</v>
      </c>
      <c r="J4376" s="181">
        <v>0</v>
      </c>
    </row>
    <row r="4377" spans="2:10">
      <c r="B4377" s="133">
        <v>35183</v>
      </c>
      <c r="C4377">
        <v>6114002561</v>
      </c>
      <c r="D4377">
        <v>60518000</v>
      </c>
      <c r="E4377" s="181">
        <v>0</v>
      </c>
      <c r="F4377" s="181">
        <v>0</v>
      </c>
      <c r="G4377" s="181">
        <v>0</v>
      </c>
      <c r="H4377" s="181">
        <v>0</v>
      </c>
      <c r="I4377" s="181">
        <v>0</v>
      </c>
      <c r="J4377" s="181">
        <v>0</v>
      </c>
    </row>
    <row r="4378" spans="2:10">
      <c r="B4378" s="133">
        <v>35183</v>
      </c>
      <c r="C4378">
        <v>6114002581</v>
      </c>
      <c r="D4378">
        <v>60519000</v>
      </c>
      <c r="E4378" s="181">
        <v>0</v>
      </c>
      <c r="F4378" s="181">
        <v>0</v>
      </c>
      <c r="G4378" s="181">
        <v>0</v>
      </c>
      <c r="H4378" s="181">
        <v>0</v>
      </c>
      <c r="I4378" s="181">
        <v>0</v>
      </c>
      <c r="J4378" s="181">
        <v>0</v>
      </c>
    </row>
    <row r="4379" spans="2:10">
      <c r="B4379" s="133">
        <v>35183</v>
      </c>
      <c r="C4379">
        <v>6114002601</v>
      </c>
      <c r="D4379">
        <v>60527000</v>
      </c>
      <c r="E4379" s="181">
        <v>0</v>
      </c>
      <c r="F4379" s="181">
        <v>0</v>
      </c>
      <c r="G4379" s="181">
        <v>0</v>
      </c>
      <c r="H4379" s="181">
        <v>0</v>
      </c>
      <c r="I4379" s="181">
        <v>0</v>
      </c>
      <c r="J4379" s="181">
        <v>0</v>
      </c>
    </row>
    <row r="4380" spans="2:10">
      <c r="B4380" s="133">
        <v>35183</v>
      </c>
      <c r="C4380">
        <v>6114002621</v>
      </c>
      <c r="D4380">
        <v>60530000</v>
      </c>
      <c r="E4380" s="181">
        <v>0</v>
      </c>
      <c r="F4380" s="181">
        <v>0</v>
      </c>
      <c r="G4380" s="181">
        <v>0</v>
      </c>
      <c r="H4380" s="181">
        <v>0</v>
      </c>
      <c r="I4380" s="181">
        <v>0</v>
      </c>
      <c r="J4380" s="181">
        <v>0</v>
      </c>
    </row>
    <row r="4381" spans="2:10">
      <c r="B4381" s="133">
        <v>35183</v>
      </c>
      <c r="C4381">
        <v>6114002641</v>
      </c>
      <c r="D4381">
        <v>60537000</v>
      </c>
      <c r="E4381" s="181">
        <v>44816</v>
      </c>
      <c r="F4381" s="181">
        <v>0</v>
      </c>
      <c r="G4381" s="181">
        <v>0</v>
      </c>
      <c r="H4381" s="181">
        <v>0</v>
      </c>
      <c r="I4381" s="181">
        <v>0</v>
      </c>
      <c r="J4381" s="181">
        <v>0</v>
      </c>
    </row>
    <row r="4382" spans="2:10">
      <c r="B4382" s="133">
        <v>35183</v>
      </c>
      <c r="C4382">
        <v>6114002661</v>
      </c>
      <c r="D4382">
        <v>60540000</v>
      </c>
      <c r="E4382" s="181">
        <v>4452</v>
      </c>
      <c r="F4382" s="181">
        <v>1365</v>
      </c>
      <c r="G4382" s="181">
        <v>0</v>
      </c>
      <c r="H4382" s="181">
        <v>0</v>
      </c>
      <c r="I4382" s="181">
        <v>0</v>
      </c>
      <c r="J4382" s="181">
        <v>0</v>
      </c>
    </row>
    <row r="4383" spans="2:10">
      <c r="B4383" s="133">
        <v>35183</v>
      </c>
      <c r="C4383">
        <v>6114001581</v>
      </c>
      <c r="D4383">
        <v>60601000</v>
      </c>
      <c r="E4383" s="181">
        <v>0</v>
      </c>
      <c r="F4383" s="181">
        <v>0</v>
      </c>
      <c r="G4383" s="181">
        <v>0</v>
      </c>
      <c r="H4383" s="181">
        <v>0</v>
      </c>
      <c r="I4383" s="181">
        <v>0</v>
      </c>
      <c r="J4383" s="181">
        <v>0</v>
      </c>
    </row>
    <row r="4384" spans="2:10">
      <c r="B4384" s="133">
        <v>35183</v>
      </c>
      <c r="C4384">
        <v>6114001601</v>
      </c>
      <c r="D4384">
        <v>60602000</v>
      </c>
      <c r="E4384" s="181">
        <v>11492</v>
      </c>
      <c r="F4384" s="181">
        <v>26906</v>
      </c>
      <c r="G4384" s="181">
        <v>0</v>
      </c>
      <c r="H4384" s="181">
        <v>0</v>
      </c>
      <c r="I4384" s="181">
        <v>0</v>
      </c>
      <c r="J4384" s="181">
        <v>0</v>
      </c>
    </row>
    <row r="4385" spans="2:10">
      <c r="B4385" s="133">
        <v>35183</v>
      </c>
      <c r="C4385">
        <v>6114001621</v>
      </c>
      <c r="D4385">
        <v>60605000</v>
      </c>
      <c r="E4385" s="181">
        <v>0</v>
      </c>
      <c r="F4385" s="181">
        <v>0</v>
      </c>
      <c r="G4385" s="181">
        <v>0</v>
      </c>
      <c r="H4385" s="181">
        <v>0</v>
      </c>
      <c r="I4385" s="181">
        <v>0</v>
      </c>
      <c r="J4385" s="181">
        <v>0</v>
      </c>
    </row>
    <row r="4386" spans="2:10">
      <c r="B4386" s="133">
        <v>35183</v>
      </c>
      <c r="C4386">
        <v>6114001641</v>
      </c>
      <c r="D4386">
        <v>60606000</v>
      </c>
      <c r="E4386" s="181">
        <v>0</v>
      </c>
      <c r="F4386" s="181">
        <v>0</v>
      </c>
      <c r="G4386" s="181">
        <v>0</v>
      </c>
      <c r="H4386" s="181">
        <v>0</v>
      </c>
      <c r="I4386" s="181">
        <v>0</v>
      </c>
      <c r="J4386" s="181">
        <v>0</v>
      </c>
    </row>
    <row r="4387" spans="2:10">
      <c r="B4387" s="133">
        <v>35183</v>
      </c>
      <c r="C4387">
        <v>6114001661</v>
      </c>
      <c r="D4387">
        <v>60607000</v>
      </c>
      <c r="E4387" s="181">
        <v>0</v>
      </c>
      <c r="F4387" s="181">
        <v>0</v>
      </c>
      <c r="G4387" s="181">
        <v>0</v>
      </c>
      <c r="H4387" s="181">
        <v>0</v>
      </c>
      <c r="I4387" s="181">
        <v>0</v>
      </c>
      <c r="J4387" s="181">
        <v>0</v>
      </c>
    </row>
    <row r="4388" spans="2:10">
      <c r="B4388" s="133">
        <v>35183</v>
      </c>
      <c r="C4388">
        <v>6114001681</v>
      </c>
      <c r="D4388">
        <v>60608000</v>
      </c>
      <c r="E4388" s="181">
        <v>0</v>
      </c>
      <c r="F4388" s="181">
        <v>0</v>
      </c>
      <c r="G4388" s="181">
        <v>0</v>
      </c>
      <c r="H4388" s="181">
        <v>0</v>
      </c>
      <c r="I4388" s="181">
        <v>0</v>
      </c>
      <c r="J4388" s="181">
        <v>0</v>
      </c>
    </row>
    <row r="4389" spans="2:10">
      <c r="B4389" s="133">
        <v>35183</v>
      </c>
      <c r="C4389">
        <v>6114001701</v>
      </c>
      <c r="D4389">
        <v>60609000</v>
      </c>
      <c r="E4389" s="181">
        <v>0</v>
      </c>
      <c r="F4389" s="181">
        <v>0</v>
      </c>
      <c r="G4389" s="181">
        <v>0</v>
      </c>
      <c r="H4389" s="181">
        <v>0</v>
      </c>
      <c r="I4389" s="181">
        <v>0</v>
      </c>
      <c r="J4389" s="181">
        <v>0</v>
      </c>
    </row>
    <row r="4390" spans="2:10">
      <c r="B4390" s="133">
        <v>35183</v>
      </c>
      <c r="C4390">
        <v>6114001741</v>
      </c>
      <c r="D4390">
        <v>60612000</v>
      </c>
      <c r="E4390" s="181">
        <v>0</v>
      </c>
      <c r="F4390" s="181">
        <v>0</v>
      </c>
      <c r="G4390" s="181">
        <v>0</v>
      </c>
      <c r="H4390" s="181">
        <v>0</v>
      </c>
      <c r="I4390" s="181">
        <v>0</v>
      </c>
      <c r="J4390" s="181">
        <v>0</v>
      </c>
    </row>
    <row r="4391" spans="2:10">
      <c r="B4391" s="133">
        <v>35183</v>
      </c>
      <c r="C4391">
        <v>6114001761</v>
      </c>
      <c r="D4391">
        <v>60613000</v>
      </c>
      <c r="E4391" s="181">
        <v>0</v>
      </c>
      <c r="F4391" s="181">
        <v>0</v>
      </c>
      <c r="G4391" s="181">
        <v>0</v>
      </c>
      <c r="H4391" s="181">
        <v>0</v>
      </c>
      <c r="I4391" s="181">
        <v>0</v>
      </c>
      <c r="J4391" s="181">
        <v>0</v>
      </c>
    </row>
    <row r="4392" spans="2:10">
      <c r="B4392" s="133">
        <v>35183</v>
      </c>
      <c r="C4392">
        <v>6114001781</v>
      </c>
      <c r="D4392">
        <v>60615000</v>
      </c>
      <c r="E4392" s="181">
        <v>0</v>
      </c>
      <c r="F4392" s="181">
        <v>0</v>
      </c>
      <c r="G4392" s="181">
        <v>0</v>
      </c>
      <c r="H4392" s="181">
        <v>0</v>
      </c>
      <c r="I4392" s="181">
        <v>0</v>
      </c>
      <c r="J4392" s="181">
        <v>0</v>
      </c>
    </row>
    <row r="4393" spans="2:10">
      <c r="B4393" s="133">
        <v>35183</v>
      </c>
      <c r="C4393">
        <v>6114001801</v>
      </c>
      <c r="D4393">
        <v>60617000</v>
      </c>
      <c r="E4393" s="181">
        <v>0</v>
      </c>
      <c r="F4393" s="181">
        <v>0</v>
      </c>
      <c r="G4393" s="181">
        <v>0</v>
      </c>
      <c r="H4393" s="181">
        <v>0</v>
      </c>
      <c r="I4393" s="181">
        <v>0</v>
      </c>
      <c r="J4393" s="181">
        <v>0</v>
      </c>
    </row>
    <row r="4394" spans="2:10">
      <c r="B4394" s="133">
        <v>35183</v>
      </c>
      <c r="C4394">
        <v>6114001821</v>
      </c>
      <c r="D4394">
        <v>60618000</v>
      </c>
      <c r="E4394" s="181">
        <v>0</v>
      </c>
      <c r="F4394" s="181">
        <v>0</v>
      </c>
      <c r="G4394" s="181">
        <v>0</v>
      </c>
      <c r="H4394" s="181">
        <v>0</v>
      </c>
      <c r="I4394" s="181">
        <v>0</v>
      </c>
      <c r="J4394" s="181">
        <v>0</v>
      </c>
    </row>
    <row r="4395" spans="2:10">
      <c r="B4395" s="133">
        <v>35183</v>
      </c>
      <c r="C4395">
        <v>6114001841</v>
      </c>
      <c r="D4395">
        <v>60619000</v>
      </c>
      <c r="E4395" s="181">
        <v>0</v>
      </c>
      <c r="F4395" s="181">
        <v>0</v>
      </c>
      <c r="G4395" s="181">
        <v>0</v>
      </c>
      <c r="H4395" s="181">
        <v>0</v>
      </c>
      <c r="I4395" s="181">
        <v>0</v>
      </c>
      <c r="J4395" s="181">
        <v>0</v>
      </c>
    </row>
    <row r="4396" spans="2:10">
      <c r="B4396" s="133">
        <v>35183</v>
      </c>
      <c r="C4396">
        <v>6114001861</v>
      </c>
      <c r="D4396">
        <v>60622000</v>
      </c>
      <c r="E4396" s="181">
        <v>0</v>
      </c>
      <c r="F4396" s="181">
        <v>0</v>
      </c>
      <c r="G4396" s="181">
        <v>0</v>
      </c>
      <c r="H4396" s="181">
        <v>0</v>
      </c>
      <c r="I4396" s="181">
        <v>0</v>
      </c>
      <c r="J4396" s="181">
        <v>0</v>
      </c>
    </row>
    <row r="4397" spans="2:10">
      <c r="B4397" s="133">
        <v>35183</v>
      </c>
      <c r="C4397">
        <v>6114001881</v>
      </c>
      <c r="D4397">
        <v>60623000</v>
      </c>
      <c r="E4397" s="181">
        <v>0</v>
      </c>
      <c r="F4397" s="181">
        <v>0</v>
      </c>
      <c r="G4397" s="181">
        <v>0</v>
      </c>
      <c r="H4397" s="181">
        <v>0</v>
      </c>
      <c r="I4397" s="181">
        <v>0</v>
      </c>
      <c r="J4397" s="181">
        <v>0</v>
      </c>
    </row>
    <row r="4398" spans="2:10">
      <c r="B4398" s="133">
        <v>35183</v>
      </c>
      <c r="C4398">
        <v>6114001901</v>
      </c>
      <c r="D4398">
        <v>60624000</v>
      </c>
      <c r="E4398" s="181">
        <v>0</v>
      </c>
      <c r="F4398" s="181">
        <v>0</v>
      </c>
      <c r="G4398" s="181">
        <v>0</v>
      </c>
      <c r="H4398" s="181">
        <v>0</v>
      </c>
      <c r="I4398" s="181">
        <v>0</v>
      </c>
      <c r="J4398" s="181">
        <v>0</v>
      </c>
    </row>
    <row r="4399" spans="2:10">
      <c r="B4399" s="133">
        <v>35183</v>
      </c>
      <c r="C4399">
        <v>6114001921</v>
      </c>
      <c r="D4399">
        <v>60625000</v>
      </c>
      <c r="E4399" s="181">
        <v>3560</v>
      </c>
      <c r="F4399" s="181">
        <v>4142</v>
      </c>
      <c r="G4399" s="181">
        <v>0</v>
      </c>
      <c r="H4399" s="181">
        <v>0</v>
      </c>
      <c r="I4399" s="181">
        <v>0</v>
      </c>
      <c r="J4399" s="181">
        <v>0</v>
      </c>
    </row>
    <row r="4400" spans="2:10">
      <c r="B4400" s="133">
        <v>35183</v>
      </c>
      <c r="C4400">
        <v>6114001941</v>
      </c>
      <c r="D4400">
        <v>60626000</v>
      </c>
      <c r="E4400" s="181">
        <v>0</v>
      </c>
      <c r="F4400" s="181">
        <v>0</v>
      </c>
      <c r="G4400" s="181">
        <v>0</v>
      </c>
      <c r="H4400" s="181">
        <v>0</v>
      </c>
      <c r="I4400" s="181">
        <v>0</v>
      </c>
      <c r="J4400" s="181">
        <v>0</v>
      </c>
    </row>
    <row r="4401" spans="2:10">
      <c r="B4401" s="133">
        <v>35183</v>
      </c>
      <c r="C4401">
        <v>6114001961</v>
      </c>
      <c r="D4401">
        <v>60627000</v>
      </c>
      <c r="E4401" s="181">
        <v>0</v>
      </c>
      <c r="F4401" s="181">
        <v>0</v>
      </c>
      <c r="G4401" s="181">
        <v>0</v>
      </c>
      <c r="H4401" s="181">
        <v>0</v>
      </c>
      <c r="I4401" s="181">
        <v>0</v>
      </c>
      <c r="J4401" s="181">
        <v>0</v>
      </c>
    </row>
    <row r="4402" spans="2:10">
      <c r="B4402" s="133">
        <v>35183</v>
      </c>
      <c r="C4402">
        <v>6114001981</v>
      </c>
      <c r="D4402">
        <v>60630000</v>
      </c>
      <c r="E4402" s="181">
        <v>0</v>
      </c>
      <c r="F4402" s="181">
        <v>0</v>
      </c>
      <c r="G4402" s="181">
        <v>0</v>
      </c>
      <c r="H4402" s="181">
        <v>0</v>
      </c>
      <c r="I4402" s="181">
        <v>0</v>
      </c>
      <c r="J4402" s="181">
        <v>0</v>
      </c>
    </row>
    <row r="4403" spans="2:10">
      <c r="B4403" s="133">
        <v>35183</v>
      </c>
      <c r="C4403">
        <v>6114002001</v>
      </c>
      <c r="D4403">
        <v>60631000</v>
      </c>
      <c r="E4403" s="181">
        <v>0</v>
      </c>
      <c r="F4403" s="181">
        <v>0</v>
      </c>
      <c r="G4403" s="181">
        <v>0</v>
      </c>
      <c r="H4403" s="181">
        <v>0</v>
      </c>
      <c r="I4403" s="181">
        <v>0</v>
      </c>
      <c r="J4403" s="181">
        <v>0</v>
      </c>
    </row>
    <row r="4404" spans="2:10">
      <c r="B4404" s="133">
        <v>35183</v>
      </c>
      <c r="C4404">
        <v>6114002021</v>
      </c>
      <c r="D4404">
        <v>60632000</v>
      </c>
      <c r="E4404" s="181">
        <v>0</v>
      </c>
      <c r="F4404" s="181">
        <v>0</v>
      </c>
      <c r="G4404" s="181">
        <v>0</v>
      </c>
      <c r="H4404" s="181">
        <v>0</v>
      </c>
      <c r="I4404" s="181">
        <v>0</v>
      </c>
      <c r="J4404" s="181">
        <v>0</v>
      </c>
    </row>
    <row r="4405" spans="2:10">
      <c r="B4405" s="133">
        <v>35183</v>
      </c>
      <c r="C4405">
        <v>6114002041</v>
      </c>
      <c r="D4405">
        <v>60633000</v>
      </c>
      <c r="E4405" s="181">
        <v>0</v>
      </c>
      <c r="F4405" s="181">
        <v>0</v>
      </c>
      <c r="G4405" s="181">
        <v>0</v>
      </c>
      <c r="H4405" s="181">
        <v>0</v>
      </c>
      <c r="I4405" s="181">
        <v>0</v>
      </c>
      <c r="J4405" s="181">
        <v>0</v>
      </c>
    </row>
    <row r="4406" spans="2:10">
      <c r="B4406" s="133">
        <v>35183</v>
      </c>
      <c r="C4406">
        <v>6114002061</v>
      </c>
      <c r="D4406">
        <v>60634000</v>
      </c>
      <c r="E4406" s="181">
        <v>0</v>
      </c>
      <c r="F4406" s="181">
        <v>0</v>
      </c>
      <c r="G4406" s="181">
        <v>0</v>
      </c>
      <c r="H4406" s="181">
        <v>0</v>
      </c>
      <c r="I4406" s="181">
        <v>0</v>
      </c>
      <c r="J4406" s="181">
        <v>0</v>
      </c>
    </row>
    <row r="4407" spans="2:10">
      <c r="B4407" s="133">
        <v>35183</v>
      </c>
      <c r="C4407">
        <v>6114002081</v>
      </c>
      <c r="D4407">
        <v>60635000</v>
      </c>
      <c r="E4407" s="181">
        <v>0</v>
      </c>
      <c r="F4407" s="181">
        <v>0</v>
      </c>
      <c r="G4407" s="181">
        <v>0</v>
      </c>
      <c r="H4407" s="181">
        <v>0</v>
      </c>
      <c r="I4407" s="181">
        <v>0</v>
      </c>
      <c r="J4407" s="181">
        <v>0</v>
      </c>
    </row>
    <row r="4408" spans="2:10">
      <c r="B4408" s="133">
        <v>35183</v>
      </c>
      <c r="C4408">
        <v>6114002101</v>
      </c>
      <c r="D4408">
        <v>60636000</v>
      </c>
      <c r="E4408" s="181">
        <v>0</v>
      </c>
      <c r="F4408" s="181">
        <v>0</v>
      </c>
      <c r="G4408" s="181">
        <v>0</v>
      </c>
      <c r="H4408" s="181">
        <v>0</v>
      </c>
      <c r="I4408" s="181">
        <v>0</v>
      </c>
      <c r="J4408" s="181">
        <v>0</v>
      </c>
    </row>
    <row r="4409" spans="2:10">
      <c r="B4409" s="133">
        <v>35183</v>
      </c>
      <c r="C4409">
        <v>6114002121</v>
      </c>
      <c r="D4409">
        <v>60640000</v>
      </c>
      <c r="E4409" s="181">
        <v>0</v>
      </c>
      <c r="F4409" s="181">
        <v>0</v>
      </c>
      <c r="G4409" s="181">
        <v>0</v>
      </c>
      <c r="H4409" s="181">
        <v>0</v>
      </c>
      <c r="I4409" s="181">
        <v>0</v>
      </c>
      <c r="J4409" s="181">
        <v>0</v>
      </c>
    </row>
    <row r="4410" spans="2:10">
      <c r="B4410" s="133">
        <v>35183</v>
      </c>
      <c r="C4410">
        <v>6114002141</v>
      </c>
      <c r="D4410">
        <v>60641000</v>
      </c>
      <c r="E4410" s="181">
        <v>0</v>
      </c>
      <c r="F4410" s="181">
        <v>0</v>
      </c>
      <c r="G4410" s="181">
        <v>0</v>
      </c>
      <c r="H4410" s="181">
        <v>0</v>
      </c>
      <c r="I4410" s="181">
        <v>0</v>
      </c>
      <c r="J4410" s="181">
        <v>0</v>
      </c>
    </row>
    <row r="4411" spans="2:10">
      <c r="B4411" s="133">
        <v>35183</v>
      </c>
      <c r="C4411">
        <v>6114002161</v>
      </c>
      <c r="D4411">
        <v>60642000</v>
      </c>
      <c r="E4411" s="181">
        <v>0</v>
      </c>
      <c r="F4411" s="181">
        <v>0</v>
      </c>
      <c r="G4411" s="181">
        <v>0</v>
      </c>
      <c r="H4411" s="181">
        <v>0</v>
      </c>
      <c r="I4411" s="181">
        <v>0</v>
      </c>
      <c r="J4411" s="181">
        <v>0</v>
      </c>
    </row>
    <row r="4412" spans="2:10">
      <c r="B4412" s="133">
        <v>35183</v>
      </c>
      <c r="C4412">
        <v>6114002181</v>
      </c>
      <c r="D4412">
        <v>60644000</v>
      </c>
      <c r="E4412" s="181">
        <v>488</v>
      </c>
      <c r="F4412" s="181">
        <v>175</v>
      </c>
      <c r="G4412" s="181">
        <v>0</v>
      </c>
      <c r="H4412" s="181">
        <v>0</v>
      </c>
      <c r="I4412" s="181">
        <v>0</v>
      </c>
      <c r="J4412" s="181">
        <v>0</v>
      </c>
    </row>
    <row r="4413" spans="2:10">
      <c r="B4413" s="133">
        <v>35183</v>
      </c>
      <c r="C4413">
        <v>6114002201</v>
      </c>
      <c r="D4413">
        <v>60645000</v>
      </c>
      <c r="E4413" s="181">
        <v>0</v>
      </c>
      <c r="F4413" s="181">
        <v>0</v>
      </c>
      <c r="G4413" s="181">
        <v>0</v>
      </c>
      <c r="H4413" s="181">
        <v>0</v>
      </c>
      <c r="I4413" s="181">
        <v>0</v>
      </c>
      <c r="J4413" s="181">
        <v>0</v>
      </c>
    </row>
    <row r="4414" spans="2:10">
      <c r="B4414" s="133">
        <v>35183</v>
      </c>
      <c r="C4414">
        <v>6114002221</v>
      </c>
      <c r="D4414">
        <v>60647000</v>
      </c>
      <c r="E4414" s="181">
        <v>0</v>
      </c>
      <c r="F4414" s="181">
        <v>0</v>
      </c>
      <c r="G4414" s="181">
        <v>0</v>
      </c>
      <c r="H4414" s="181">
        <v>0</v>
      </c>
      <c r="I4414" s="181">
        <v>0</v>
      </c>
      <c r="J4414" s="181">
        <v>0</v>
      </c>
    </row>
    <row r="4415" spans="2:10">
      <c r="B4415" s="133">
        <v>35183</v>
      </c>
      <c r="C4415">
        <v>6114002241</v>
      </c>
      <c r="D4415">
        <v>60648000</v>
      </c>
      <c r="E4415" s="181">
        <v>0</v>
      </c>
      <c r="F4415" s="181">
        <v>0</v>
      </c>
      <c r="G4415" s="181">
        <v>0</v>
      </c>
      <c r="H4415" s="181">
        <v>0</v>
      </c>
      <c r="I4415" s="181">
        <v>0</v>
      </c>
      <c r="J4415" s="181">
        <v>0</v>
      </c>
    </row>
    <row r="4416" spans="2:10">
      <c r="B4416" s="133">
        <v>35183</v>
      </c>
      <c r="C4416">
        <v>6114002261</v>
      </c>
      <c r="D4416">
        <v>60650000</v>
      </c>
      <c r="E4416" s="181">
        <v>0</v>
      </c>
      <c r="F4416" s="181">
        <v>0</v>
      </c>
      <c r="G4416" s="181">
        <v>0</v>
      </c>
      <c r="H4416" s="181">
        <v>0</v>
      </c>
      <c r="I4416" s="181">
        <v>0</v>
      </c>
      <c r="J4416" s="181">
        <v>0</v>
      </c>
    </row>
    <row r="4417" spans="2:10">
      <c r="B4417" s="133">
        <v>35183</v>
      </c>
      <c r="C4417">
        <v>6114002281</v>
      </c>
      <c r="D4417">
        <v>60651000</v>
      </c>
      <c r="E4417" s="181">
        <v>0</v>
      </c>
      <c r="F4417" s="181">
        <v>0</v>
      </c>
      <c r="G4417" s="181">
        <v>0</v>
      </c>
      <c r="H4417" s="181">
        <v>0</v>
      </c>
      <c r="I4417" s="181">
        <v>0</v>
      </c>
      <c r="J4417" s="181">
        <v>0</v>
      </c>
    </row>
    <row r="4418" spans="2:10">
      <c r="B4418" s="133">
        <v>35183</v>
      </c>
      <c r="C4418">
        <v>6114002301</v>
      </c>
      <c r="D4418">
        <v>60652000</v>
      </c>
      <c r="E4418" s="181">
        <v>0</v>
      </c>
      <c r="F4418" s="181">
        <v>0</v>
      </c>
      <c r="G4418" s="181">
        <v>0</v>
      </c>
      <c r="H4418" s="181">
        <v>0</v>
      </c>
      <c r="I4418" s="181">
        <v>0</v>
      </c>
      <c r="J4418" s="181">
        <v>0</v>
      </c>
    </row>
    <row r="4419" spans="2:10">
      <c r="B4419" s="133">
        <v>35183</v>
      </c>
      <c r="C4419">
        <v>6114002321</v>
      </c>
      <c r="D4419">
        <v>60653000</v>
      </c>
      <c r="E4419" s="181">
        <v>0</v>
      </c>
      <c r="F4419" s="181">
        <v>0</v>
      </c>
      <c r="G4419" s="181">
        <v>0</v>
      </c>
      <c r="H4419" s="181">
        <v>0</v>
      </c>
      <c r="I4419" s="181">
        <v>0</v>
      </c>
      <c r="J4419" s="181">
        <v>0</v>
      </c>
    </row>
    <row r="4420" spans="2:10">
      <c r="B4420" s="133">
        <v>35183</v>
      </c>
      <c r="C4420">
        <v>6114002341</v>
      </c>
      <c r="D4420">
        <v>60654000</v>
      </c>
      <c r="E4420" s="181">
        <v>0</v>
      </c>
      <c r="F4420" s="181">
        <v>0</v>
      </c>
      <c r="G4420" s="181">
        <v>0</v>
      </c>
      <c r="H4420" s="181">
        <v>0</v>
      </c>
      <c r="I4420" s="181">
        <v>0</v>
      </c>
      <c r="J4420" s="181">
        <v>0</v>
      </c>
    </row>
    <row r="4421" spans="2:10">
      <c r="B4421" s="133">
        <v>35183</v>
      </c>
      <c r="C4421">
        <v>6114002361</v>
      </c>
      <c r="D4421">
        <v>60655000</v>
      </c>
      <c r="E4421" s="181">
        <v>0</v>
      </c>
      <c r="F4421" s="181">
        <v>0</v>
      </c>
      <c r="G4421" s="181">
        <v>0</v>
      </c>
      <c r="H4421" s="181">
        <v>0</v>
      </c>
      <c r="I4421" s="181">
        <v>0</v>
      </c>
      <c r="J4421" s="181">
        <v>0</v>
      </c>
    </row>
    <row r="4422" spans="2:10">
      <c r="B4422" s="133">
        <v>35183</v>
      </c>
      <c r="C4422">
        <v>6114002381</v>
      </c>
      <c r="D4422">
        <v>60656000</v>
      </c>
      <c r="E4422" s="181">
        <v>0</v>
      </c>
      <c r="F4422" s="181">
        <v>0</v>
      </c>
      <c r="G4422" s="181">
        <v>0</v>
      </c>
      <c r="H4422" s="181">
        <v>0</v>
      </c>
      <c r="I4422" s="181">
        <v>0</v>
      </c>
      <c r="J4422" s="181">
        <v>0</v>
      </c>
    </row>
    <row r="4423" spans="2:10">
      <c r="B4423" s="133">
        <v>35183</v>
      </c>
      <c r="C4423">
        <v>6114002401</v>
      </c>
      <c r="D4423">
        <v>60657000</v>
      </c>
      <c r="E4423" s="181">
        <v>0</v>
      </c>
      <c r="F4423" s="181">
        <v>13384</v>
      </c>
      <c r="G4423" s="181">
        <v>0</v>
      </c>
      <c r="H4423" s="181">
        <v>0</v>
      </c>
      <c r="I4423" s="181">
        <v>0</v>
      </c>
      <c r="J4423" s="181">
        <v>0</v>
      </c>
    </row>
    <row r="4424" spans="2:10">
      <c r="B4424" s="133">
        <v>35183</v>
      </c>
      <c r="C4424">
        <v>6114002421</v>
      </c>
      <c r="D4424">
        <v>60658000</v>
      </c>
      <c r="E4424" s="181">
        <v>0</v>
      </c>
      <c r="F4424" s="181">
        <v>0</v>
      </c>
      <c r="G4424" s="181">
        <v>0</v>
      </c>
      <c r="H4424" s="181">
        <v>0</v>
      </c>
      <c r="I4424" s="181">
        <v>0</v>
      </c>
      <c r="J4424" s="181">
        <v>0</v>
      </c>
    </row>
    <row r="4425" spans="2:10">
      <c r="B4425" s="133">
        <v>35183</v>
      </c>
      <c r="C4425">
        <v>6114001721</v>
      </c>
      <c r="D4425">
        <v>60659000</v>
      </c>
      <c r="E4425" s="181">
        <v>0</v>
      </c>
      <c r="F4425" s="181">
        <v>0</v>
      </c>
      <c r="G4425" s="181">
        <v>0</v>
      </c>
      <c r="H4425" s="181">
        <v>0</v>
      </c>
      <c r="I4425" s="181">
        <v>0</v>
      </c>
      <c r="J4425" s="181">
        <v>0</v>
      </c>
    </row>
    <row r="4426" spans="2:10">
      <c r="B4426" s="133">
        <v>35184</v>
      </c>
      <c r="C4426">
        <v>60</v>
      </c>
      <c r="D4426">
        <v>60000000</v>
      </c>
      <c r="E4426" s="181">
        <v>5321122</v>
      </c>
      <c r="F4426" s="181">
        <v>1404083</v>
      </c>
      <c r="G4426" s="181">
        <v>0</v>
      </c>
      <c r="H4426" s="181">
        <v>0</v>
      </c>
      <c r="I4426" s="181">
        <v>0</v>
      </c>
      <c r="J4426" s="181">
        <v>0</v>
      </c>
    </row>
    <row r="4427" spans="2:10">
      <c r="B4427" s="133">
        <v>35184</v>
      </c>
      <c r="C4427">
        <v>6114002441</v>
      </c>
      <c r="D4427">
        <v>60501000</v>
      </c>
      <c r="E4427" s="181">
        <v>2852816</v>
      </c>
      <c r="F4427" s="181">
        <v>708188</v>
      </c>
      <c r="G4427" s="181">
        <v>0</v>
      </c>
      <c r="H4427" s="181">
        <v>0</v>
      </c>
      <c r="I4427" s="181">
        <v>0</v>
      </c>
      <c r="J4427" s="181">
        <v>0</v>
      </c>
    </row>
    <row r="4428" spans="2:10">
      <c r="B4428" s="133">
        <v>35184</v>
      </c>
      <c r="C4428">
        <v>6114002461</v>
      </c>
      <c r="D4428">
        <v>60504000</v>
      </c>
      <c r="E4428" s="181">
        <v>1346364</v>
      </c>
      <c r="F4428" s="181">
        <v>566024</v>
      </c>
      <c r="G4428" s="181">
        <v>0</v>
      </c>
      <c r="H4428" s="181">
        <v>0</v>
      </c>
      <c r="I4428" s="181">
        <v>0</v>
      </c>
      <c r="J4428" s="181">
        <v>0</v>
      </c>
    </row>
    <row r="4429" spans="2:10">
      <c r="B4429" s="133">
        <v>35184</v>
      </c>
      <c r="C4429">
        <v>6114002481</v>
      </c>
      <c r="D4429">
        <v>60507000</v>
      </c>
      <c r="E4429" s="181">
        <v>382862</v>
      </c>
      <c r="F4429" s="181">
        <v>22507</v>
      </c>
      <c r="G4429" s="181">
        <v>0</v>
      </c>
      <c r="H4429" s="181">
        <v>0</v>
      </c>
      <c r="I4429" s="181">
        <v>0</v>
      </c>
      <c r="J4429" s="181">
        <v>0</v>
      </c>
    </row>
    <row r="4430" spans="2:10">
      <c r="B4430" s="133">
        <v>35184</v>
      </c>
      <c r="C4430">
        <v>6114002501</v>
      </c>
      <c r="D4430">
        <v>60512000</v>
      </c>
      <c r="E4430" s="181">
        <v>98</v>
      </c>
      <c r="F4430" s="181">
        <v>0</v>
      </c>
      <c r="G4430" s="181">
        <v>0</v>
      </c>
      <c r="H4430" s="181">
        <v>0</v>
      </c>
      <c r="I4430" s="181">
        <v>0</v>
      </c>
      <c r="J4430" s="181">
        <v>0</v>
      </c>
    </row>
    <row r="4431" spans="2:10">
      <c r="B4431" s="133">
        <v>35184</v>
      </c>
      <c r="C4431">
        <v>6114002521</v>
      </c>
      <c r="D4431">
        <v>60515000</v>
      </c>
      <c r="E4431" s="181">
        <v>1485</v>
      </c>
      <c r="F4431" s="181">
        <v>2104</v>
      </c>
      <c r="G4431" s="181">
        <v>0</v>
      </c>
      <c r="H4431" s="181">
        <v>0</v>
      </c>
      <c r="I4431" s="181">
        <v>0</v>
      </c>
      <c r="J4431" s="181">
        <v>0</v>
      </c>
    </row>
    <row r="4432" spans="2:10">
      <c r="B4432" s="133">
        <v>35184</v>
      </c>
      <c r="C4432">
        <v>6114002541</v>
      </c>
      <c r="D4432">
        <v>60517000</v>
      </c>
      <c r="E4432" s="181">
        <v>0</v>
      </c>
      <c r="F4432" s="181">
        <v>0</v>
      </c>
      <c r="G4432" s="181">
        <v>0</v>
      </c>
      <c r="H4432" s="181">
        <v>0</v>
      </c>
      <c r="I4432" s="181">
        <v>0</v>
      </c>
      <c r="J4432" s="181">
        <v>0</v>
      </c>
    </row>
    <row r="4433" spans="2:10">
      <c r="B4433" s="133">
        <v>35184</v>
      </c>
      <c r="C4433">
        <v>6114002561</v>
      </c>
      <c r="D4433">
        <v>60518000</v>
      </c>
      <c r="E4433" s="181">
        <v>0</v>
      </c>
      <c r="F4433" s="181">
        <v>0</v>
      </c>
      <c r="G4433" s="181">
        <v>0</v>
      </c>
      <c r="H4433" s="181">
        <v>0</v>
      </c>
      <c r="I4433" s="181">
        <v>0</v>
      </c>
      <c r="J4433" s="181">
        <v>0</v>
      </c>
    </row>
    <row r="4434" spans="2:10">
      <c r="B4434" s="133">
        <v>35184</v>
      </c>
      <c r="C4434">
        <v>6114002581</v>
      </c>
      <c r="D4434">
        <v>60519000</v>
      </c>
      <c r="E4434" s="181">
        <v>11876</v>
      </c>
      <c r="F4434" s="181">
        <v>9146</v>
      </c>
      <c r="G4434" s="181">
        <v>0</v>
      </c>
      <c r="H4434" s="181">
        <v>0</v>
      </c>
      <c r="I4434" s="181">
        <v>0</v>
      </c>
      <c r="J4434" s="181">
        <v>0</v>
      </c>
    </row>
    <row r="4435" spans="2:10">
      <c r="B4435" s="133">
        <v>35184</v>
      </c>
      <c r="C4435">
        <v>6114002601</v>
      </c>
      <c r="D4435">
        <v>60527000</v>
      </c>
      <c r="E4435" s="181">
        <v>0</v>
      </c>
      <c r="F4435" s="181">
        <v>0</v>
      </c>
      <c r="G4435" s="181">
        <v>0</v>
      </c>
      <c r="H4435" s="181">
        <v>0</v>
      </c>
      <c r="I4435" s="181">
        <v>0</v>
      </c>
      <c r="J4435" s="181">
        <v>0</v>
      </c>
    </row>
    <row r="4436" spans="2:10">
      <c r="B4436" s="133">
        <v>35184</v>
      </c>
      <c r="C4436">
        <v>6114002621</v>
      </c>
      <c r="D4436">
        <v>60530000</v>
      </c>
      <c r="E4436" s="181">
        <v>3431</v>
      </c>
      <c r="F4436" s="181">
        <v>0</v>
      </c>
      <c r="G4436" s="181">
        <v>0</v>
      </c>
      <c r="H4436" s="181">
        <v>0</v>
      </c>
      <c r="I4436" s="181">
        <v>0</v>
      </c>
      <c r="J4436" s="181">
        <v>0</v>
      </c>
    </row>
    <row r="4437" spans="2:10">
      <c r="B4437" s="133">
        <v>35184</v>
      </c>
      <c r="C4437">
        <v>6114002641</v>
      </c>
      <c r="D4437">
        <v>60537000</v>
      </c>
      <c r="E4437" s="181">
        <v>213926</v>
      </c>
      <c r="F4437" s="181">
        <v>59694</v>
      </c>
      <c r="G4437" s="181">
        <v>0</v>
      </c>
      <c r="H4437" s="181">
        <v>0</v>
      </c>
      <c r="I4437" s="181">
        <v>0</v>
      </c>
      <c r="J4437" s="181">
        <v>0</v>
      </c>
    </row>
    <row r="4438" spans="2:10">
      <c r="B4438" s="133">
        <v>35184</v>
      </c>
      <c r="C4438">
        <v>6114002661</v>
      </c>
      <c r="D4438">
        <v>60540000</v>
      </c>
      <c r="E4438" s="181">
        <v>1836</v>
      </c>
      <c r="F4438" s="181">
        <v>0</v>
      </c>
      <c r="G4438" s="181">
        <v>0</v>
      </c>
      <c r="H4438" s="181">
        <v>0</v>
      </c>
      <c r="I4438" s="181">
        <v>0</v>
      </c>
      <c r="J4438" s="181">
        <v>0</v>
      </c>
    </row>
    <row r="4439" spans="2:10">
      <c r="B4439" s="133">
        <v>35184</v>
      </c>
      <c r="C4439">
        <v>6114001581</v>
      </c>
      <c r="D4439">
        <v>60601000</v>
      </c>
      <c r="E4439" s="181">
        <v>0</v>
      </c>
      <c r="F4439" s="181">
        <v>0</v>
      </c>
      <c r="G4439" s="181">
        <v>0</v>
      </c>
      <c r="H4439" s="181">
        <v>0</v>
      </c>
      <c r="I4439" s="181">
        <v>0</v>
      </c>
      <c r="J4439" s="181">
        <v>0</v>
      </c>
    </row>
    <row r="4440" spans="2:10">
      <c r="B4440" s="133">
        <v>35184</v>
      </c>
      <c r="C4440">
        <v>6114001601</v>
      </c>
      <c r="D4440">
        <v>60602000</v>
      </c>
      <c r="E4440" s="181">
        <v>491268</v>
      </c>
      <c r="F4440" s="181">
        <v>26799</v>
      </c>
      <c r="G4440" s="181">
        <v>0</v>
      </c>
      <c r="H4440" s="181">
        <v>0</v>
      </c>
      <c r="I4440" s="181">
        <v>0</v>
      </c>
      <c r="J4440" s="181">
        <v>0</v>
      </c>
    </row>
    <row r="4441" spans="2:10">
      <c r="B4441" s="133">
        <v>35184</v>
      </c>
      <c r="C4441">
        <v>6114001621</v>
      </c>
      <c r="D4441">
        <v>60605000</v>
      </c>
      <c r="E4441" s="181">
        <v>0</v>
      </c>
      <c r="F4441" s="181">
        <v>0</v>
      </c>
      <c r="G4441" s="181">
        <v>0</v>
      </c>
      <c r="H4441" s="181">
        <v>0</v>
      </c>
      <c r="I4441" s="181">
        <v>0</v>
      </c>
      <c r="J4441" s="181">
        <v>0</v>
      </c>
    </row>
    <row r="4442" spans="2:10">
      <c r="B4442" s="133">
        <v>35184</v>
      </c>
      <c r="C4442">
        <v>6114001641</v>
      </c>
      <c r="D4442">
        <v>60606000</v>
      </c>
      <c r="E4442" s="181">
        <v>0</v>
      </c>
      <c r="F4442" s="181">
        <v>0</v>
      </c>
      <c r="G4442" s="181">
        <v>0</v>
      </c>
      <c r="H4442" s="181">
        <v>0</v>
      </c>
      <c r="I4442" s="181">
        <v>0</v>
      </c>
      <c r="J4442" s="181">
        <v>0</v>
      </c>
    </row>
    <row r="4443" spans="2:10">
      <c r="B4443" s="133">
        <v>35184</v>
      </c>
      <c r="C4443">
        <v>6114001661</v>
      </c>
      <c r="D4443">
        <v>60607000</v>
      </c>
      <c r="E4443" s="181">
        <v>0</v>
      </c>
      <c r="F4443" s="181">
        <v>0</v>
      </c>
      <c r="G4443" s="181">
        <v>0</v>
      </c>
      <c r="H4443" s="181">
        <v>0</v>
      </c>
      <c r="I4443" s="181">
        <v>0</v>
      </c>
      <c r="J4443" s="181">
        <v>0</v>
      </c>
    </row>
    <row r="4444" spans="2:10">
      <c r="B4444" s="133">
        <v>35184</v>
      </c>
      <c r="C4444">
        <v>6114001681</v>
      </c>
      <c r="D4444">
        <v>60608000</v>
      </c>
      <c r="E4444" s="181">
        <v>0</v>
      </c>
      <c r="F4444" s="181">
        <v>0</v>
      </c>
      <c r="G4444" s="181">
        <v>0</v>
      </c>
      <c r="H4444" s="181">
        <v>0</v>
      </c>
      <c r="I4444" s="181">
        <v>0</v>
      </c>
      <c r="J4444" s="181">
        <v>0</v>
      </c>
    </row>
    <row r="4445" spans="2:10">
      <c r="B4445" s="133">
        <v>35184</v>
      </c>
      <c r="C4445">
        <v>6114001701</v>
      </c>
      <c r="D4445">
        <v>60609000</v>
      </c>
      <c r="E4445" s="181">
        <v>0</v>
      </c>
      <c r="F4445" s="181">
        <v>0</v>
      </c>
      <c r="G4445" s="181">
        <v>0</v>
      </c>
      <c r="H4445" s="181">
        <v>0</v>
      </c>
      <c r="I4445" s="181">
        <v>0</v>
      </c>
      <c r="J4445" s="181">
        <v>0</v>
      </c>
    </row>
    <row r="4446" spans="2:10">
      <c r="B4446" s="133">
        <v>35184</v>
      </c>
      <c r="C4446">
        <v>6114001741</v>
      </c>
      <c r="D4446">
        <v>60612000</v>
      </c>
      <c r="E4446" s="181">
        <v>0</v>
      </c>
      <c r="F4446" s="181">
        <v>0</v>
      </c>
      <c r="G4446" s="181">
        <v>0</v>
      </c>
      <c r="H4446" s="181">
        <v>0</v>
      </c>
      <c r="I4446" s="181">
        <v>0</v>
      </c>
      <c r="J4446" s="181">
        <v>0</v>
      </c>
    </row>
    <row r="4447" spans="2:10">
      <c r="B4447" s="133">
        <v>35184</v>
      </c>
      <c r="C4447">
        <v>6114001761</v>
      </c>
      <c r="D4447">
        <v>60613000</v>
      </c>
      <c r="E4447" s="181">
        <v>0</v>
      </c>
      <c r="F4447" s="181">
        <v>0</v>
      </c>
      <c r="G4447" s="181">
        <v>0</v>
      </c>
      <c r="H4447" s="181">
        <v>0</v>
      </c>
      <c r="I4447" s="181">
        <v>0</v>
      </c>
      <c r="J4447" s="181">
        <v>0</v>
      </c>
    </row>
    <row r="4448" spans="2:10">
      <c r="B4448" s="133">
        <v>35184</v>
      </c>
      <c r="C4448">
        <v>6114001781</v>
      </c>
      <c r="D4448">
        <v>60615000</v>
      </c>
      <c r="E4448" s="181">
        <v>0</v>
      </c>
      <c r="F4448" s="181">
        <v>0</v>
      </c>
      <c r="G4448" s="181">
        <v>0</v>
      </c>
      <c r="H4448" s="181">
        <v>0</v>
      </c>
      <c r="I4448" s="181">
        <v>0</v>
      </c>
      <c r="J4448" s="181">
        <v>0</v>
      </c>
    </row>
    <row r="4449" spans="2:10">
      <c r="B4449" s="133">
        <v>35184</v>
      </c>
      <c r="C4449">
        <v>6114001801</v>
      </c>
      <c r="D4449">
        <v>60617000</v>
      </c>
      <c r="E4449" s="181">
        <v>0</v>
      </c>
      <c r="F4449" s="181">
        <v>0</v>
      </c>
      <c r="G4449" s="181">
        <v>0</v>
      </c>
      <c r="H4449" s="181">
        <v>0</v>
      </c>
      <c r="I4449" s="181">
        <v>0</v>
      </c>
      <c r="J4449" s="181">
        <v>0</v>
      </c>
    </row>
    <row r="4450" spans="2:10">
      <c r="B4450" s="133">
        <v>35184</v>
      </c>
      <c r="C4450">
        <v>6114001821</v>
      </c>
      <c r="D4450">
        <v>60618000</v>
      </c>
      <c r="E4450" s="181">
        <v>0</v>
      </c>
      <c r="F4450" s="181">
        <v>0</v>
      </c>
      <c r="G4450" s="181">
        <v>0</v>
      </c>
      <c r="H4450" s="181">
        <v>0</v>
      </c>
      <c r="I4450" s="181">
        <v>0</v>
      </c>
      <c r="J4450" s="181">
        <v>0</v>
      </c>
    </row>
    <row r="4451" spans="2:10">
      <c r="B4451" s="133">
        <v>35184</v>
      </c>
      <c r="C4451">
        <v>6114001841</v>
      </c>
      <c r="D4451">
        <v>60619000</v>
      </c>
      <c r="E4451" s="181">
        <v>0</v>
      </c>
      <c r="F4451" s="181">
        <v>0</v>
      </c>
      <c r="G4451" s="181">
        <v>0</v>
      </c>
      <c r="H4451" s="181">
        <v>0</v>
      </c>
      <c r="I4451" s="181">
        <v>0</v>
      </c>
      <c r="J4451" s="181">
        <v>0</v>
      </c>
    </row>
    <row r="4452" spans="2:10">
      <c r="B4452" s="133">
        <v>35184</v>
      </c>
      <c r="C4452">
        <v>6114001861</v>
      </c>
      <c r="D4452">
        <v>60622000</v>
      </c>
      <c r="E4452" s="181">
        <v>0</v>
      </c>
      <c r="F4452" s="181">
        <v>0</v>
      </c>
      <c r="G4452" s="181">
        <v>0</v>
      </c>
      <c r="H4452" s="181">
        <v>0</v>
      </c>
      <c r="I4452" s="181">
        <v>0</v>
      </c>
      <c r="J4452" s="181">
        <v>0</v>
      </c>
    </row>
    <row r="4453" spans="2:10">
      <c r="B4453" s="133">
        <v>35184</v>
      </c>
      <c r="C4453">
        <v>6114001881</v>
      </c>
      <c r="D4453">
        <v>60623000</v>
      </c>
      <c r="E4453" s="181">
        <v>0</v>
      </c>
      <c r="F4453" s="181">
        <v>0</v>
      </c>
      <c r="G4453" s="181">
        <v>0</v>
      </c>
      <c r="H4453" s="181">
        <v>0</v>
      </c>
      <c r="I4453" s="181">
        <v>0</v>
      </c>
      <c r="J4453" s="181">
        <v>0</v>
      </c>
    </row>
    <row r="4454" spans="2:10">
      <c r="B4454" s="133">
        <v>35184</v>
      </c>
      <c r="C4454">
        <v>6114001901</v>
      </c>
      <c r="D4454">
        <v>60624000</v>
      </c>
      <c r="E4454" s="181">
        <v>0</v>
      </c>
      <c r="F4454" s="181">
        <v>0</v>
      </c>
      <c r="G4454" s="181">
        <v>0</v>
      </c>
      <c r="H4454" s="181">
        <v>0</v>
      </c>
      <c r="I4454" s="181">
        <v>0</v>
      </c>
      <c r="J4454" s="181">
        <v>0</v>
      </c>
    </row>
    <row r="4455" spans="2:10">
      <c r="B4455" s="133">
        <v>35184</v>
      </c>
      <c r="C4455">
        <v>6114001921</v>
      </c>
      <c r="D4455">
        <v>60625000</v>
      </c>
      <c r="E4455" s="181">
        <v>0</v>
      </c>
      <c r="F4455" s="181">
        <v>0</v>
      </c>
      <c r="G4455" s="181">
        <v>0</v>
      </c>
      <c r="H4455" s="181">
        <v>0</v>
      </c>
      <c r="I4455" s="181">
        <v>0</v>
      </c>
      <c r="J4455" s="181">
        <v>0</v>
      </c>
    </row>
    <row r="4456" spans="2:10">
      <c r="B4456" s="133">
        <v>35184</v>
      </c>
      <c r="C4456">
        <v>6114001941</v>
      </c>
      <c r="D4456">
        <v>60626000</v>
      </c>
      <c r="E4456" s="181">
        <v>0</v>
      </c>
      <c r="F4456" s="181">
        <v>1310</v>
      </c>
      <c r="G4456" s="181">
        <v>0</v>
      </c>
      <c r="H4456" s="181">
        <v>0</v>
      </c>
      <c r="I4456" s="181">
        <v>0</v>
      </c>
      <c r="J4456" s="181">
        <v>0</v>
      </c>
    </row>
    <row r="4457" spans="2:10">
      <c r="B4457" s="133">
        <v>35184</v>
      </c>
      <c r="C4457">
        <v>6114001961</v>
      </c>
      <c r="D4457">
        <v>60627000</v>
      </c>
      <c r="E4457" s="181">
        <v>0</v>
      </c>
      <c r="F4457" s="181">
        <v>0</v>
      </c>
      <c r="G4457" s="181">
        <v>0</v>
      </c>
      <c r="H4457" s="181">
        <v>0</v>
      </c>
      <c r="I4457" s="181">
        <v>0</v>
      </c>
      <c r="J4457" s="181">
        <v>0</v>
      </c>
    </row>
    <row r="4458" spans="2:10">
      <c r="B4458" s="133">
        <v>35184</v>
      </c>
      <c r="C4458">
        <v>6114001981</v>
      </c>
      <c r="D4458">
        <v>60630000</v>
      </c>
      <c r="E4458" s="181">
        <v>1200</v>
      </c>
      <c r="F4458" s="181">
        <v>1242</v>
      </c>
      <c r="G4458" s="181">
        <v>0</v>
      </c>
      <c r="H4458" s="181">
        <v>0</v>
      </c>
      <c r="I4458" s="181">
        <v>0</v>
      </c>
      <c r="J4458" s="181">
        <v>0</v>
      </c>
    </row>
    <row r="4459" spans="2:10">
      <c r="B4459" s="133">
        <v>35184</v>
      </c>
      <c r="C4459">
        <v>6114002001</v>
      </c>
      <c r="D4459">
        <v>60631000</v>
      </c>
      <c r="E4459" s="181">
        <v>0</v>
      </c>
      <c r="F4459" s="181">
        <v>0</v>
      </c>
      <c r="G4459" s="181">
        <v>0</v>
      </c>
      <c r="H4459" s="181">
        <v>0</v>
      </c>
      <c r="I4459" s="181">
        <v>0</v>
      </c>
      <c r="J4459" s="181">
        <v>0</v>
      </c>
    </row>
    <row r="4460" spans="2:10">
      <c r="B4460" s="133">
        <v>35184</v>
      </c>
      <c r="C4460">
        <v>6114002021</v>
      </c>
      <c r="D4460">
        <v>60632000</v>
      </c>
      <c r="E4460" s="181">
        <v>0</v>
      </c>
      <c r="F4460" s="181">
        <v>0</v>
      </c>
      <c r="G4460" s="181">
        <v>0</v>
      </c>
      <c r="H4460" s="181">
        <v>0</v>
      </c>
      <c r="I4460" s="181">
        <v>0</v>
      </c>
      <c r="J4460" s="181">
        <v>0</v>
      </c>
    </row>
    <row r="4461" spans="2:10">
      <c r="B4461" s="133">
        <v>35184</v>
      </c>
      <c r="C4461">
        <v>6114002041</v>
      </c>
      <c r="D4461">
        <v>60633000</v>
      </c>
      <c r="E4461" s="181">
        <v>0</v>
      </c>
      <c r="F4461" s="181">
        <v>0</v>
      </c>
      <c r="G4461" s="181">
        <v>0</v>
      </c>
      <c r="H4461" s="181">
        <v>0</v>
      </c>
      <c r="I4461" s="181">
        <v>0</v>
      </c>
      <c r="J4461" s="181">
        <v>0</v>
      </c>
    </row>
    <row r="4462" spans="2:10">
      <c r="B4462" s="133">
        <v>35184</v>
      </c>
      <c r="C4462">
        <v>6114002061</v>
      </c>
      <c r="D4462">
        <v>60634000</v>
      </c>
      <c r="E4462" s="181">
        <v>0</v>
      </c>
      <c r="F4462" s="181">
        <v>0</v>
      </c>
      <c r="G4462" s="181">
        <v>0</v>
      </c>
      <c r="H4462" s="181">
        <v>0</v>
      </c>
      <c r="I4462" s="181">
        <v>0</v>
      </c>
      <c r="J4462" s="181">
        <v>0</v>
      </c>
    </row>
    <row r="4463" spans="2:10">
      <c r="B4463" s="133">
        <v>35184</v>
      </c>
      <c r="C4463">
        <v>6114002081</v>
      </c>
      <c r="D4463">
        <v>60635000</v>
      </c>
      <c r="E4463" s="181">
        <v>0</v>
      </c>
      <c r="F4463" s="181">
        <v>0</v>
      </c>
      <c r="G4463" s="181">
        <v>0</v>
      </c>
      <c r="H4463" s="181">
        <v>0</v>
      </c>
      <c r="I4463" s="181">
        <v>0</v>
      </c>
      <c r="J4463" s="181">
        <v>0</v>
      </c>
    </row>
    <row r="4464" spans="2:10">
      <c r="B4464" s="133">
        <v>35184</v>
      </c>
      <c r="C4464">
        <v>6114002101</v>
      </c>
      <c r="D4464">
        <v>60636000</v>
      </c>
      <c r="E4464" s="181">
        <v>0</v>
      </c>
      <c r="F4464" s="181">
        <v>0</v>
      </c>
      <c r="G4464" s="181">
        <v>0</v>
      </c>
      <c r="H4464" s="181">
        <v>0</v>
      </c>
      <c r="I4464" s="181">
        <v>0</v>
      </c>
      <c r="J4464" s="181">
        <v>0</v>
      </c>
    </row>
    <row r="4465" spans="2:10">
      <c r="B4465" s="133">
        <v>35184</v>
      </c>
      <c r="C4465">
        <v>6114002121</v>
      </c>
      <c r="D4465">
        <v>60640000</v>
      </c>
      <c r="E4465" s="181">
        <v>0</v>
      </c>
      <c r="F4465" s="181">
        <v>0</v>
      </c>
      <c r="G4465" s="181">
        <v>0</v>
      </c>
      <c r="H4465" s="181">
        <v>0</v>
      </c>
      <c r="I4465" s="181">
        <v>0</v>
      </c>
      <c r="J4465" s="181">
        <v>0</v>
      </c>
    </row>
    <row r="4466" spans="2:10">
      <c r="B4466" s="133">
        <v>35184</v>
      </c>
      <c r="C4466">
        <v>6114002141</v>
      </c>
      <c r="D4466">
        <v>60641000</v>
      </c>
      <c r="E4466" s="181">
        <v>0</v>
      </c>
      <c r="F4466" s="181">
        <v>7069</v>
      </c>
      <c r="G4466" s="181">
        <v>0</v>
      </c>
      <c r="H4466" s="181">
        <v>0</v>
      </c>
      <c r="I4466" s="181">
        <v>0</v>
      </c>
      <c r="J4466" s="181">
        <v>0</v>
      </c>
    </row>
    <row r="4467" spans="2:10">
      <c r="B4467" s="133">
        <v>35184</v>
      </c>
      <c r="C4467">
        <v>6114002161</v>
      </c>
      <c r="D4467">
        <v>60642000</v>
      </c>
      <c r="E4467" s="181">
        <v>0</v>
      </c>
      <c r="F4467" s="181">
        <v>0</v>
      </c>
      <c r="G4467" s="181">
        <v>0</v>
      </c>
      <c r="H4467" s="181">
        <v>0</v>
      </c>
      <c r="I4467" s="181">
        <v>0</v>
      </c>
      <c r="J4467" s="181">
        <v>0</v>
      </c>
    </row>
    <row r="4468" spans="2:10">
      <c r="B4468" s="133">
        <v>35184</v>
      </c>
      <c r="C4468">
        <v>6114002181</v>
      </c>
      <c r="D4468">
        <v>60644000</v>
      </c>
      <c r="E4468" s="181">
        <v>0</v>
      </c>
      <c r="F4468" s="181">
        <v>0</v>
      </c>
      <c r="G4468" s="181">
        <v>0</v>
      </c>
      <c r="H4468" s="181">
        <v>0</v>
      </c>
      <c r="I4468" s="181">
        <v>0</v>
      </c>
      <c r="J4468" s="181">
        <v>0</v>
      </c>
    </row>
    <row r="4469" spans="2:10">
      <c r="B4469" s="133">
        <v>35184</v>
      </c>
      <c r="C4469">
        <v>6114002201</v>
      </c>
      <c r="D4469">
        <v>60645000</v>
      </c>
      <c r="E4469" s="181">
        <v>0</v>
      </c>
      <c r="F4469" s="181">
        <v>0</v>
      </c>
      <c r="G4469" s="181">
        <v>0</v>
      </c>
      <c r="H4469" s="181">
        <v>0</v>
      </c>
      <c r="I4469" s="181">
        <v>0</v>
      </c>
      <c r="J4469" s="181">
        <v>0</v>
      </c>
    </row>
    <row r="4470" spans="2:10">
      <c r="B4470" s="133">
        <v>35184</v>
      </c>
      <c r="C4470">
        <v>6114002221</v>
      </c>
      <c r="D4470">
        <v>60647000</v>
      </c>
      <c r="E4470" s="181">
        <v>3</v>
      </c>
      <c r="F4470" s="181">
        <v>0</v>
      </c>
      <c r="G4470" s="181">
        <v>0</v>
      </c>
      <c r="H4470" s="181">
        <v>0</v>
      </c>
      <c r="I4470" s="181">
        <v>0</v>
      </c>
      <c r="J4470" s="181">
        <v>0</v>
      </c>
    </row>
    <row r="4471" spans="2:10">
      <c r="B4471" s="133">
        <v>35184</v>
      </c>
      <c r="C4471">
        <v>6114002241</v>
      </c>
      <c r="D4471">
        <v>60648000</v>
      </c>
      <c r="E4471" s="181">
        <v>0</v>
      </c>
      <c r="F4471" s="181">
        <v>0</v>
      </c>
      <c r="G4471" s="181">
        <v>0</v>
      </c>
      <c r="H4471" s="181">
        <v>0</v>
      </c>
      <c r="I4471" s="181">
        <v>0</v>
      </c>
      <c r="J4471" s="181">
        <v>0</v>
      </c>
    </row>
    <row r="4472" spans="2:10">
      <c r="B4472" s="133">
        <v>35184</v>
      </c>
      <c r="C4472">
        <v>6114002261</v>
      </c>
      <c r="D4472">
        <v>60650000</v>
      </c>
      <c r="E4472" s="181">
        <v>0</v>
      </c>
      <c r="F4472" s="181">
        <v>0</v>
      </c>
      <c r="G4472" s="181">
        <v>0</v>
      </c>
      <c r="H4472" s="181">
        <v>0</v>
      </c>
      <c r="I4472" s="181">
        <v>0</v>
      </c>
      <c r="J4472" s="181">
        <v>0</v>
      </c>
    </row>
    <row r="4473" spans="2:10">
      <c r="B4473" s="133">
        <v>35184</v>
      </c>
      <c r="C4473">
        <v>6114002281</v>
      </c>
      <c r="D4473">
        <v>60651000</v>
      </c>
      <c r="E4473" s="181">
        <v>0</v>
      </c>
      <c r="F4473" s="181">
        <v>0</v>
      </c>
      <c r="G4473" s="181">
        <v>0</v>
      </c>
      <c r="H4473" s="181">
        <v>0</v>
      </c>
      <c r="I4473" s="181">
        <v>0</v>
      </c>
      <c r="J4473" s="181">
        <v>0</v>
      </c>
    </row>
    <row r="4474" spans="2:10">
      <c r="B4474" s="133">
        <v>35184</v>
      </c>
      <c r="C4474">
        <v>6114002301</v>
      </c>
      <c r="D4474">
        <v>60652000</v>
      </c>
      <c r="E4474" s="181">
        <v>0</v>
      </c>
      <c r="F4474" s="181">
        <v>0</v>
      </c>
      <c r="G4474" s="181">
        <v>0</v>
      </c>
      <c r="H4474" s="181">
        <v>0</v>
      </c>
      <c r="I4474" s="181">
        <v>0</v>
      </c>
      <c r="J4474" s="181">
        <v>0</v>
      </c>
    </row>
    <row r="4475" spans="2:10">
      <c r="B4475" s="133">
        <v>35184</v>
      </c>
      <c r="C4475">
        <v>6114002321</v>
      </c>
      <c r="D4475">
        <v>60653000</v>
      </c>
      <c r="E4475" s="181">
        <v>0</v>
      </c>
      <c r="F4475" s="181">
        <v>0</v>
      </c>
      <c r="G4475" s="181">
        <v>0</v>
      </c>
      <c r="H4475" s="181">
        <v>0</v>
      </c>
      <c r="I4475" s="181">
        <v>0</v>
      </c>
      <c r="J4475" s="181">
        <v>0</v>
      </c>
    </row>
    <row r="4476" spans="2:10">
      <c r="B4476" s="133">
        <v>35184</v>
      </c>
      <c r="C4476">
        <v>6114002341</v>
      </c>
      <c r="D4476">
        <v>60654000</v>
      </c>
      <c r="E4476" s="181">
        <v>0</v>
      </c>
      <c r="F4476" s="181">
        <v>0</v>
      </c>
      <c r="G4476" s="181">
        <v>0</v>
      </c>
      <c r="H4476" s="181">
        <v>0</v>
      </c>
      <c r="I4476" s="181">
        <v>0</v>
      </c>
      <c r="J4476" s="181">
        <v>0</v>
      </c>
    </row>
    <row r="4477" spans="2:10">
      <c r="B4477" s="133">
        <v>35184</v>
      </c>
      <c r="C4477">
        <v>6114002361</v>
      </c>
      <c r="D4477">
        <v>60655000</v>
      </c>
      <c r="E4477" s="181">
        <v>13957</v>
      </c>
      <c r="F4477" s="181">
        <v>0</v>
      </c>
      <c r="G4477" s="181">
        <v>0</v>
      </c>
      <c r="H4477" s="181">
        <v>0</v>
      </c>
      <c r="I4477" s="181">
        <v>0</v>
      </c>
      <c r="J4477" s="181">
        <v>0</v>
      </c>
    </row>
    <row r="4478" spans="2:10">
      <c r="B4478" s="133">
        <v>35184</v>
      </c>
      <c r="C4478">
        <v>6114002381</v>
      </c>
      <c r="D4478">
        <v>60656000</v>
      </c>
      <c r="E4478" s="181">
        <v>0</v>
      </c>
      <c r="F4478" s="181">
        <v>0</v>
      </c>
      <c r="G4478" s="181">
        <v>0</v>
      </c>
      <c r="H4478" s="181">
        <v>0</v>
      </c>
      <c r="I4478" s="181">
        <v>0</v>
      </c>
      <c r="J4478" s="181">
        <v>0</v>
      </c>
    </row>
    <row r="4479" spans="2:10">
      <c r="B4479" s="133">
        <v>35184</v>
      </c>
      <c r="C4479">
        <v>6114002401</v>
      </c>
      <c r="D4479">
        <v>60657000</v>
      </c>
      <c r="E4479" s="181">
        <v>0</v>
      </c>
      <c r="F4479" s="181">
        <v>0</v>
      </c>
      <c r="G4479" s="181">
        <v>0</v>
      </c>
      <c r="H4479" s="181">
        <v>0</v>
      </c>
      <c r="I4479" s="181">
        <v>0</v>
      </c>
      <c r="J4479" s="181">
        <v>0</v>
      </c>
    </row>
    <row r="4480" spans="2:10">
      <c r="B4480" s="133">
        <v>35184</v>
      </c>
      <c r="C4480">
        <v>6114002421</v>
      </c>
      <c r="D4480">
        <v>60658000</v>
      </c>
      <c r="E4480" s="181">
        <v>0</v>
      </c>
      <c r="F4480" s="181">
        <v>0</v>
      </c>
      <c r="G4480" s="181">
        <v>0</v>
      </c>
      <c r="H4480" s="181">
        <v>0</v>
      </c>
      <c r="I4480" s="181">
        <v>0</v>
      </c>
      <c r="J4480" s="181">
        <v>0</v>
      </c>
    </row>
    <row r="4481" spans="2:10">
      <c r="B4481" s="133">
        <v>35184</v>
      </c>
      <c r="C4481">
        <v>6114001721</v>
      </c>
      <c r="D4481">
        <v>60659000</v>
      </c>
      <c r="E4481" s="181">
        <v>0</v>
      </c>
      <c r="F4481" s="181">
        <v>0</v>
      </c>
      <c r="G4481" s="181">
        <v>0</v>
      </c>
      <c r="H4481" s="181">
        <v>0</v>
      </c>
      <c r="I4481" s="181">
        <v>0</v>
      </c>
      <c r="J4481" s="181">
        <v>0</v>
      </c>
    </row>
    <row r="4482" spans="2:10">
      <c r="B4482" s="133">
        <v>35187</v>
      </c>
      <c r="C4482">
        <v>60</v>
      </c>
      <c r="D4482">
        <v>60000000</v>
      </c>
      <c r="E4482" s="181">
        <v>4188043</v>
      </c>
      <c r="F4482" s="181">
        <v>2679889</v>
      </c>
      <c r="G4482" s="181">
        <v>0</v>
      </c>
      <c r="H4482" s="181">
        <v>0</v>
      </c>
      <c r="I4482" s="181">
        <v>0</v>
      </c>
      <c r="J4482" s="181">
        <v>0</v>
      </c>
    </row>
    <row r="4483" spans="2:10">
      <c r="B4483" s="133">
        <v>35187</v>
      </c>
      <c r="C4483">
        <v>6114002441</v>
      </c>
      <c r="D4483">
        <v>60501000</v>
      </c>
      <c r="E4483" s="181">
        <v>3517076</v>
      </c>
      <c r="F4483" s="181">
        <v>1995194</v>
      </c>
      <c r="G4483" s="181">
        <v>0</v>
      </c>
      <c r="H4483" s="181">
        <v>0</v>
      </c>
      <c r="I4483" s="181">
        <v>0</v>
      </c>
      <c r="J4483" s="181">
        <v>0</v>
      </c>
    </row>
    <row r="4484" spans="2:10">
      <c r="B4484" s="133">
        <v>35187</v>
      </c>
      <c r="C4484">
        <v>6114002461</v>
      </c>
      <c r="D4484">
        <v>60504000</v>
      </c>
      <c r="E4484" s="181">
        <v>488</v>
      </c>
      <c r="F4484" s="181">
        <v>79714</v>
      </c>
      <c r="G4484" s="181">
        <v>0</v>
      </c>
      <c r="H4484" s="181">
        <v>0</v>
      </c>
      <c r="I4484" s="181">
        <v>0</v>
      </c>
      <c r="J4484" s="181">
        <v>0</v>
      </c>
    </row>
    <row r="4485" spans="2:10">
      <c r="B4485" s="133">
        <v>35187</v>
      </c>
      <c r="C4485">
        <v>6114002481</v>
      </c>
      <c r="D4485">
        <v>60507000</v>
      </c>
      <c r="E4485" s="181">
        <v>0</v>
      </c>
      <c r="F4485" s="181">
        <v>0</v>
      </c>
      <c r="G4485" s="181">
        <v>0</v>
      </c>
      <c r="H4485" s="181">
        <v>0</v>
      </c>
      <c r="I4485" s="181">
        <v>0</v>
      </c>
      <c r="J4485" s="181">
        <v>0</v>
      </c>
    </row>
    <row r="4486" spans="2:10">
      <c r="B4486" s="133">
        <v>35187</v>
      </c>
      <c r="C4486">
        <v>6114002501</v>
      </c>
      <c r="D4486">
        <v>60512000</v>
      </c>
      <c r="E4486" s="181">
        <v>107727</v>
      </c>
      <c r="F4486" s="181">
        <v>360212</v>
      </c>
      <c r="G4486" s="181">
        <v>0</v>
      </c>
      <c r="H4486" s="181">
        <v>0</v>
      </c>
      <c r="I4486" s="181">
        <v>0</v>
      </c>
      <c r="J4486" s="181">
        <v>0</v>
      </c>
    </row>
    <row r="4487" spans="2:10">
      <c r="B4487" s="133">
        <v>35187</v>
      </c>
      <c r="C4487">
        <v>6114002521</v>
      </c>
      <c r="D4487">
        <v>60515000</v>
      </c>
      <c r="E4487" s="181">
        <v>0</v>
      </c>
      <c r="F4487" s="181">
        <v>0</v>
      </c>
      <c r="G4487" s="181">
        <v>0</v>
      </c>
      <c r="H4487" s="181">
        <v>0</v>
      </c>
      <c r="I4487" s="181">
        <v>0</v>
      </c>
      <c r="J4487" s="181">
        <v>0</v>
      </c>
    </row>
    <row r="4488" spans="2:10">
      <c r="B4488" s="133">
        <v>35187</v>
      </c>
      <c r="C4488">
        <v>6114002541</v>
      </c>
      <c r="D4488">
        <v>60517000</v>
      </c>
      <c r="E4488" s="181">
        <v>0</v>
      </c>
      <c r="F4488" s="181">
        <v>0</v>
      </c>
      <c r="G4488" s="181">
        <v>0</v>
      </c>
      <c r="H4488" s="181">
        <v>0</v>
      </c>
      <c r="I4488" s="181">
        <v>0</v>
      </c>
      <c r="J4488" s="181">
        <v>0</v>
      </c>
    </row>
    <row r="4489" spans="2:10">
      <c r="B4489" s="133">
        <v>35187</v>
      </c>
      <c r="C4489">
        <v>6114002561</v>
      </c>
      <c r="D4489">
        <v>60518000</v>
      </c>
      <c r="E4489" s="181">
        <v>0</v>
      </c>
      <c r="F4489" s="181">
        <v>0</v>
      </c>
      <c r="G4489" s="181">
        <v>0</v>
      </c>
      <c r="H4489" s="181">
        <v>0</v>
      </c>
      <c r="I4489" s="181">
        <v>0</v>
      </c>
      <c r="J4489" s="181">
        <v>0</v>
      </c>
    </row>
    <row r="4490" spans="2:10">
      <c r="B4490" s="133">
        <v>35187</v>
      </c>
      <c r="C4490">
        <v>6114002581</v>
      </c>
      <c r="D4490">
        <v>60519000</v>
      </c>
      <c r="E4490" s="181">
        <v>8452</v>
      </c>
      <c r="F4490" s="181">
        <v>0</v>
      </c>
      <c r="G4490" s="181">
        <v>0</v>
      </c>
      <c r="H4490" s="181">
        <v>0</v>
      </c>
      <c r="I4490" s="181">
        <v>0</v>
      </c>
      <c r="J4490" s="181">
        <v>0</v>
      </c>
    </row>
    <row r="4491" spans="2:10">
      <c r="B4491" s="133">
        <v>35187</v>
      </c>
      <c r="C4491">
        <v>6114002601</v>
      </c>
      <c r="D4491">
        <v>60527000</v>
      </c>
      <c r="E4491" s="181">
        <v>14594</v>
      </c>
      <c r="F4491" s="181">
        <v>14709</v>
      </c>
      <c r="G4491" s="181">
        <v>0</v>
      </c>
      <c r="H4491" s="181">
        <v>0</v>
      </c>
      <c r="I4491" s="181">
        <v>0</v>
      </c>
      <c r="J4491" s="181">
        <v>0</v>
      </c>
    </row>
    <row r="4492" spans="2:10">
      <c r="B4492" s="133">
        <v>35187</v>
      </c>
      <c r="C4492">
        <v>6114002621</v>
      </c>
      <c r="D4492">
        <v>60530000</v>
      </c>
      <c r="E4492" s="181">
        <v>0</v>
      </c>
      <c r="F4492" s="181">
        <v>0</v>
      </c>
      <c r="G4492" s="181">
        <v>0</v>
      </c>
      <c r="H4492" s="181">
        <v>0</v>
      </c>
      <c r="I4492" s="181">
        <v>0</v>
      </c>
      <c r="J4492" s="181">
        <v>0</v>
      </c>
    </row>
    <row r="4493" spans="2:10">
      <c r="B4493" s="133">
        <v>35187</v>
      </c>
      <c r="C4493">
        <v>6114002641</v>
      </c>
      <c r="D4493">
        <v>60537000</v>
      </c>
      <c r="E4493" s="181">
        <v>52014</v>
      </c>
      <c r="F4493" s="181">
        <v>124020</v>
      </c>
      <c r="G4493" s="181">
        <v>0</v>
      </c>
      <c r="H4493" s="181">
        <v>0</v>
      </c>
      <c r="I4493" s="181">
        <v>0</v>
      </c>
      <c r="J4493" s="181">
        <v>0</v>
      </c>
    </row>
    <row r="4494" spans="2:10">
      <c r="B4494" s="133">
        <v>35187</v>
      </c>
      <c r="C4494">
        <v>6114002661</v>
      </c>
      <c r="D4494">
        <v>60540000</v>
      </c>
      <c r="E4494" s="181">
        <v>1140</v>
      </c>
      <c r="F4494" s="181">
        <v>8877</v>
      </c>
      <c r="G4494" s="181">
        <v>0</v>
      </c>
      <c r="H4494" s="181">
        <v>0</v>
      </c>
      <c r="I4494" s="181">
        <v>0</v>
      </c>
      <c r="J4494" s="181">
        <v>0</v>
      </c>
    </row>
    <row r="4495" spans="2:10">
      <c r="B4495" s="133">
        <v>35187</v>
      </c>
      <c r="C4495">
        <v>6114001581</v>
      </c>
      <c r="D4495">
        <v>60601000</v>
      </c>
      <c r="E4495" s="181">
        <v>126539</v>
      </c>
      <c r="F4495" s="181">
        <v>6236</v>
      </c>
      <c r="G4495" s="181">
        <v>0</v>
      </c>
      <c r="H4495" s="181">
        <v>0</v>
      </c>
      <c r="I4495" s="181">
        <v>0</v>
      </c>
      <c r="J4495" s="181">
        <v>0</v>
      </c>
    </row>
    <row r="4496" spans="2:10">
      <c r="B4496" s="133">
        <v>35187</v>
      </c>
      <c r="C4496">
        <v>6114001601</v>
      </c>
      <c r="D4496">
        <v>60602000</v>
      </c>
      <c r="E4496" s="181">
        <v>20073</v>
      </c>
      <c r="F4496" s="181">
        <v>0</v>
      </c>
      <c r="G4496" s="181">
        <v>0</v>
      </c>
      <c r="H4496" s="181">
        <v>0</v>
      </c>
      <c r="I4496" s="181">
        <v>0</v>
      </c>
      <c r="J4496" s="181">
        <v>0</v>
      </c>
    </row>
    <row r="4497" spans="2:10">
      <c r="B4497" s="133">
        <v>35187</v>
      </c>
      <c r="C4497">
        <v>6114001621</v>
      </c>
      <c r="D4497">
        <v>60605000</v>
      </c>
      <c r="E4497" s="181">
        <v>0</v>
      </c>
      <c r="F4497" s="181">
        <v>0</v>
      </c>
      <c r="G4497" s="181">
        <v>0</v>
      </c>
      <c r="H4497" s="181">
        <v>0</v>
      </c>
      <c r="I4497" s="181">
        <v>0</v>
      </c>
      <c r="J4497" s="181">
        <v>0</v>
      </c>
    </row>
    <row r="4498" spans="2:10">
      <c r="B4498" s="133">
        <v>35187</v>
      </c>
      <c r="C4498">
        <v>6114001641</v>
      </c>
      <c r="D4498">
        <v>60606000</v>
      </c>
      <c r="E4498" s="181">
        <v>0</v>
      </c>
      <c r="F4498" s="181">
        <v>0</v>
      </c>
      <c r="G4498" s="181">
        <v>0</v>
      </c>
      <c r="H4498" s="181">
        <v>0</v>
      </c>
      <c r="I4498" s="181">
        <v>0</v>
      </c>
      <c r="J4498" s="181">
        <v>0</v>
      </c>
    </row>
    <row r="4499" spans="2:10">
      <c r="B4499" s="133">
        <v>35187</v>
      </c>
      <c r="C4499">
        <v>6114001661</v>
      </c>
      <c r="D4499">
        <v>60607000</v>
      </c>
      <c r="E4499" s="181">
        <v>0</v>
      </c>
      <c r="F4499" s="181">
        <v>0</v>
      </c>
      <c r="G4499" s="181">
        <v>0</v>
      </c>
      <c r="H4499" s="181">
        <v>0</v>
      </c>
      <c r="I4499" s="181">
        <v>0</v>
      </c>
      <c r="J4499" s="181">
        <v>0</v>
      </c>
    </row>
    <row r="4500" spans="2:10">
      <c r="B4500" s="133">
        <v>35187</v>
      </c>
      <c r="C4500">
        <v>6114001681</v>
      </c>
      <c r="D4500">
        <v>60608000</v>
      </c>
      <c r="E4500" s="181">
        <v>896</v>
      </c>
      <c r="F4500" s="181">
        <v>983</v>
      </c>
      <c r="G4500" s="181">
        <v>0</v>
      </c>
      <c r="H4500" s="181">
        <v>0</v>
      </c>
      <c r="I4500" s="181">
        <v>0</v>
      </c>
      <c r="J4500" s="181">
        <v>0</v>
      </c>
    </row>
    <row r="4501" spans="2:10">
      <c r="B4501" s="133">
        <v>35187</v>
      </c>
      <c r="C4501">
        <v>6114001701</v>
      </c>
      <c r="D4501">
        <v>60609000</v>
      </c>
      <c r="E4501" s="181">
        <v>0</v>
      </c>
      <c r="F4501" s="181">
        <v>0</v>
      </c>
      <c r="G4501" s="181">
        <v>0</v>
      </c>
      <c r="H4501" s="181">
        <v>0</v>
      </c>
      <c r="I4501" s="181">
        <v>0</v>
      </c>
      <c r="J4501" s="181">
        <v>0</v>
      </c>
    </row>
    <row r="4502" spans="2:10">
      <c r="B4502" s="133">
        <v>35187</v>
      </c>
      <c r="C4502">
        <v>6114001741</v>
      </c>
      <c r="D4502">
        <v>60612000</v>
      </c>
      <c r="E4502" s="181">
        <v>0</v>
      </c>
      <c r="F4502" s="181">
        <v>0</v>
      </c>
      <c r="G4502" s="181">
        <v>0</v>
      </c>
      <c r="H4502" s="181">
        <v>0</v>
      </c>
      <c r="I4502" s="181">
        <v>0</v>
      </c>
      <c r="J4502" s="181">
        <v>0</v>
      </c>
    </row>
    <row r="4503" spans="2:10">
      <c r="B4503" s="133">
        <v>35187</v>
      </c>
      <c r="C4503">
        <v>6114001761</v>
      </c>
      <c r="D4503">
        <v>60613000</v>
      </c>
      <c r="E4503" s="181">
        <v>3176</v>
      </c>
      <c r="F4503" s="181">
        <v>2560</v>
      </c>
      <c r="G4503" s="181">
        <v>0</v>
      </c>
      <c r="H4503" s="181">
        <v>0</v>
      </c>
      <c r="I4503" s="181">
        <v>0</v>
      </c>
      <c r="J4503" s="181">
        <v>0</v>
      </c>
    </row>
    <row r="4504" spans="2:10">
      <c r="B4504" s="133">
        <v>35187</v>
      </c>
      <c r="C4504">
        <v>6114001781</v>
      </c>
      <c r="D4504">
        <v>60615000</v>
      </c>
      <c r="E4504" s="181">
        <v>0</v>
      </c>
      <c r="F4504" s="181">
        <v>930</v>
      </c>
      <c r="G4504" s="181">
        <v>0</v>
      </c>
      <c r="H4504" s="181">
        <v>0</v>
      </c>
      <c r="I4504" s="181">
        <v>0</v>
      </c>
      <c r="J4504" s="181">
        <v>0</v>
      </c>
    </row>
    <row r="4505" spans="2:10">
      <c r="B4505" s="133">
        <v>35187</v>
      </c>
      <c r="C4505">
        <v>6114001801</v>
      </c>
      <c r="D4505">
        <v>60617000</v>
      </c>
      <c r="E4505" s="181">
        <v>0</v>
      </c>
      <c r="F4505" s="181">
        <v>0</v>
      </c>
      <c r="G4505" s="181">
        <v>0</v>
      </c>
      <c r="H4505" s="181">
        <v>0</v>
      </c>
      <c r="I4505" s="181">
        <v>0</v>
      </c>
      <c r="J4505" s="181">
        <v>0</v>
      </c>
    </row>
    <row r="4506" spans="2:10">
      <c r="B4506" s="133">
        <v>35187</v>
      </c>
      <c r="C4506">
        <v>6114001821</v>
      </c>
      <c r="D4506">
        <v>60618000</v>
      </c>
      <c r="E4506" s="181">
        <v>0</v>
      </c>
      <c r="F4506" s="181">
        <v>0</v>
      </c>
      <c r="G4506" s="181">
        <v>0</v>
      </c>
      <c r="H4506" s="181">
        <v>0</v>
      </c>
      <c r="I4506" s="181">
        <v>0</v>
      </c>
      <c r="J4506" s="181">
        <v>0</v>
      </c>
    </row>
    <row r="4507" spans="2:10">
      <c r="B4507" s="133">
        <v>35187</v>
      </c>
      <c r="C4507">
        <v>6114001841</v>
      </c>
      <c r="D4507">
        <v>60619000</v>
      </c>
      <c r="E4507" s="181">
        <v>0</v>
      </c>
      <c r="F4507" s="181">
        <v>574</v>
      </c>
      <c r="G4507" s="181">
        <v>0</v>
      </c>
      <c r="H4507" s="181">
        <v>0</v>
      </c>
      <c r="I4507" s="181">
        <v>0</v>
      </c>
      <c r="J4507" s="181">
        <v>0</v>
      </c>
    </row>
    <row r="4508" spans="2:10">
      <c r="B4508" s="133">
        <v>35187</v>
      </c>
      <c r="C4508">
        <v>6114001861</v>
      </c>
      <c r="D4508">
        <v>60622000</v>
      </c>
      <c r="E4508" s="181">
        <v>0</v>
      </c>
      <c r="F4508" s="181">
        <v>95</v>
      </c>
      <c r="G4508" s="181">
        <v>0</v>
      </c>
      <c r="H4508" s="181">
        <v>0</v>
      </c>
      <c r="I4508" s="181">
        <v>0</v>
      </c>
      <c r="J4508" s="181">
        <v>0</v>
      </c>
    </row>
    <row r="4509" spans="2:10">
      <c r="B4509" s="133">
        <v>35187</v>
      </c>
      <c r="C4509">
        <v>6114001881</v>
      </c>
      <c r="D4509">
        <v>60623000</v>
      </c>
      <c r="E4509" s="181">
        <v>0</v>
      </c>
      <c r="F4509" s="181">
        <v>699</v>
      </c>
      <c r="G4509" s="181">
        <v>0</v>
      </c>
      <c r="H4509" s="181">
        <v>0</v>
      </c>
      <c r="I4509" s="181">
        <v>0</v>
      </c>
      <c r="J4509" s="181">
        <v>0</v>
      </c>
    </row>
    <row r="4510" spans="2:10">
      <c r="B4510" s="133">
        <v>35187</v>
      </c>
      <c r="C4510">
        <v>6114001901</v>
      </c>
      <c r="D4510">
        <v>60624000</v>
      </c>
      <c r="E4510" s="181">
        <v>0</v>
      </c>
      <c r="F4510" s="181">
        <v>0</v>
      </c>
      <c r="G4510" s="181">
        <v>0</v>
      </c>
      <c r="H4510" s="181">
        <v>0</v>
      </c>
      <c r="I4510" s="181">
        <v>0</v>
      </c>
      <c r="J4510" s="181">
        <v>0</v>
      </c>
    </row>
    <row r="4511" spans="2:10">
      <c r="B4511" s="133">
        <v>35187</v>
      </c>
      <c r="C4511">
        <v>6114001921</v>
      </c>
      <c r="D4511">
        <v>60625000</v>
      </c>
      <c r="E4511" s="181">
        <v>2007</v>
      </c>
      <c r="F4511" s="181">
        <v>2961</v>
      </c>
      <c r="G4511" s="181">
        <v>0</v>
      </c>
      <c r="H4511" s="181">
        <v>0</v>
      </c>
      <c r="I4511" s="181">
        <v>0</v>
      </c>
      <c r="J4511" s="181">
        <v>0</v>
      </c>
    </row>
    <row r="4512" spans="2:10">
      <c r="B4512" s="133">
        <v>35187</v>
      </c>
      <c r="C4512">
        <v>6114001941</v>
      </c>
      <c r="D4512">
        <v>60626000</v>
      </c>
      <c r="E4512" s="181">
        <v>0</v>
      </c>
      <c r="F4512" s="181">
        <v>0</v>
      </c>
      <c r="G4512" s="181">
        <v>0</v>
      </c>
      <c r="H4512" s="181">
        <v>0</v>
      </c>
      <c r="I4512" s="181">
        <v>0</v>
      </c>
      <c r="J4512" s="181">
        <v>0</v>
      </c>
    </row>
    <row r="4513" spans="2:10">
      <c r="B4513" s="133">
        <v>35187</v>
      </c>
      <c r="C4513">
        <v>6114001961</v>
      </c>
      <c r="D4513">
        <v>60627000</v>
      </c>
      <c r="E4513" s="181">
        <v>0</v>
      </c>
      <c r="F4513" s="181">
        <v>0</v>
      </c>
      <c r="G4513" s="181">
        <v>0</v>
      </c>
      <c r="H4513" s="181">
        <v>0</v>
      </c>
      <c r="I4513" s="181">
        <v>0</v>
      </c>
      <c r="J4513" s="181">
        <v>0</v>
      </c>
    </row>
    <row r="4514" spans="2:10">
      <c r="B4514" s="133">
        <v>35187</v>
      </c>
      <c r="C4514">
        <v>6114001981</v>
      </c>
      <c r="D4514">
        <v>60630000</v>
      </c>
      <c r="E4514" s="181">
        <v>0</v>
      </c>
      <c r="F4514" s="181">
        <v>0</v>
      </c>
      <c r="G4514" s="181">
        <v>0</v>
      </c>
      <c r="H4514" s="181">
        <v>0</v>
      </c>
      <c r="I4514" s="181">
        <v>0</v>
      </c>
      <c r="J4514" s="181">
        <v>0</v>
      </c>
    </row>
    <row r="4515" spans="2:10">
      <c r="B4515" s="133">
        <v>35187</v>
      </c>
      <c r="C4515">
        <v>6114002001</v>
      </c>
      <c r="D4515">
        <v>60631000</v>
      </c>
      <c r="E4515" s="181">
        <v>0</v>
      </c>
      <c r="F4515" s="181">
        <v>0</v>
      </c>
      <c r="G4515" s="181">
        <v>0</v>
      </c>
      <c r="H4515" s="181">
        <v>0</v>
      </c>
      <c r="I4515" s="181">
        <v>0</v>
      </c>
      <c r="J4515" s="181">
        <v>0</v>
      </c>
    </row>
    <row r="4516" spans="2:10">
      <c r="B4516" s="133">
        <v>35187</v>
      </c>
      <c r="C4516">
        <v>6114002021</v>
      </c>
      <c r="D4516">
        <v>60632000</v>
      </c>
      <c r="E4516" s="181">
        <v>8568</v>
      </c>
      <c r="F4516" s="181">
        <v>51769</v>
      </c>
      <c r="G4516" s="181">
        <v>0</v>
      </c>
      <c r="H4516" s="181">
        <v>0</v>
      </c>
      <c r="I4516" s="181">
        <v>0</v>
      </c>
      <c r="J4516" s="181">
        <v>0</v>
      </c>
    </row>
    <row r="4517" spans="2:10">
      <c r="B4517" s="133">
        <v>35187</v>
      </c>
      <c r="C4517">
        <v>6114002041</v>
      </c>
      <c r="D4517">
        <v>60633000</v>
      </c>
      <c r="E4517" s="181">
        <v>0</v>
      </c>
      <c r="F4517" s="181">
        <v>0</v>
      </c>
      <c r="G4517" s="181">
        <v>0</v>
      </c>
      <c r="H4517" s="181">
        <v>0</v>
      </c>
      <c r="I4517" s="181">
        <v>0</v>
      </c>
      <c r="J4517" s="181">
        <v>0</v>
      </c>
    </row>
    <row r="4518" spans="2:10">
      <c r="B4518" s="133">
        <v>35187</v>
      </c>
      <c r="C4518">
        <v>6114002061</v>
      </c>
      <c r="D4518">
        <v>60634000</v>
      </c>
      <c r="E4518" s="181">
        <v>0</v>
      </c>
      <c r="F4518" s="181">
        <v>0</v>
      </c>
      <c r="G4518" s="181">
        <v>0</v>
      </c>
      <c r="H4518" s="181">
        <v>0</v>
      </c>
      <c r="I4518" s="181">
        <v>0</v>
      </c>
      <c r="J4518" s="181">
        <v>0</v>
      </c>
    </row>
    <row r="4519" spans="2:10">
      <c r="B4519" s="133">
        <v>35187</v>
      </c>
      <c r="C4519">
        <v>6114002081</v>
      </c>
      <c r="D4519">
        <v>60635000</v>
      </c>
      <c r="E4519" s="181">
        <v>0</v>
      </c>
      <c r="F4519" s="181">
        <v>0</v>
      </c>
      <c r="G4519" s="181">
        <v>0</v>
      </c>
      <c r="H4519" s="181">
        <v>0</v>
      </c>
      <c r="I4519" s="181">
        <v>0</v>
      </c>
      <c r="J4519" s="181">
        <v>0</v>
      </c>
    </row>
    <row r="4520" spans="2:10">
      <c r="B4520" s="133">
        <v>35187</v>
      </c>
      <c r="C4520">
        <v>6114002101</v>
      </c>
      <c r="D4520">
        <v>60636000</v>
      </c>
      <c r="E4520" s="181">
        <v>0</v>
      </c>
      <c r="F4520" s="181">
        <v>0</v>
      </c>
      <c r="G4520" s="181">
        <v>0</v>
      </c>
      <c r="H4520" s="181">
        <v>0</v>
      </c>
      <c r="I4520" s="181">
        <v>0</v>
      </c>
      <c r="J4520" s="181">
        <v>0</v>
      </c>
    </row>
    <row r="4521" spans="2:10">
      <c r="B4521" s="133">
        <v>35187</v>
      </c>
      <c r="C4521">
        <v>6114002121</v>
      </c>
      <c r="D4521">
        <v>60640000</v>
      </c>
      <c r="E4521" s="181">
        <v>240</v>
      </c>
      <c r="F4521" s="181">
        <v>180</v>
      </c>
      <c r="G4521" s="181">
        <v>0</v>
      </c>
      <c r="H4521" s="181">
        <v>0</v>
      </c>
      <c r="I4521" s="181">
        <v>0</v>
      </c>
      <c r="J4521" s="181">
        <v>0</v>
      </c>
    </row>
    <row r="4522" spans="2:10">
      <c r="B4522" s="133">
        <v>35187</v>
      </c>
      <c r="C4522">
        <v>6114002141</v>
      </c>
      <c r="D4522">
        <v>60641000</v>
      </c>
      <c r="E4522" s="181">
        <v>1666</v>
      </c>
      <c r="F4522" s="181">
        <v>2807</v>
      </c>
      <c r="G4522" s="181">
        <v>0</v>
      </c>
      <c r="H4522" s="181">
        <v>0</v>
      </c>
      <c r="I4522" s="181">
        <v>0</v>
      </c>
      <c r="J4522" s="181">
        <v>0</v>
      </c>
    </row>
    <row r="4523" spans="2:10">
      <c r="B4523" s="133">
        <v>35187</v>
      </c>
      <c r="C4523">
        <v>6114002161</v>
      </c>
      <c r="D4523">
        <v>60642000</v>
      </c>
      <c r="E4523" s="181">
        <v>0</v>
      </c>
      <c r="F4523" s="181">
        <v>0</v>
      </c>
      <c r="G4523" s="181">
        <v>0</v>
      </c>
      <c r="H4523" s="181">
        <v>0</v>
      </c>
      <c r="I4523" s="181">
        <v>0</v>
      </c>
      <c r="J4523" s="181">
        <v>0</v>
      </c>
    </row>
    <row r="4524" spans="2:10">
      <c r="B4524" s="133">
        <v>35187</v>
      </c>
      <c r="C4524">
        <v>6114002181</v>
      </c>
      <c r="D4524">
        <v>60644000</v>
      </c>
      <c r="E4524" s="181">
        <v>0</v>
      </c>
      <c r="F4524" s="181">
        <v>0</v>
      </c>
      <c r="G4524" s="181">
        <v>0</v>
      </c>
      <c r="H4524" s="181">
        <v>0</v>
      </c>
      <c r="I4524" s="181">
        <v>0</v>
      </c>
      <c r="J4524" s="181">
        <v>0</v>
      </c>
    </row>
    <row r="4525" spans="2:10">
      <c r="B4525" s="133">
        <v>35187</v>
      </c>
      <c r="C4525">
        <v>6114002201</v>
      </c>
      <c r="D4525">
        <v>60645000</v>
      </c>
      <c r="E4525" s="181">
        <v>966</v>
      </c>
      <c r="F4525" s="181">
        <v>3616</v>
      </c>
      <c r="G4525" s="181">
        <v>0</v>
      </c>
      <c r="H4525" s="181">
        <v>0</v>
      </c>
      <c r="I4525" s="181">
        <v>0</v>
      </c>
      <c r="J4525" s="181">
        <v>0</v>
      </c>
    </row>
    <row r="4526" spans="2:10">
      <c r="B4526" s="133">
        <v>35187</v>
      </c>
      <c r="C4526">
        <v>6114002221</v>
      </c>
      <c r="D4526">
        <v>60647000</v>
      </c>
      <c r="E4526" s="181">
        <v>299</v>
      </c>
      <c r="F4526" s="181">
        <v>2304</v>
      </c>
      <c r="G4526" s="181">
        <v>0</v>
      </c>
      <c r="H4526" s="181">
        <v>0</v>
      </c>
      <c r="I4526" s="181">
        <v>0</v>
      </c>
      <c r="J4526" s="181">
        <v>0</v>
      </c>
    </row>
    <row r="4527" spans="2:10">
      <c r="B4527" s="133">
        <v>35187</v>
      </c>
      <c r="C4527">
        <v>6114002241</v>
      </c>
      <c r="D4527">
        <v>60648000</v>
      </c>
      <c r="E4527" s="181">
        <v>0</v>
      </c>
      <c r="F4527" s="181">
        <v>0</v>
      </c>
      <c r="G4527" s="181">
        <v>0</v>
      </c>
      <c r="H4527" s="181">
        <v>0</v>
      </c>
      <c r="I4527" s="181">
        <v>0</v>
      </c>
      <c r="J4527" s="181">
        <v>0</v>
      </c>
    </row>
    <row r="4528" spans="2:10">
      <c r="B4528" s="133">
        <v>35187</v>
      </c>
      <c r="C4528">
        <v>6114002261</v>
      </c>
      <c r="D4528">
        <v>60650000</v>
      </c>
      <c r="E4528" s="181">
        <v>19022</v>
      </c>
      <c r="F4528" s="181">
        <v>0</v>
      </c>
      <c r="G4528" s="181">
        <v>0</v>
      </c>
      <c r="H4528" s="181">
        <v>0</v>
      </c>
      <c r="I4528" s="181">
        <v>0</v>
      </c>
      <c r="J4528" s="181">
        <v>0</v>
      </c>
    </row>
    <row r="4529" spans="2:10">
      <c r="B4529" s="133">
        <v>35187</v>
      </c>
      <c r="C4529">
        <v>6114002281</v>
      </c>
      <c r="D4529">
        <v>60651000</v>
      </c>
      <c r="E4529" s="181">
        <v>22900</v>
      </c>
      <c r="F4529" s="181">
        <v>21449</v>
      </c>
      <c r="G4529" s="181">
        <v>0</v>
      </c>
      <c r="H4529" s="181">
        <v>0</v>
      </c>
      <c r="I4529" s="181">
        <v>0</v>
      </c>
      <c r="J4529" s="181">
        <v>0</v>
      </c>
    </row>
    <row r="4530" spans="2:10">
      <c r="B4530" s="133">
        <v>35187</v>
      </c>
      <c r="C4530">
        <v>6114002301</v>
      </c>
      <c r="D4530">
        <v>60652000</v>
      </c>
      <c r="E4530" s="181">
        <v>0</v>
      </c>
      <c r="F4530" s="181">
        <v>0</v>
      </c>
      <c r="G4530" s="181">
        <v>0</v>
      </c>
      <c r="H4530" s="181">
        <v>0</v>
      </c>
      <c r="I4530" s="181">
        <v>0</v>
      </c>
      <c r="J4530" s="181">
        <v>0</v>
      </c>
    </row>
    <row r="4531" spans="2:10">
      <c r="B4531" s="133">
        <v>35187</v>
      </c>
      <c r="C4531">
        <v>6114002321</v>
      </c>
      <c r="D4531">
        <v>60653000</v>
      </c>
      <c r="E4531" s="181">
        <v>277497</v>
      </c>
      <c r="F4531" s="181">
        <v>0</v>
      </c>
      <c r="G4531" s="181">
        <v>0</v>
      </c>
      <c r="H4531" s="181">
        <v>0</v>
      </c>
      <c r="I4531" s="181">
        <v>0</v>
      </c>
      <c r="J4531" s="181">
        <v>0</v>
      </c>
    </row>
    <row r="4532" spans="2:10">
      <c r="B4532" s="133">
        <v>35187</v>
      </c>
      <c r="C4532">
        <v>6114002341</v>
      </c>
      <c r="D4532">
        <v>60654000</v>
      </c>
      <c r="E4532" s="181">
        <v>0</v>
      </c>
      <c r="F4532" s="181">
        <v>0</v>
      </c>
      <c r="G4532" s="181">
        <v>0</v>
      </c>
      <c r="H4532" s="181">
        <v>0</v>
      </c>
      <c r="I4532" s="181">
        <v>0</v>
      </c>
      <c r="J4532" s="181">
        <v>0</v>
      </c>
    </row>
    <row r="4533" spans="2:10">
      <c r="B4533" s="133">
        <v>35187</v>
      </c>
      <c r="C4533">
        <v>6114002361</v>
      </c>
      <c r="D4533">
        <v>60655000</v>
      </c>
      <c r="E4533" s="181">
        <v>0</v>
      </c>
      <c r="F4533" s="181">
        <v>0</v>
      </c>
      <c r="G4533" s="181">
        <v>0</v>
      </c>
      <c r="H4533" s="181">
        <v>0</v>
      </c>
      <c r="I4533" s="181">
        <v>0</v>
      </c>
      <c r="J4533" s="181">
        <v>0</v>
      </c>
    </row>
    <row r="4534" spans="2:10">
      <c r="B4534" s="133">
        <v>35187</v>
      </c>
      <c r="C4534">
        <v>6114002381</v>
      </c>
      <c r="D4534">
        <v>60656000</v>
      </c>
      <c r="E4534" s="181">
        <v>0</v>
      </c>
      <c r="F4534" s="181">
        <v>0</v>
      </c>
      <c r="G4534" s="181">
        <v>0</v>
      </c>
      <c r="H4534" s="181">
        <v>0</v>
      </c>
      <c r="I4534" s="181">
        <v>0</v>
      </c>
      <c r="J4534" s="181">
        <v>0</v>
      </c>
    </row>
    <row r="4535" spans="2:10">
      <c r="B4535" s="133">
        <v>35187</v>
      </c>
      <c r="C4535">
        <v>6114002401</v>
      </c>
      <c r="D4535">
        <v>60657000</v>
      </c>
      <c r="E4535" s="181">
        <v>0</v>
      </c>
      <c r="F4535" s="181">
        <v>0</v>
      </c>
      <c r="G4535" s="181">
        <v>0</v>
      </c>
      <c r="H4535" s="181">
        <v>0</v>
      </c>
      <c r="I4535" s="181">
        <v>0</v>
      </c>
      <c r="J4535" s="181">
        <v>0</v>
      </c>
    </row>
    <row r="4536" spans="2:10">
      <c r="B4536" s="133">
        <v>35187</v>
      </c>
      <c r="C4536">
        <v>6114002421</v>
      </c>
      <c r="D4536">
        <v>60658000</v>
      </c>
      <c r="E4536" s="181">
        <v>2703</v>
      </c>
      <c r="F4536" s="181">
        <v>0</v>
      </c>
      <c r="G4536" s="181">
        <v>0</v>
      </c>
      <c r="H4536" s="181">
        <v>0</v>
      </c>
      <c r="I4536" s="181">
        <v>0</v>
      </c>
      <c r="J4536" s="181">
        <v>0</v>
      </c>
    </row>
    <row r="4537" spans="2:10">
      <c r="B4537" s="133">
        <v>35187</v>
      </c>
      <c r="C4537">
        <v>6114001721</v>
      </c>
      <c r="D4537">
        <v>60659000</v>
      </c>
      <c r="E4537" s="181">
        <v>0</v>
      </c>
      <c r="F4537" s="181">
        <v>0</v>
      </c>
      <c r="G4537" s="181">
        <v>0</v>
      </c>
      <c r="H4537" s="181">
        <v>0</v>
      </c>
      <c r="I4537" s="181">
        <v>0</v>
      </c>
      <c r="J4537" s="181">
        <v>0</v>
      </c>
    </row>
    <row r="4538" spans="2:10">
      <c r="B4538" s="133">
        <v>35191</v>
      </c>
      <c r="C4538">
        <v>60</v>
      </c>
      <c r="D4538">
        <v>60000000</v>
      </c>
      <c r="E4538" s="181">
        <v>2372866</v>
      </c>
      <c r="F4538" s="181">
        <v>31045829</v>
      </c>
      <c r="G4538" s="181">
        <v>0</v>
      </c>
      <c r="H4538" s="181">
        <v>0</v>
      </c>
      <c r="I4538" s="181">
        <v>0</v>
      </c>
      <c r="J4538" s="181">
        <v>0</v>
      </c>
    </row>
    <row r="4539" spans="2:10">
      <c r="B4539" s="133">
        <v>35191</v>
      </c>
      <c r="C4539">
        <v>6114002441</v>
      </c>
      <c r="D4539">
        <v>60501000</v>
      </c>
      <c r="E4539" s="181">
        <v>2109237</v>
      </c>
      <c r="F4539" s="181">
        <v>1550816</v>
      </c>
      <c r="G4539" s="181">
        <v>0</v>
      </c>
      <c r="H4539" s="181">
        <v>0</v>
      </c>
      <c r="I4539" s="181">
        <v>0</v>
      </c>
      <c r="J4539" s="181">
        <v>0</v>
      </c>
    </row>
    <row r="4540" spans="2:10">
      <c r="B4540" s="133">
        <v>35191</v>
      </c>
      <c r="C4540">
        <v>6114002461</v>
      </c>
      <c r="D4540">
        <v>60504000</v>
      </c>
      <c r="E4540" s="181">
        <v>26672</v>
      </c>
      <c r="F4540" s="181">
        <v>23452</v>
      </c>
      <c r="G4540" s="181">
        <v>0</v>
      </c>
      <c r="H4540" s="181">
        <v>0</v>
      </c>
      <c r="I4540" s="181">
        <v>0</v>
      </c>
      <c r="J4540" s="181">
        <v>0</v>
      </c>
    </row>
    <row r="4541" spans="2:10">
      <c r="B4541" s="133">
        <v>35191</v>
      </c>
      <c r="C4541">
        <v>6114002481</v>
      </c>
      <c r="D4541">
        <v>60507000</v>
      </c>
      <c r="E4541" s="181">
        <v>66171</v>
      </c>
      <c r="F4541" s="181">
        <v>5936</v>
      </c>
      <c r="G4541" s="181">
        <v>0</v>
      </c>
      <c r="H4541" s="181">
        <v>0</v>
      </c>
      <c r="I4541" s="181">
        <v>0</v>
      </c>
      <c r="J4541" s="181">
        <v>0</v>
      </c>
    </row>
    <row r="4542" spans="2:10">
      <c r="B4542" s="133">
        <v>35191</v>
      </c>
      <c r="C4542">
        <v>6114002501</v>
      </c>
      <c r="D4542">
        <v>60512000</v>
      </c>
      <c r="E4542" s="181">
        <v>7045</v>
      </c>
      <c r="F4542" s="181">
        <v>26760</v>
      </c>
      <c r="G4542" s="181">
        <v>0</v>
      </c>
      <c r="H4542" s="181">
        <v>0</v>
      </c>
      <c r="I4542" s="181">
        <v>0</v>
      </c>
      <c r="J4542" s="181">
        <v>0</v>
      </c>
    </row>
    <row r="4543" spans="2:10">
      <c r="B4543" s="133">
        <v>35191</v>
      </c>
      <c r="C4543">
        <v>6114002521</v>
      </c>
      <c r="D4543">
        <v>60515000</v>
      </c>
      <c r="E4543" s="181">
        <v>0</v>
      </c>
      <c r="F4543" s="181">
        <v>0</v>
      </c>
      <c r="G4543" s="181">
        <v>0</v>
      </c>
      <c r="H4543" s="181">
        <v>0</v>
      </c>
      <c r="I4543" s="181">
        <v>0</v>
      </c>
      <c r="J4543" s="181">
        <v>0</v>
      </c>
    </row>
    <row r="4544" spans="2:10">
      <c r="B4544" s="133">
        <v>35191</v>
      </c>
      <c r="C4544">
        <v>6114002541</v>
      </c>
      <c r="D4544">
        <v>60517000</v>
      </c>
      <c r="E4544" s="181">
        <v>59</v>
      </c>
      <c r="F4544" s="181">
        <v>0</v>
      </c>
      <c r="G4544" s="181">
        <v>0</v>
      </c>
      <c r="H4544" s="181">
        <v>0</v>
      </c>
      <c r="I4544" s="181">
        <v>0</v>
      </c>
      <c r="J4544" s="181">
        <v>0</v>
      </c>
    </row>
    <row r="4545" spans="2:10">
      <c r="B4545" s="133">
        <v>35191</v>
      </c>
      <c r="C4545">
        <v>6114002561</v>
      </c>
      <c r="D4545">
        <v>60518000</v>
      </c>
      <c r="E4545" s="181">
        <v>0</v>
      </c>
      <c r="F4545" s="181">
        <v>0</v>
      </c>
      <c r="G4545" s="181">
        <v>0</v>
      </c>
      <c r="H4545" s="181">
        <v>0</v>
      </c>
      <c r="I4545" s="181">
        <v>0</v>
      </c>
      <c r="J4545" s="181">
        <v>0</v>
      </c>
    </row>
    <row r="4546" spans="2:10">
      <c r="B4546" s="133">
        <v>35191</v>
      </c>
      <c r="C4546">
        <v>6114002581</v>
      </c>
      <c r="D4546">
        <v>60519000</v>
      </c>
      <c r="E4546" s="181">
        <v>0</v>
      </c>
      <c r="F4546" s="181">
        <v>18558</v>
      </c>
      <c r="G4546" s="181">
        <v>0</v>
      </c>
      <c r="H4546" s="181">
        <v>0</v>
      </c>
      <c r="I4546" s="181">
        <v>0</v>
      </c>
      <c r="J4546" s="181">
        <v>0</v>
      </c>
    </row>
    <row r="4547" spans="2:10">
      <c r="B4547" s="133">
        <v>35191</v>
      </c>
      <c r="C4547">
        <v>6114002601</v>
      </c>
      <c r="D4547">
        <v>60527000</v>
      </c>
      <c r="E4547" s="181">
        <v>2508</v>
      </c>
      <c r="F4547" s="181">
        <v>896</v>
      </c>
      <c r="G4547" s="181">
        <v>0</v>
      </c>
      <c r="H4547" s="181">
        <v>0</v>
      </c>
      <c r="I4547" s="181">
        <v>0</v>
      </c>
      <c r="J4547" s="181">
        <v>0</v>
      </c>
    </row>
    <row r="4548" spans="2:10">
      <c r="B4548" s="133">
        <v>35191</v>
      </c>
      <c r="C4548">
        <v>6114002621</v>
      </c>
      <c r="D4548">
        <v>60530000</v>
      </c>
      <c r="E4548" s="181">
        <v>0</v>
      </c>
      <c r="F4548" s="181">
        <v>0</v>
      </c>
      <c r="G4548" s="181">
        <v>0</v>
      </c>
      <c r="H4548" s="181">
        <v>0</v>
      </c>
      <c r="I4548" s="181">
        <v>0</v>
      </c>
      <c r="J4548" s="181">
        <v>0</v>
      </c>
    </row>
    <row r="4549" spans="2:10">
      <c r="B4549" s="133">
        <v>35191</v>
      </c>
      <c r="C4549">
        <v>6114002641</v>
      </c>
      <c r="D4549">
        <v>60537000</v>
      </c>
      <c r="E4549" s="181">
        <v>1358</v>
      </c>
      <c r="F4549" s="181">
        <v>807</v>
      </c>
      <c r="G4549" s="181">
        <v>0</v>
      </c>
      <c r="H4549" s="181">
        <v>0</v>
      </c>
      <c r="I4549" s="181">
        <v>0</v>
      </c>
      <c r="J4549" s="181">
        <v>0</v>
      </c>
    </row>
    <row r="4550" spans="2:10">
      <c r="B4550" s="133">
        <v>35191</v>
      </c>
      <c r="C4550">
        <v>6114002661</v>
      </c>
      <c r="D4550">
        <v>60540000</v>
      </c>
      <c r="E4550" s="181">
        <v>0</v>
      </c>
      <c r="F4550" s="181">
        <v>29380819</v>
      </c>
      <c r="G4550" s="181">
        <v>0</v>
      </c>
      <c r="H4550" s="181">
        <v>0</v>
      </c>
      <c r="I4550" s="181">
        <v>0</v>
      </c>
      <c r="J4550" s="181">
        <v>0</v>
      </c>
    </row>
    <row r="4551" spans="2:10">
      <c r="B4551" s="133">
        <v>35191</v>
      </c>
      <c r="C4551">
        <v>6114001581</v>
      </c>
      <c r="D4551">
        <v>60601000</v>
      </c>
      <c r="E4551" s="181">
        <v>10</v>
      </c>
      <c r="F4551" s="181">
        <v>81</v>
      </c>
      <c r="G4551" s="181">
        <v>0</v>
      </c>
      <c r="H4551" s="181">
        <v>0</v>
      </c>
      <c r="I4551" s="181">
        <v>0</v>
      </c>
      <c r="J4551" s="181">
        <v>0</v>
      </c>
    </row>
    <row r="4552" spans="2:10">
      <c r="B4552" s="133">
        <v>35191</v>
      </c>
      <c r="C4552">
        <v>6114001601</v>
      </c>
      <c r="D4552">
        <v>60602000</v>
      </c>
      <c r="E4552" s="181">
        <v>37956</v>
      </c>
      <c r="F4552" s="181">
        <v>21933</v>
      </c>
      <c r="G4552" s="181">
        <v>0</v>
      </c>
      <c r="H4552" s="181">
        <v>0</v>
      </c>
      <c r="I4552" s="181">
        <v>0</v>
      </c>
      <c r="J4552" s="181">
        <v>0</v>
      </c>
    </row>
    <row r="4553" spans="2:10">
      <c r="B4553" s="133">
        <v>35191</v>
      </c>
      <c r="C4553">
        <v>6114001621</v>
      </c>
      <c r="D4553">
        <v>60605000</v>
      </c>
      <c r="E4553" s="181">
        <v>0</v>
      </c>
      <c r="F4553" s="181">
        <v>0</v>
      </c>
      <c r="G4553" s="181">
        <v>0</v>
      </c>
      <c r="H4553" s="181">
        <v>0</v>
      </c>
      <c r="I4553" s="181">
        <v>0</v>
      </c>
      <c r="J4553" s="181">
        <v>0</v>
      </c>
    </row>
    <row r="4554" spans="2:10">
      <c r="B4554" s="133">
        <v>35191</v>
      </c>
      <c r="C4554">
        <v>6114001641</v>
      </c>
      <c r="D4554">
        <v>60606000</v>
      </c>
      <c r="E4554" s="181">
        <v>0</v>
      </c>
      <c r="F4554" s="181">
        <v>545</v>
      </c>
      <c r="G4554" s="181">
        <v>0</v>
      </c>
      <c r="H4554" s="181">
        <v>0</v>
      </c>
      <c r="I4554" s="181">
        <v>0</v>
      </c>
      <c r="J4554" s="181">
        <v>0</v>
      </c>
    </row>
    <row r="4555" spans="2:10">
      <c r="B4555" s="133">
        <v>35191</v>
      </c>
      <c r="C4555">
        <v>6114001661</v>
      </c>
      <c r="D4555">
        <v>60607000</v>
      </c>
      <c r="E4555" s="181">
        <v>0</v>
      </c>
      <c r="F4555" s="181">
        <v>0</v>
      </c>
      <c r="G4555" s="181">
        <v>0</v>
      </c>
      <c r="H4555" s="181">
        <v>0</v>
      </c>
      <c r="I4555" s="181">
        <v>0</v>
      </c>
      <c r="J4555" s="181">
        <v>0</v>
      </c>
    </row>
    <row r="4556" spans="2:10">
      <c r="B4556" s="133">
        <v>35191</v>
      </c>
      <c r="C4556">
        <v>6114001681</v>
      </c>
      <c r="D4556">
        <v>60608000</v>
      </c>
      <c r="E4556" s="181">
        <v>1</v>
      </c>
      <c r="F4556" s="181">
        <v>0</v>
      </c>
      <c r="G4556" s="181">
        <v>0</v>
      </c>
      <c r="H4556" s="181">
        <v>0</v>
      </c>
      <c r="I4556" s="181">
        <v>0</v>
      </c>
      <c r="J4556" s="181">
        <v>0</v>
      </c>
    </row>
    <row r="4557" spans="2:10">
      <c r="B4557" s="133">
        <v>35191</v>
      </c>
      <c r="C4557">
        <v>6114001701</v>
      </c>
      <c r="D4557">
        <v>60609000</v>
      </c>
      <c r="E4557" s="181">
        <v>0</v>
      </c>
      <c r="F4557" s="181">
        <v>0</v>
      </c>
      <c r="G4557" s="181">
        <v>0</v>
      </c>
      <c r="H4557" s="181">
        <v>0</v>
      </c>
      <c r="I4557" s="181">
        <v>0</v>
      </c>
      <c r="J4557" s="181">
        <v>0</v>
      </c>
    </row>
    <row r="4558" spans="2:10">
      <c r="B4558" s="133">
        <v>35191</v>
      </c>
      <c r="C4558">
        <v>6114001741</v>
      </c>
      <c r="D4558">
        <v>60612000</v>
      </c>
      <c r="E4558" s="181">
        <v>0</v>
      </c>
      <c r="F4558" s="181">
        <v>0</v>
      </c>
      <c r="G4558" s="181">
        <v>0</v>
      </c>
      <c r="H4558" s="181">
        <v>0</v>
      </c>
      <c r="I4558" s="181">
        <v>0</v>
      </c>
      <c r="J4558" s="181">
        <v>0</v>
      </c>
    </row>
    <row r="4559" spans="2:10">
      <c r="B4559" s="133">
        <v>35191</v>
      </c>
      <c r="C4559">
        <v>6114001761</v>
      </c>
      <c r="D4559">
        <v>60613000</v>
      </c>
      <c r="E4559" s="181">
        <v>0</v>
      </c>
      <c r="F4559" s="181">
        <v>0</v>
      </c>
      <c r="G4559" s="181">
        <v>0</v>
      </c>
      <c r="H4559" s="181">
        <v>0</v>
      </c>
      <c r="I4559" s="181">
        <v>0</v>
      </c>
      <c r="J4559" s="181">
        <v>0</v>
      </c>
    </row>
    <row r="4560" spans="2:10">
      <c r="B4560" s="133">
        <v>35191</v>
      </c>
      <c r="C4560">
        <v>6114001781</v>
      </c>
      <c r="D4560">
        <v>60615000</v>
      </c>
      <c r="E4560" s="181">
        <v>0</v>
      </c>
      <c r="F4560" s="181">
        <v>0</v>
      </c>
      <c r="G4560" s="181">
        <v>0</v>
      </c>
      <c r="H4560" s="181">
        <v>0</v>
      </c>
      <c r="I4560" s="181">
        <v>0</v>
      </c>
      <c r="J4560" s="181">
        <v>0</v>
      </c>
    </row>
    <row r="4561" spans="2:10">
      <c r="B4561" s="133">
        <v>35191</v>
      </c>
      <c r="C4561">
        <v>6114001801</v>
      </c>
      <c r="D4561">
        <v>60617000</v>
      </c>
      <c r="E4561" s="181">
        <v>0</v>
      </c>
      <c r="F4561" s="181">
        <v>0</v>
      </c>
      <c r="G4561" s="181">
        <v>0</v>
      </c>
      <c r="H4561" s="181">
        <v>0</v>
      </c>
      <c r="I4561" s="181">
        <v>0</v>
      </c>
      <c r="J4561" s="181">
        <v>0</v>
      </c>
    </row>
    <row r="4562" spans="2:10">
      <c r="B4562" s="133">
        <v>35191</v>
      </c>
      <c r="C4562">
        <v>6114001821</v>
      </c>
      <c r="D4562">
        <v>60618000</v>
      </c>
      <c r="E4562" s="181">
        <v>1451</v>
      </c>
      <c r="F4562" s="181">
        <v>0</v>
      </c>
      <c r="G4562" s="181">
        <v>0</v>
      </c>
      <c r="H4562" s="181">
        <v>0</v>
      </c>
      <c r="I4562" s="181">
        <v>0</v>
      </c>
      <c r="J4562" s="181">
        <v>0</v>
      </c>
    </row>
    <row r="4563" spans="2:10">
      <c r="B4563" s="133">
        <v>35191</v>
      </c>
      <c r="C4563">
        <v>6114001841</v>
      </c>
      <c r="D4563">
        <v>60619000</v>
      </c>
      <c r="E4563" s="181">
        <v>0</v>
      </c>
      <c r="F4563" s="181">
        <v>2620</v>
      </c>
      <c r="G4563" s="181">
        <v>0</v>
      </c>
      <c r="H4563" s="181">
        <v>0</v>
      </c>
      <c r="I4563" s="181">
        <v>0</v>
      </c>
      <c r="J4563" s="181">
        <v>0</v>
      </c>
    </row>
    <row r="4564" spans="2:10">
      <c r="B4564" s="133">
        <v>35191</v>
      </c>
      <c r="C4564">
        <v>6114001861</v>
      </c>
      <c r="D4564">
        <v>60622000</v>
      </c>
      <c r="E4564" s="181">
        <v>0</v>
      </c>
      <c r="F4564" s="181">
        <v>140</v>
      </c>
      <c r="G4564" s="181">
        <v>0</v>
      </c>
      <c r="H4564" s="181">
        <v>0</v>
      </c>
      <c r="I4564" s="181">
        <v>0</v>
      </c>
      <c r="J4564" s="181">
        <v>0</v>
      </c>
    </row>
    <row r="4565" spans="2:10">
      <c r="B4565" s="133">
        <v>35191</v>
      </c>
      <c r="C4565">
        <v>6114001881</v>
      </c>
      <c r="D4565">
        <v>60623000</v>
      </c>
      <c r="E4565" s="181">
        <v>241</v>
      </c>
      <c r="F4565" s="181">
        <v>0</v>
      </c>
      <c r="G4565" s="181">
        <v>0</v>
      </c>
      <c r="H4565" s="181">
        <v>0</v>
      </c>
      <c r="I4565" s="181">
        <v>0</v>
      </c>
      <c r="J4565" s="181">
        <v>0</v>
      </c>
    </row>
    <row r="4566" spans="2:10">
      <c r="B4566" s="133">
        <v>35191</v>
      </c>
      <c r="C4566">
        <v>6114001901</v>
      </c>
      <c r="D4566">
        <v>60624000</v>
      </c>
      <c r="E4566" s="181">
        <v>0</v>
      </c>
      <c r="F4566" s="181">
        <v>0</v>
      </c>
      <c r="G4566" s="181">
        <v>0</v>
      </c>
      <c r="H4566" s="181">
        <v>0</v>
      </c>
      <c r="I4566" s="181">
        <v>0</v>
      </c>
      <c r="J4566" s="181">
        <v>0</v>
      </c>
    </row>
    <row r="4567" spans="2:10">
      <c r="B4567" s="133">
        <v>35191</v>
      </c>
      <c r="C4567">
        <v>6114001921</v>
      </c>
      <c r="D4567">
        <v>60625000</v>
      </c>
      <c r="E4567" s="181">
        <v>0</v>
      </c>
      <c r="F4567" s="181">
        <v>0</v>
      </c>
      <c r="G4567" s="181">
        <v>0</v>
      </c>
      <c r="H4567" s="181">
        <v>0</v>
      </c>
      <c r="I4567" s="181">
        <v>0</v>
      </c>
      <c r="J4567" s="181">
        <v>0</v>
      </c>
    </row>
    <row r="4568" spans="2:10">
      <c r="B4568" s="133">
        <v>35191</v>
      </c>
      <c r="C4568">
        <v>6114001941</v>
      </c>
      <c r="D4568">
        <v>60626000</v>
      </c>
      <c r="E4568" s="181">
        <v>0</v>
      </c>
      <c r="F4568" s="181">
        <v>0</v>
      </c>
      <c r="G4568" s="181">
        <v>0</v>
      </c>
      <c r="H4568" s="181">
        <v>0</v>
      </c>
      <c r="I4568" s="181">
        <v>0</v>
      </c>
      <c r="J4568" s="181">
        <v>0</v>
      </c>
    </row>
    <row r="4569" spans="2:10">
      <c r="B4569" s="133">
        <v>35191</v>
      </c>
      <c r="C4569">
        <v>6114001961</v>
      </c>
      <c r="D4569">
        <v>60627000</v>
      </c>
      <c r="E4569" s="181">
        <v>0</v>
      </c>
      <c r="F4569" s="181">
        <v>0</v>
      </c>
      <c r="G4569" s="181">
        <v>0</v>
      </c>
      <c r="H4569" s="181">
        <v>0</v>
      </c>
      <c r="I4569" s="181">
        <v>0</v>
      </c>
      <c r="J4569" s="181">
        <v>0</v>
      </c>
    </row>
    <row r="4570" spans="2:10">
      <c r="B4570" s="133">
        <v>35191</v>
      </c>
      <c r="C4570">
        <v>6114001981</v>
      </c>
      <c r="D4570">
        <v>60630000</v>
      </c>
      <c r="E4570" s="181">
        <v>0</v>
      </c>
      <c r="F4570" s="181">
        <v>0</v>
      </c>
      <c r="G4570" s="181">
        <v>0</v>
      </c>
      <c r="H4570" s="181">
        <v>0</v>
      </c>
      <c r="I4570" s="181">
        <v>0</v>
      </c>
      <c r="J4570" s="181">
        <v>0</v>
      </c>
    </row>
    <row r="4571" spans="2:10">
      <c r="B4571" s="133">
        <v>35191</v>
      </c>
      <c r="C4571">
        <v>6114002001</v>
      </c>
      <c r="D4571">
        <v>60631000</v>
      </c>
      <c r="E4571" s="181">
        <v>16405</v>
      </c>
      <c r="F4571" s="181">
        <v>3926</v>
      </c>
      <c r="G4571" s="181">
        <v>0</v>
      </c>
      <c r="H4571" s="181">
        <v>0</v>
      </c>
      <c r="I4571" s="181">
        <v>0</v>
      </c>
      <c r="J4571" s="181">
        <v>0</v>
      </c>
    </row>
    <row r="4572" spans="2:10">
      <c r="B4572" s="133">
        <v>35191</v>
      </c>
      <c r="C4572">
        <v>6114002021</v>
      </c>
      <c r="D4572">
        <v>60632000</v>
      </c>
      <c r="E4572" s="181">
        <v>0</v>
      </c>
      <c r="F4572" s="181">
        <v>4515</v>
      </c>
      <c r="G4572" s="181">
        <v>0</v>
      </c>
      <c r="H4572" s="181">
        <v>0</v>
      </c>
      <c r="I4572" s="181">
        <v>0</v>
      </c>
      <c r="J4572" s="181">
        <v>0</v>
      </c>
    </row>
    <row r="4573" spans="2:10">
      <c r="B4573" s="133">
        <v>35191</v>
      </c>
      <c r="C4573">
        <v>6114002041</v>
      </c>
      <c r="D4573">
        <v>60633000</v>
      </c>
      <c r="E4573" s="181">
        <v>0</v>
      </c>
      <c r="F4573" s="181">
        <v>0</v>
      </c>
      <c r="G4573" s="181">
        <v>0</v>
      </c>
      <c r="H4573" s="181">
        <v>0</v>
      </c>
      <c r="I4573" s="181">
        <v>0</v>
      </c>
      <c r="J4573" s="181">
        <v>0</v>
      </c>
    </row>
    <row r="4574" spans="2:10">
      <c r="B4574" s="133">
        <v>35191</v>
      </c>
      <c r="C4574">
        <v>6114002061</v>
      </c>
      <c r="D4574">
        <v>60634000</v>
      </c>
      <c r="E4574" s="181">
        <v>148</v>
      </c>
      <c r="F4574" s="181">
        <v>83</v>
      </c>
      <c r="G4574" s="181">
        <v>0</v>
      </c>
      <c r="H4574" s="181">
        <v>0</v>
      </c>
      <c r="I4574" s="181">
        <v>0</v>
      </c>
      <c r="J4574" s="181">
        <v>0</v>
      </c>
    </row>
    <row r="4575" spans="2:10">
      <c r="B4575" s="133">
        <v>35191</v>
      </c>
      <c r="C4575">
        <v>6114002081</v>
      </c>
      <c r="D4575">
        <v>60635000</v>
      </c>
      <c r="E4575" s="181">
        <v>3625</v>
      </c>
      <c r="F4575" s="181">
        <v>3048</v>
      </c>
      <c r="G4575" s="181">
        <v>0</v>
      </c>
      <c r="H4575" s="181">
        <v>0</v>
      </c>
      <c r="I4575" s="181">
        <v>0</v>
      </c>
      <c r="J4575" s="181">
        <v>0</v>
      </c>
    </row>
    <row r="4576" spans="2:10">
      <c r="B4576" s="133">
        <v>35191</v>
      </c>
      <c r="C4576">
        <v>6114002101</v>
      </c>
      <c r="D4576">
        <v>60636000</v>
      </c>
      <c r="E4576" s="181">
        <v>0</v>
      </c>
      <c r="F4576" s="181">
        <v>0</v>
      </c>
      <c r="G4576" s="181">
        <v>0</v>
      </c>
      <c r="H4576" s="181">
        <v>0</v>
      </c>
      <c r="I4576" s="181">
        <v>0</v>
      </c>
      <c r="J4576" s="181">
        <v>0</v>
      </c>
    </row>
    <row r="4577" spans="2:10">
      <c r="B4577" s="133">
        <v>35191</v>
      </c>
      <c r="C4577">
        <v>6114002121</v>
      </c>
      <c r="D4577">
        <v>60640000</v>
      </c>
      <c r="E4577" s="181">
        <v>35425</v>
      </c>
      <c r="F4577" s="181">
        <v>0</v>
      </c>
      <c r="G4577" s="181">
        <v>0</v>
      </c>
      <c r="H4577" s="181">
        <v>0</v>
      </c>
      <c r="I4577" s="181">
        <v>0</v>
      </c>
      <c r="J4577" s="181">
        <v>0</v>
      </c>
    </row>
    <row r="4578" spans="2:10">
      <c r="B4578" s="133">
        <v>35191</v>
      </c>
      <c r="C4578">
        <v>6114002141</v>
      </c>
      <c r="D4578">
        <v>60641000</v>
      </c>
      <c r="E4578" s="181">
        <v>0</v>
      </c>
      <c r="F4578" s="181">
        <v>319</v>
      </c>
      <c r="G4578" s="181">
        <v>0</v>
      </c>
      <c r="H4578" s="181">
        <v>0</v>
      </c>
      <c r="I4578" s="181">
        <v>0</v>
      </c>
      <c r="J4578" s="181">
        <v>0</v>
      </c>
    </row>
    <row r="4579" spans="2:10">
      <c r="B4579" s="133">
        <v>35191</v>
      </c>
      <c r="C4579">
        <v>6114002161</v>
      </c>
      <c r="D4579">
        <v>60642000</v>
      </c>
      <c r="E4579" s="181">
        <v>0</v>
      </c>
      <c r="F4579" s="181">
        <v>0</v>
      </c>
      <c r="G4579" s="181">
        <v>0</v>
      </c>
      <c r="H4579" s="181">
        <v>0</v>
      </c>
      <c r="I4579" s="181">
        <v>0</v>
      </c>
      <c r="J4579" s="181">
        <v>0</v>
      </c>
    </row>
    <row r="4580" spans="2:10">
      <c r="B4580" s="133">
        <v>35191</v>
      </c>
      <c r="C4580">
        <v>6114002181</v>
      </c>
      <c r="D4580">
        <v>60644000</v>
      </c>
      <c r="E4580" s="181">
        <v>0</v>
      </c>
      <c r="F4580" s="181">
        <v>0</v>
      </c>
      <c r="G4580" s="181">
        <v>0</v>
      </c>
      <c r="H4580" s="181">
        <v>0</v>
      </c>
      <c r="I4580" s="181">
        <v>0</v>
      </c>
      <c r="J4580" s="181">
        <v>0</v>
      </c>
    </row>
    <row r="4581" spans="2:10">
      <c r="B4581" s="133">
        <v>35191</v>
      </c>
      <c r="C4581">
        <v>6114002201</v>
      </c>
      <c r="D4581">
        <v>60645000</v>
      </c>
      <c r="E4581" s="181">
        <v>0</v>
      </c>
      <c r="F4581" s="181">
        <v>478</v>
      </c>
      <c r="G4581" s="181">
        <v>0</v>
      </c>
      <c r="H4581" s="181">
        <v>0</v>
      </c>
      <c r="I4581" s="181">
        <v>0</v>
      </c>
      <c r="J4581" s="181">
        <v>0</v>
      </c>
    </row>
    <row r="4582" spans="2:10">
      <c r="B4582" s="133">
        <v>35191</v>
      </c>
      <c r="C4582">
        <v>6114002221</v>
      </c>
      <c r="D4582">
        <v>60647000</v>
      </c>
      <c r="E4582" s="181">
        <v>0</v>
      </c>
      <c r="F4582" s="181">
        <v>0</v>
      </c>
      <c r="G4582" s="181">
        <v>0</v>
      </c>
      <c r="H4582" s="181">
        <v>0</v>
      </c>
      <c r="I4582" s="181">
        <v>0</v>
      </c>
      <c r="J4582" s="181">
        <v>0</v>
      </c>
    </row>
    <row r="4583" spans="2:10">
      <c r="B4583" s="133">
        <v>35191</v>
      </c>
      <c r="C4583">
        <v>6114002241</v>
      </c>
      <c r="D4583">
        <v>60648000</v>
      </c>
      <c r="E4583" s="181">
        <v>0</v>
      </c>
      <c r="F4583" s="181">
        <v>0</v>
      </c>
      <c r="G4583" s="181">
        <v>0</v>
      </c>
      <c r="H4583" s="181">
        <v>0</v>
      </c>
      <c r="I4583" s="181">
        <v>0</v>
      </c>
      <c r="J4583" s="181">
        <v>0</v>
      </c>
    </row>
    <row r="4584" spans="2:10">
      <c r="B4584" s="133">
        <v>35191</v>
      </c>
      <c r="C4584">
        <v>6114002261</v>
      </c>
      <c r="D4584">
        <v>60650000</v>
      </c>
      <c r="E4584" s="181">
        <v>0</v>
      </c>
      <c r="F4584" s="181">
        <v>0</v>
      </c>
      <c r="G4584" s="181">
        <v>0</v>
      </c>
      <c r="H4584" s="181">
        <v>0</v>
      </c>
      <c r="I4584" s="181">
        <v>0</v>
      </c>
      <c r="J4584" s="181">
        <v>0</v>
      </c>
    </row>
    <row r="4585" spans="2:10">
      <c r="B4585" s="133">
        <v>35191</v>
      </c>
      <c r="C4585">
        <v>6114002281</v>
      </c>
      <c r="D4585">
        <v>60651000</v>
      </c>
      <c r="E4585" s="181">
        <v>0</v>
      </c>
      <c r="F4585" s="181">
        <v>0</v>
      </c>
      <c r="G4585" s="181">
        <v>0</v>
      </c>
      <c r="H4585" s="181">
        <v>0</v>
      </c>
      <c r="I4585" s="181">
        <v>0</v>
      </c>
      <c r="J4585" s="181">
        <v>0</v>
      </c>
    </row>
    <row r="4586" spans="2:10">
      <c r="B4586" s="133">
        <v>35191</v>
      </c>
      <c r="C4586">
        <v>6114002301</v>
      </c>
      <c r="D4586">
        <v>60652000</v>
      </c>
      <c r="E4586" s="181">
        <v>0</v>
      </c>
      <c r="F4586" s="181">
        <v>0</v>
      </c>
      <c r="G4586" s="181">
        <v>0</v>
      </c>
      <c r="H4586" s="181">
        <v>0</v>
      </c>
      <c r="I4586" s="181">
        <v>0</v>
      </c>
      <c r="J4586" s="181">
        <v>0</v>
      </c>
    </row>
    <row r="4587" spans="2:10">
      <c r="B4587" s="133">
        <v>35191</v>
      </c>
      <c r="C4587">
        <v>6114002321</v>
      </c>
      <c r="D4587">
        <v>60653000</v>
      </c>
      <c r="E4587" s="181">
        <v>0</v>
      </c>
      <c r="F4587" s="181">
        <v>0</v>
      </c>
      <c r="G4587" s="181">
        <v>0</v>
      </c>
      <c r="H4587" s="181">
        <v>0</v>
      </c>
      <c r="I4587" s="181">
        <v>0</v>
      </c>
      <c r="J4587" s="181">
        <v>0</v>
      </c>
    </row>
    <row r="4588" spans="2:10">
      <c r="B4588" s="133">
        <v>35191</v>
      </c>
      <c r="C4588">
        <v>6114002341</v>
      </c>
      <c r="D4588">
        <v>60654000</v>
      </c>
      <c r="E4588" s="181">
        <v>0</v>
      </c>
      <c r="F4588" s="181">
        <v>97</v>
      </c>
      <c r="G4588" s="181">
        <v>0</v>
      </c>
      <c r="H4588" s="181">
        <v>0</v>
      </c>
      <c r="I4588" s="181">
        <v>0</v>
      </c>
      <c r="J4588" s="181">
        <v>0</v>
      </c>
    </row>
    <row r="4589" spans="2:10">
      <c r="B4589" s="133">
        <v>35191</v>
      </c>
      <c r="C4589">
        <v>6114002361</v>
      </c>
      <c r="D4589">
        <v>60655000</v>
      </c>
      <c r="E4589" s="181">
        <v>0</v>
      </c>
      <c r="F4589" s="181">
        <v>0</v>
      </c>
      <c r="G4589" s="181">
        <v>0</v>
      </c>
      <c r="H4589" s="181">
        <v>0</v>
      </c>
      <c r="I4589" s="181">
        <v>0</v>
      </c>
      <c r="J4589" s="181">
        <v>0</v>
      </c>
    </row>
    <row r="4590" spans="2:10">
      <c r="B4590" s="133">
        <v>35191</v>
      </c>
      <c r="C4590">
        <v>6114002381</v>
      </c>
      <c r="D4590">
        <v>60656000</v>
      </c>
      <c r="E4590" s="181">
        <v>0</v>
      </c>
      <c r="F4590" s="181">
        <v>0</v>
      </c>
      <c r="G4590" s="181">
        <v>0</v>
      </c>
      <c r="H4590" s="181">
        <v>0</v>
      </c>
      <c r="I4590" s="181">
        <v>0</v>
      </c>
      <c r="J4590" s="181">
        <v>0</v>
      </c>
    </row>
    <row r="4591" spans="2:10">
      <c r="B4591" s="133">
        <v>35191</v>
      </c>
      <c r="C4591">
        <v>6114002401</v>
      </c>
      <c r="D4591">
        <v>60657000</v>
      </c>
      <c r="E4591" s="181">
        <v>0</v>
      </c>
      <c r="F4591" s="181">
        <v>0</v>
      </c>
      <c r="G4591" s="181">
        <v>0</v>
      </c>
      <c r="H4591" s="181">
        <v>0</v>
      </c>
      <c r="I4591" s="181">
        <v>0</v>
      </c>
      <c r="J4591" s="181">
        <v>0</v>
      </c>
    </row>
    <row r="4592" spans="2:10">
      <c r="B4592" s="133">
        <v>35191</v>
      </c>
      <c r="C4592">
        <v>6114002421</v>
      </c>
      <c r="D4592">
        <v>60658000</v>
      </c>
      <c r="E4592" s="181">
        <v>576</v>
      </c>
      <c r="F4592" s="181">
        <v>0</v>
      </c>
      <c r="G4592" s="181">
        <v>0</v>
      </c>
      <c r="H4592" s="181">
        <v>0</v>
      </c>
      <c r="I4592" s="181">
        <v>0</v>
      </c>
      <c r="J4592" s="181">
        <v>0</v>
      </c>
    </row>
    <row r="4593" spans="2:10">
      <c r="B4593" s="133">
        <v>35191</v>
      </c>
      <c r="C4593">
        <v>6114001721</v>
      </c>
      <c r="D4593">
        <v>60659000</v>
      </c>
      <c r="E4593" s="181">
        <v>0</v>
      </c>
      <c r="F4593" s="181">
        <v>0</v>
      </c>
      <c r="G4593" s="181">
        <v>0</v>
      </c>
      <c r="H4593" s="181">
        <v>0</v>
      </c>
      <c r="I4593" s="181">
        <v>0</v>
      </c>
      <c r="J4593" s="181">
        <v>0</v>
      </c>
    </row>
    <row r="4594" spans="2:10">
      <c r="B4594" s="133">
        <v>35200</v>
      </c>
      <c r="C4594">
        <v>60</v>
      </c>
      <c r="D4594">
        <v>60000000</v>
      </c>
      <c r="E4594" s="181">
        <v>523</v>
      </c>
      <c r="F4594" s="181">
        <v>409</v>
      </c>
      <c r="G4594" s="181">
        <v>0</v>
      </c>
      <c r="H4594" s="181">
        <v>0</v>
      </c>
      <c r="I4594" s="181">
        <v>0</v>
      </c>
      <c r="J4594" s="181">
        <v>0</v>
      </c>
    </row>
    <row r="4595" spans="2:10">
      <c r="B4595" s="133">
        <v>35200</v>
      </c>
      <c r="C4595">
        <v>6114002441</v>
      </c>
      <c r="D4595">
        <v>60501000</v>
      </c>
      <c r="E4595" s="181">
        <v>227</v>
      </c>
      <c r="F4595" s="181">
        <v>172</v>
      </c>
      <c r="G4595" s="181">
        <v>0</v>
      </c>
      <c r="H4595" s="181">
        <v>0</v>
      </c>
      <c r="I4595" s="181">
        <v>0</v>
      </c>
      <c r="J4595" s="181">
        <v>0</v>
      </c>
    </row>
    <row r="4596" spans="2:10">
      <c r="B4596" s="133">
        <v>35200</v>
      </c>
      <c r="C4596">
        <v>6114002461</v>
      </c>
      <c r="D4596">
        <v>60504000</v>
      </c>
      <c r="E4596" s="181">
        <v>15</v>
      </c>
      <c r="F4596" s="181">
        <v>13</v>
      </c>
      <c r="G4596" s="181">
        <v>0</v>
      </c>
      <c r="H4596" s="181">
        <v>0</v>
      </c>
      <c r="I4596" s="181">
        <v>0</v>
      </c>
      <c r="J4596" s="181">
        <v>0</v>
      </c>
    </row>
    <row r="4597" spans="2:10">
      <c r="B4597" s="133">
        <v>35200</v>
      </c>
      <c r="C4597">
        <v>6114002481</v>
      </c>
      <c r="D4597">
        <v>60507000</v>
      </c>
      <c r="E4597" s="181">
        <v>16</v>
      </c>
      <c r="F4597" s="181">
        <v>9</v>
      </c>
      <c r="G4597" s="181">
        <v>0</v>
      </c>
      <c r="H4597" s="181">
        <v>0</v>
      </c>
      <c r="I4597" s="181">
        <v>0</v>
      </c>
      <c r="J4597" s="181">
        <v>0</v>
      </c>
    </row>
    <row r="4598" spans="2:10">
      <c r="B4598" s="133">
        <v>35200</v>
      </c>
      <c r="C4598">
        <v>6114002501</v>
      </c>
      <c r="D4598">
        <v>60512000</v>
      </c>
      <c r="E4598" s="181">
        <v>22</v>
      </c>
      <c r="F4598" s="181">
        <v>14</v>
      </c>
      <c r="G4598" s="181">
        <v>0</v>
      </c>
      <c r="H4598" s="181">
        <v>0</v>
      </c>
      <c r="I4598" s="181">
        <v>0</v>
      </c>
      <c r="J4598" s="181">
        <v>0</v>
      </c>
    </row>
    <row r="4599" spans="2:10">
      <c r="B4599" s="133">
        <v>35200</v>
      </c>
      <c r="C4599">
        <v>6114002521</v>
      </c>
      <c r="D4599">
        <v>60515000</v>
      </c>
      <c r="E4599" s="181">
        <v>5</v>
      </c>
      <c r="F4599" s="181">
        <v>4</v>
      </c>
      <c r="G4599" s="181">
        <v>0</v>
      </c>
      <c r="H4599" s="181">
        <v>0</v>
      </c>
      <c r="I4599" s="181">
        <v>0</v>
      </c>
      <c r="J4599" s="181">
        <v>0</v>
      </c>
    </row>
    <row r="4600" spans="2:10">
      <c r="B4600" s="133">
        <v>35200</v>
      </c>
      <c r="C4600">
        <v>6114002541</v>
      </c>
      <c r="D4600">
        <v>60517000</v>
      </c>
      <c r="E4600" s="181">
        <v>7</v>
      </c>
      <c r="F4600" s="181">
        <v>2</v>
      </c>
      <c r="G4600" s="181">
        <v>0</v>
      </c>
      <c r="H4600" s="181">
        <v>0</v>
      </c>
      <c r="I4600" s="181">
        <v>0</v>
      </c>
      <c r="J4600" s="181">
        <v>0</v>
      </c>
    </row>
    <row r="4601" spans="2:10">
      <c r="B4601" s="133">
        <v>35200</v>
      </c>
      <c r="C4601">
        <v>6114002561</v>
      </c>
      <c r="D4601">
        <v>60518000</v>
      </c>
      <c r="E4601" s="181">
        <v>1</v>
      </c>
      <c r="F4601" s="181">
        <v>1</v>
      </c>
      <c r="G4601" s="181">
        <v>0</v>
      </c>
      <c r="H4601" s="181">
        <v>0</v>
      </c>
      <c r="I4601" s="181">
        <v>0</v>
      </c>
      <c r="J4601" s="181">
        <v>0</v>
      </c>
    </row>
    <row r="4602" spans="2:10">
      <c r="B4602" s="133">
        <v>35200</v>
      </c>
      <c r="C4602">
        <v>6114002581</v>
      </c>
      <c r="D4602">
        <v>60519000</v>
      </c>
      <c r="E4602" s="181">
        <v>9</v>
      </c>
      <c r="F4602" s="181">
        <v>8</v>
      </c>
      <c r="G4602" s="181">
        <v>0</v>
      </c>
      <c r="H4602" s="181">
        <v>0</v>
      </c>
      <c r="I4602" s="181">
        <v>0</v>
      </c>
      <c r="J4602" s="181">
        <v>0</v>
      </c>
    </row>
    <row r="4603" spans="2:10">
      <c r="B4603" s="133">
        <v>35200</v>
      </c>
      <c r="C4603">
        <v>6114002601</v>
      </c>
      <c r="D4603">
        <v>60527000</v>
      </c>
      <c r="E4603" s="181">
        <v>11</v>
      </c>
      <c r="F4603" s="181">
        <v>16</v>
      </c>
      <c r="G4603" s="181">
        <v>0</v>
      </c>
      <c r="H4603" s="181">
        <v>0</v>
      </c>
      <c r="I4603" s="181">
        <v>0</v>
      </c>
      <c r="J4603" s="181">
        <v>0</v>
      </c>
    </row>
    <row r="4604" spans="2:10">
      <c r="B4604" s="133">
        <v>35200</v>
      </c>
      <c r="C4604">
        <v>6114002621</v>
      </c>
      <c r="D4604">
        <v>60530000</v>
      </c>
      <c r="E4604" s="181">
        <v>3</v>
      </c>
      <c r="F4604" s="181">
        <v>3</v>
      </c>
      <c r="G4604" s="181">
        <v>0</v>
      </c>
      <c r="H4604" s="181">
        <v>0</v>
      </c>
      <c r="I4604" s="181">
        <v>0</v>
      </c>
      <c r="J4604" s="181">
        <v>0</v>
      </c>
    </row>
    <row r="4605" spans="2:10">
      <c r="B4605" s="133">
        <v>35200</v>
      </c>
      <c r="C4605">
        <v>6114002641</v>
      </c>
      <c r="D4605">
        <v>60537000</v>
      </c>
      <c r="E4605" s="181">
        <v>35</v>
      </c>
      <c r="F4605" s="181">
        <v>24</v>
      </c>
      <c r="G4605" s="181">
        <v>0</v>
      </c>
      <c r="H4605" s="181">
        <v>0</v>
      </c>
      <c r="I4605" s="181">
        <v>0</v>
      </c>
      <c r="J4605" s="181">
        <v>0</v>
      </c>
    </row>
    <row r="4606" spans="2:10">
      <c r="B4606" s="133">
        <v>35200</v>
      </c>
      <c r="C4606">
        <v>6114002661</v>
      </c>
      <c r="D4606">
        <v>60540000</v>
      </c>
      <c r="E4606" s="181">
        <v>14</v>
      </c>
      <c r="F4606" s="181">
        <v>9</v>
      </c>
      <c r="G4606" s="181">
        <v>0</v>
      </c>
      <c r="H4606" s="181">
        <v>0</v>
      </c>
      <c r="I4606" s="181">
        <v>0</v>
      </c>
      <c r="J4606" s="181">
        <v>0</v>
      </c>
    </row>
    <row r="4607" spans="2:10">
      <c r="B4607" s="133">
        <v>35200</v>
      </c>
      <c r="C4607">
        <v>6114001581</v>
      </c>
      <c r="D4607">
        <v>60601000</v>
      </c>
      <c r="E4607" s="181">
        <v>12</v>
      </c>
      <c r="F4607" s="181">
        <v>5</v>
      </c>
      <c r="G4607" s="181">
        <v>0</v>
      </c>
      <c r="H4607" s="181">
        <v>0</v>
      </c>
      <c r="I4607" s="181">
        <v>0</v>
      </c>
      <c r="J4607" s="181">
        <v>0</v>
      </c>
    </row>
    <row r="4608" spans="2:10">
      <c r="B4608" s="133">
        <v>35200</v>
      </c>
      <c r="C4608">
        <v>6114001601</v>
      </c>
      <c r="D4608">
        <v>60602000</v>
      </c>
      <c r="E4608" s="181">
        <v>10</v>
      </c>
      <c r="F4608" s="181">
        <v>10</v>
      </c>
      <c r="G4608" s="181">
        <v>0</v>
      </c>
      <c r="H4608" s="181">
        <v>0</v>
      </c>
      <c r="I4608" s="181">
        <v>0</v>
      </c>
      <c r="J4608" s="181">
        <v>0</v>
      </c>
    </row>
    <row r="4609" spans="2:10">
      <c r="B4609" s="133">
        <v>35200</v>
      </c>
      <c r="C4609">
        <v>6114001621</v>
      </c>
      <c r="D4609">
        <v>60605000</v>
      </c>
      <c r="E4609" s="181">
        <v>2</v>
      </c>
      <c r="F4609" s="181">
        <v>0</v>
      </c>
      <c r="G4609" s="181">
        <v>0</v>
      </c>
      <c r="H4609" s="181">
        <v>0</v>
      </c>
      <c r="I4609" s="181">
        <v>0</v>
      </c>
      <c r="J4609" s="181">
        <v>0</v>
      </c>
    </row>
    <row r="4610" spans="2:10">
      <c r="B4610" s="133">
        <v>35200</v>
      </c>
      <c r="C4610">
        <v>6114001641</v>
      </c>
      <c r="D4610">
        <v>60606000</v>
      </c>
      <c r="E4610" s="181">
        <v>2</v>
      </c>
      <c r="F4610" s="181">
        <v>3</v>
      </c>
      <c r="G4610" s="181">
        <v>0</v>
      </c>
      <c r="H4610" s="181">
        <v>0</v>
      </c>
      <c r="I4610" s="181">
        <v>0</v>
      </c>
      <c r="J4610" s="181">
        <v>0</v>
      </c>
    </row>
    <row r="4611" spans="2:10">
      <c r="B4611" s="133">
        <v>35200</v>
      </c>
      <c r="C4611">
        <v>6114001661</v>
      </c>
      <c r="D4611">
        <v>60607000</v>
      </c>
      <c r="E4611" s="181">
        <v>2</v>
      </c>
      <c r="F4611" s="181">
        <v>1</v>
      </c>
      <c r="G4611" s="181">
        <v>0</v>
      </c>
      <c r="H4611" s="181">
        <v>0</v>
      </c>
      <c r="I4611" s="181">
        <v>0</v>
      </c>
      <c r="J4611" s="181">
        <v>0</v>
      </c>
    </row>
    <row r="4612" spans="2:10">
      <c r="B4612" s="133">
        <v>35200</v>
      </c>
      <c r="C4612">
        <v>6114001681</v>
      </c>
      <c r="D4612">
        <v>60608000</v>
      </c>
      <c r="E4612" s="181">
        <v>3</v>
      </c>
      <c r="F4612" s="181">
        <v>2</v>
      </c>
      <c r="G4612" s="181">
        <v>0</v>
      </c>
      <c r="H4612" s="181">
        <v>0</v>
      </c>
      <c r="I4612" s="181">
        <v>0</v>
      </c>
      <c r="J4612" s="181">
        <v>0</v>
      </c>
    </row>
    <row r="4613" spans="2:10">
      <c r="B4613" s="133">
        <v>35200</v>
      </c>
      <c r="C4613">
        <v>6114001701</v>
      </c>
      <c r="D4613">
        <v>60609000</v>
      </c>
      <c r="E4613" s="181">
        <v>2</v>
      </c>
      <c r="F4613" s="181">
        <v>2</v>
      </c>
      <c r="G4613" s="181">
        <v>0</v>
      </c>
      <c r="H4613" s="181">
        <v>0</v>
      </c>
      <c r="I4613" s="181">
        <v>0</v>
      </c>
      <c r="J4613" s="181">
        <v>0</v>
      </c>
    </row>
    <row r="4614" spans="2:10">
      <c r="B4614" s="133">
        <v>35200</v>
      </c>
      <c r="C4614">
        <v>6114001741</v>
      </c>
      <c r="D4614">
        <v>60612000</v>
      </c>
      <c r="E4614" s="181">
        <v>2</v>
      </c>
      <c r="F4614" s="181">
        <v>1</v>
      </c>
      <c r="G4614" s="181">
        <v>0</v>
      </c>
      <c r="H4614" s="181">
        <v>0</v>
      </c>
      <c r="I4614" s="181">
        <v>0</v>
      </c>
      <c r="J4614" s="181">
        <v>0</v>
      </c>
    </row>
    <row r="4615" spans="2:10">
      <c r="B4615" s="133">
        <v>35200</v>
      </c>
      <c r="C4615">
        <v>6114001761</v>
      </c>
      <c r="D4615">
        <v>60613000</v>
      </c>
      <c r="E4615" s="181">
        <v>5</v>
      </c>
      <c r="F4615" s="181">
        <v>2</v>
      </c>
      <c r="G4615" s="181">
        <v>0</v>
      </c>
      <c r="H4615" s="181">
        <v>0</v>
      </c>
      <c r="I4615" s="181">
        <v>0</v>
      </c>
      <c r="J4615" s="181">
        <v>0</v>
      </c>
    </row>
    <row r="4616" spans="2:10">
      <c r="B4616" s="133">
        <v>35200</v>
      </c>
      <c r="C4616">
        <v>6114001781</v>
      </c>
      <c r="D4616">
        <v>60615000</v>
      </c>
      <c r="E4616" s="181">
        <v>4</v>
      </c>
      <c r="F4616" s="181">
        <v>3</v>
      </c>
      <c r="G4616" s="181">
        <v>0</v>
      </c>
      <c r="H4616" s="181">
        <v>0</v>
      </c>
      <c r="I4616" s="181">
        <v>0</v>
      </c>
      <c r="J4616" s="181">
        <v>0</v>
      </c>
    </row>
    <row r="4617" spans="2:10">
      <c r="B4617" s="133">
        <v>35200</v>
      </c>
      <c r="C4617">
        <v>6114001801</v>
      </c>
      <c r="D4617">
        <v>60617000</v>
      </c>
      <c r="E4617" s="181">
        <v>1</v>
      </c>
      <c r="F4617" s="181">
        <v>2</v>
      </c>
      <c r="G4617" s="181">
        <v>0</v>
      </c>
      <c r="H4617" s="181">
        <v>0</v>
      </c>
      <c r="I4617" s="181">
        <v>0</v>
      </c>
      <c r="J4617" s="181">
        <v>0</v>
      </c>
    </row>
    <row r="4618" spans="2:10">
      <c r="B4618" s="133">
        <v>35200</v>
      </c>
      <c r="C4618">
        <v>6114001821</v>
      </c>
      <c r="D4618">
        <v>60618000</v>
      </c>
      <c r="E4618" s="181">
        <v>2</v>
      </c>
      <c r="F4618" s="181">
        <v>1</v>
      </c>
      <c r="G4618" s="181">
        <v>0</v>
      </c>
      <c r="H4618" s="181">
        <v>0</v>
      </c>
      <c r="I4618" s="181">
        <v>0</v>
      </c>
      <c r="J4618" s="181">
        <v>0</v>
      </c>
    </row>
    <row r="4619" spans="2:10">
      <c r="B4619" s="133">
        <v>35200</v>
      </c>
      <c r="C4619">
        <v>6114001841</v>
      </c>
      <c r="D4619">
        <v>60619000</v>
      </c>
      <c r="E4619" s="181">
        <v>3</v>
      </c>
      <c r="F4619" s="181">
        <v>5</v>
      </c>
      <c r="G4619" s="181">
        <v>0</v>
      </c>
      <c r="H4619" s="181">
        <v>0</v>
      </c>
      <c r="I4619" s="181">
        <v>0</v>
      </c>
      <c r="J4619" s="181">
        <v>0</v>
      </c>
    </row>
    <row r="4620" spans="2:10">
      <c r="B4620" s="133">
        <v>35200</v>
      </c>
      <c r="C4620">
        <v>6114001861</v>
      </c>
      <c r="D4620">
        <v>60622000</v>
      </c>
      <c r="E4620" s="181">
        <v>3</v>
      </c>
      <c r="F4620" s="181">
        <v>6</v>
      </c>
      <c r="G4620" s="181">
        <v>0</v>
      </c>
      <c r="H4620" s="181">
        <v>0</v>
      </c>
      <c r="I4620" s="181">
        <v>0</v>
      </c>
      <c r="J4620" s="181">
        <v>0</v>
      </c>
    </row>
    <row r="4621" spans="2:10">
      <c r="B4621" s="133">
        <v>35200</v>
      </c>
      <c r="C4621">
        <v>6114001881</v>
      </c>
      <c r="D4621">
        <v>60623000</v>
      </c>
      <c r="E4621" s="181">
        <v>6</v>
      </c>
      <c r="F4621" s="181">
        <v>4</v>
      </c>
      <c r="G4621" s="181">
        <v>0</v>
      </c>
      <c r="H4621" s="181">
        <v>0</v>
      </c>
      <c r="I4621" s="181">
        <v>0</v>
      </c>
      <c r="J4621" s="181">
        <v>0</v>
      </c>
    </row>
    <row r="4622" spans="2:10">
      <c r="B4622" s="133">
        <v>35200</v>
      </c>
      <c r="C4622">
        <v>6114001901</v>
      </c>
      <c r="D4622">
        <v>60624000</v>
      </c>
      <c r="E4622" s="181">
        <v>0</v>
      </c>
      <c r="F4622" s="181">
        <v>1</v>
      </c>
      <c r="G4622" s="181">
        <v>0</v>
      </c>
      <c r="H4622" s="181">
        <v>0</v>
      </c>
      <c r="I4622" s="181">
        <v>0</v>
      </c>
      <c r="J4622" s="181">
        <v>0</v>
      </c>
    </row>
    <row r="4623" spans="2:10">
      <c r="B4623" s="133">
        <v>35200</v>
      </c>
      <c r="C4623">
        <v>6114001921</v>
      </c>
      <c r="D4623">
        <v>60625000</v>
      </c>
      <c r="E4623" s="181">
        <v>5</v>
      </c>
      <c r="F4623" s="181">
        <v>4</v>
      </c>
      <c r="G4623" s="181">
        <v>0</v>
      </c>
      <c r="H4623" s="181">
        <v>0</v>
      </c>
      <c r="I4623" s="181">
        <v>0</v>
      </c>
      <c r="J4623" s="181">
        <v>0</v>
      </c>
    </row>
    <row r="4624" spans="2:10">
      <c r="B4624" s="133">
        <v>35200</v>
      </c>
      <c r="C4624">
        <v>6114001941</v>
      </c>
      <c r="D4624">
        <v>60626000</v>
      </c>
      <c r="E4624" s="181">
        <v>5</v>
      </c>
      <c r="F4624" s="181">
        <v>3</v>
      </c>
      <c r="G4624" s="181">
        <v>0</v>
      </c>
      <c r="H4624" s="181">
        <v>0</v>
      </c>
      <c r="I4624" s="181">
        <v>0</v>
      </c>
      <c r="J4624" s="181">
        <v>0</v>
      </c>
    </row>
    <row r="4625" spans="2:10">
      <c r="B4625" s="133">
        <v>35200</v>
      </c>
      <c r="C4625">
        <v>6114001961</v>
      </c>
      <c r="D4625">
        <v>60627000</v>
      </c>
      <c r="E4625" s="181">
        <v>1</v>
      </c>
      <c r="F4625" s="181">
        <v>2</v>
      </c>
      <c r="G4625" s="181">
        <v>0</v>
      </c>
      <c r="H4625" s="181">
        <v>0</v>
      </c>
      <c r="I4625" s="181">
        <v>0</v>
      </c>
      <c r="J4625" s="181">
        <v>0</v>
      </c>
    </row>
    <row r="4626" spans="2:10">
      <c r="B4626" s="133">
        <v>35200</v>
      </c>
      <c r="C4626">
        <v>6114001981</v>
      </c>
      <c r="D4626">
        <v>60630000</v>
      </c>
      <c r="E4626" s="181">
        <v>5</v>
      </c>
      <c r="F4626" s="181">
        <v>1</v>
      </c>
      <c r="G4626" s="181">
        <v>0</v>
      </c>
      <c r="H4626" s="181">
        <v>0</v>
      </c>
      <c r="I4626" s="181">
        <v>0</v>
      </c>
      <c r="J4626" s="181">
        <v>0</v>
      </c>
    </row>
    <row r="4627" spans="2:10">
      <c r="B4627" s="133">
        <v>35200</v>
      </c>
      <c r="C4627">
        <v>6114002001</v>
      </c>
      <c r="D4627">
        <v>60631000</v>
      </c>
      <c r="E4627" s="181">
        <v>4</v>
      </c>
      <c r="F4627" s="181">
        <v>3</v>
      </c>
      <c r="G4627" s="181">
        <v>0</v>
      </c>
      <c r="H4627" s="181">
        <v>0</v>
      </c>
      <c r="I4627" s="181">
        <v>0</v>
      </c>
      <c r="J4627" s="181">
        <v>0</v>
      </c>
    </row>
    <row r="4628" spans="2:10">
      <c r="B4628" s="133">
        <v>35200</v>
      </c>
      <c r="C4628">
        <v>6114002021</v>
      </c>
      <c r="D4628">
        <v>60632000</v>
      </c>
      <c r="E4628" s="181">
        <v>11</v>
      </c>
      <c r="F4628" s="181">
        <v>7</v>
      </c>
      <c r="G4628" s="181">
        <v>0</v>
      </c>
      <c r="H4628" s="181">
        <v>0</v>
      </c>
      <c r="I4628" s="181">
        <v>0</v>
      </c>
      <c r="J4628" s="181">
        <v>0</v>
      </c>
    </row>
    <row r="4629" spans="2:10">
      <c r="B4629" s="133">
        <v>35200</v>
      </c>
      <c r="C4629">
        <v>6114002041</v>
      </c>
      <c r="D4629">
        <v>60633000</v>
      </c>
      <c r="E4629" s="181">
        <v>0</v>
      </c>
      <c r="F4629" s="181">
        <v>1</v>
      </c>
      <c r="G4629" s="181">
        <v>0</v>
      </c>
      <c r="H4629" s="181">
        <v>0</v>
      </c>
      <c r="I4629" s="181">
        <v>0</v>
      </c>
      <c r="J4629" s="181">
        <v>0</v>
      </c>
    </row>
    <row r="4630" spans="2:10">
      <c r="B4630" s="133">
        <v>35200</v>
      </c>
      <c r="C4630">
        <v>6114002061</v>
      </c>
      <c r="D4630">
        <v>60634000</v>
      </c>
      <c r="E4630" s="181">
        <v>3</v>
      </c>
      <c r="F4630" s="181">
        <v>3</v>
      </c>
      <c r="G4630" s="181">
        <v>0</v>
      </c>
      <c r="H4630" s="181">
        <v>0</v>
      </c>
      <c r="I4630" s="181">
        <v>0</v>
      </c>
      <c r="J4630" s="181">
        <v>0</v>
      </c>
    </row>
    <row r="4631" spans="2:10">
      <c r="B4631" s="133">
        <v>35200</v>
      </c>
      <c r="C4631">
        <v>6114002081</v>
      </c>
      <c r="D4631">
        <v>60635000</v>
      </c>
      <c r="E4631" s="181">
        <v>8</v>
      </c>
      <c r="F4631" s="181">
        <v>8</v>
      </c>
      <c r="G4631" s="181">
        <v>0</v>
      </c>
      <c r="H4631" s="181">
        <v>0</v>
      </c>
      <c r="I4631" s="181">
        <v>0</v>
      </c>
      <c r="J4631" s="181">
        <v>0</v>
      </c>
    </row>
    <row r="4632" spans="2:10">
      <c r="B4632" s="133">
        <v>35200</v>
      </c>
      <c r="C4632">
        <v>6114002101</v>
      </c>
      <c r="D4632">
        <v>60636000</v>
      </c>
      <c r="E4632" s="181">
        <v>6</v>
      </c>
      <c r="F4632" s="181">
        <v>4</v>
      </c>
      <c r="G4632" s="181">
        <v>0</v>
      </c>
      <c r="H4632" s="181">
        <v>0</v>
      </c>
      <c r="I4632" s="181">
        <v>0</v>
      </c>
      <c r="J4632" s="181">
        <v>0</v>
      </c>
    </row>
    <row r="4633" spans="2:10">
      <c r="B4633" s="133">
        <v>35200</v>
      </c>
      <c r="C4633">
        <v>6114002121</v>
      </c>
      <c r="D4633">
        <v>60640000</v>
      </c>
      <c r="E4633" s="181">
        <v>2</v>
      </c>
      <c r="F4633" s="181">
        <v>1</v>
      </c>
      <c r="G4633" s="181">
        <v>0</v>
      </c>
      <c r="H4633" s="181">
        <v>0</v>
      </c>
      <c r="I4633" s="181">
        <v>0</v>
      </c>
      <c r="J4633" s="181">
        <v>0</v>
      </c>
    </row>
    <row r="4634" spans="2:10">
      <c r="B4634" s="133">
        <v>35200</v>
      </c>
      <c r="C4634">
        <v>6114002141</v>
      </c>
      <c r="D4634">
        <v>60641000</v>
      </c>
      <c r="E4634" s="181">
        <v>9</v>
      </c>
      <c r="F4634" s="181">
        <v>12</v>
      </c>
      <c r="G4634" s="181">
        <v>0</v>
      </c>
      <c r="H4634" s="181">
        <v>0</v>
      </c>
      <c r="I4634" s="181">
        <v>0</v>
      </c>
      <c r="J4634" s="181">
        <v>0</v>
      </c>
    </row>
    <row r="4635" spans="2:10">
      <c r="B4635" s="133">
        <v>35200</v>
      </c>
      <c r="C4635">
        <v>6114002161</v>
      </c>
      <c r="D4635">
        <v>60642000</v>
      </c>
      <c r="E4635" s="181">
        <v>2</v>
      </c>
      <c r="F4635" s="181">
        <v>1</v>
      </c>
      <c r="G4635" s="181">
        <v>0</v>
      </c>
      <c r="H4635" s="181">
        <v>0</v>
      </c>
      <c r="I4635" s="181">
        <v>0</v>
      </c>
      <c r="J4635" s="181">
        <v>0</v>
      </c>
    </row>
    <row r="4636" spans="2:10">
      <c r="B4636" s="133">
        <v>35200</v>
      </c>
      <c r="C4636">
        <v>6114002181</v>
      </c>
      <c r="D4636">
        <v>60644000</v>
      </c>
      <c r="E4636" s="181">
        <v>1</v>
      </c>
      <c r="F4636" s="181">
        <v>2</v>
      </c>
      <c r="G4636" s="181">
        <v>0</v>
      </c>
      <c r="H4636" s="181">
        <v>0</v>
      </c>
      <c r="I4636" s="181">
        <v>0</v>
      </c>
      <c r="J4636" s="181">
        <v>0</v>
      </c>
    </row>
    <row r="4637" spans="2:10">
      <c r="B4637" s="133">
        <v>35200</v>
      </c>
      <c r="C4637">
        <v>6114002201</v>
      </c>
      <c r="D4637">
        <v>60645000</v>
      </c>
      <c r="E4637" s="181">
        <v>4</v>
      </c>
      <c r="F4637" s="181">
        <v>4</v>
      </c>
      <c r="G4637" s="181">
        <v>0</v>
      </c>
      <c r="H4637" s="181">
        <v>0</v>
      </c>
      <c r="I4637" s="181">
        <v>0</v>
      </c>
      <c r="J4637" s="181">
        <v>0</v>
      </c>
    </row>
    <row r="4638" spans="2:10">
      <c r="B4638" s="133">
        <v>35200</v>
      </c>
      <c r="C4638">
        <v>6114002221</v>
      </c>
      <c r="D4638">
        <v>60647000</v>
      </c>
      <c r="E4638" s="181">
        <v>4</v>
      </c>
      <c r="F4638" s="181">
        <v>3</v>
      </c>
      <c r="G4638" s="181">
        <v>0</v>
      </c>
      <c r="H4638" s="181">
        <v>0</v>
      </c>
      <c r="I4638" s="181">
        <v>0</v>
      </c>
      <c r="J4638" s="181">
        <v>0</v>
      </c>
    </row>
    <row r="4639" spans="2:10">
      <c r="B4639" s="133">
        <v>35200</v>
      </c>
      <c r="C4639">
        <v>6114002241</v>
      </c>
      <c r="D4639">
        <v>60648000</v>
      </c>
      <c r="E4639" s="181">
        <v>0</v>
      </c>
      <c r="F4639" s="181">
        <v>0</v>
      </c>
      <c r="G4639" s="181">
        <v>0</v>
      </c>
      <c r="H4639" s="181">
        <v>0</v>
      </c>
      <c r="I4639" s="181">
        <v>0</v>
      </c>
      <c r="J4639" s="181">
        <v>0</v>
      </c>
    </row>
    <row r="4640" spans="2:10">
      <c r="B4640" s="133">
        <v>35200</v>
      </c>
      <c r="C4640">
        <v>6114002261</v>
      </c>
      <c r="D4640">
        <v>60650000</v>
      </c>
      <c r="E4640" s="181">
        <v>5</v>
      </c>
      <c r="F4640" s="181">
        <v>2</v>
      </c>
      <c r="G4640" s="181">
        <v>0</v>
      </c>
      <c r="H4640" s="181">
        <v>0</v>
      </c>
      <c r="I4640" s="181">
        <v>0</v>
      </c>
      <c r="J4640" s="181">
        <v>0</v>
      </c>
    </row>
    <row r="4641" spans="2:10">
      <c r="B4641" s="133">
        <v>35200</v>
      </c>
      <c r="C4641">
        <v>6114002281</v>
      </c>
      <c r="D4641">
        <v>60651000</v>
      </c>
      <c r="E4641" s="181">
        <v>4</v>
      </c>
      <c r="F4641" s="181">
        <v>5</v>
      </c>
      <c r="G4641" s="181">
        <v>0</v>
      </c>
      <c r="H4641" s="181">
        <v>0</v>
      </c>
      <c r="I4641" s="181">
        <v>0</v>
      </c>
      <c r="J4641" s="181">
        <v>0</v>
      </c>
    </row>
    <row r="4642" spans="2:10">
      <c r="B4642" s="133">
        <v>35200</v>
      </c>
      <c r="C4642">
        <v>6114002301</v>
      </c>
      <c r="D4642">
        <v>60652000</v>
      </c>
      <c r="E4642" s="181">
        <v>0</v>
      </c>
      <c r="F4642" s="181">
        <v>0</v>
      </c>
      <c r="G4642" s="181">
        <v>0</v>
      </c>
      <c r="H4642" s="181">
        <v>0</v>
      </c>
      <c r="I4642" s="181">
        <v>0</v>
      </c>
      <c r="J4642" s="181">
        <v>0</v>
      </c>
    </row>
    <row r="4643" spans="2:10">
      <c r="B4643" s="133">
        <v>35200</v>
      </c>
      <c r="C4643">
        <v>6114002321</v>
      </c>
      <c r="D4643">
        <v>60653000</v>
      </c>
      <c r="E4643" s="181">
        <v>2</v>
      </c>
      <c r="F4643" s="181">
        <v>2</v>
      </c>
      <c r="G4643" s="181">
        <v>0</v>
      </c>
      <c r="H4643" s="181">
        <v>0</v>
      </c>
      <c r="I4643" s="181">
        <v>0</v>
      </c>
      <c r="J4643" s="181">
        <v>0</v>
      </c>
    </row>
    <row r="4644" spans="2:10">
      <c r="B4644" s="133">
        <v>35200</v>
      </c>
      <c r="C4644">
        <v>6114002341</v>
      </c>
      <c r="D4644">
        <v>60654000</v>
      </c>
      <c r="E4644" s="181">
        <v>8</v>
      </c>
      <c r="F4644" s="181">
        <v>8</v>
      </c>
      <c r="G4644" s="181">
        <v>0</v>
      </c>
      <c r="H4644" s="181">
        <v>0</v>
      </c>
      <c r="I4644" s="181">
        <v>0</v>
      </c>
      <c r="J4644" s="181">
        <v>0</v>
      </c>
    </row>
    <row r="4645" spans="2:10">
      <c r="B4645" s="133">
        <v>35200</v>
      </c>
      <c r="C4645">
        <v>6114002361</v>
      </c>
      <c r="D4645">
        <v>60655000</v>
      </c>
      <c r="E4645" s="181">
        <v>2</v>
      </c>
      <c r="F4645" s="181">
        <v>2</v>
      </c>
      <c r="G4645" s="181">
        <v>0</v>
      </c>
      <c r="H4645" s="181">
        <v>0</v>
      </c>
      <c r="I4645" s="181">
        <v>0</v>
      </c>
      <c r="J4645" s="181">
        <v>0</v>
      </c>
    </row>
    <row r="4646" spans="2:10">
      <c r="B4646" s="133">
        <v>35200</v>
      </c>
      <c r="C4646">
        <v>6114002381</v>
      </c>
      <c r="D4646">
        <v>60656000</v>
      </c>
      <c r="E4646" s="181">
        <v>0</v>
      </c>
      <c r="F4646" s="181">
        <v>0</v>
      </c>
      <c r="G4646" s="181">
        <v>0</v>
      </c>
      <c r="H4646" s="181">
        <v>0</v>
      </c>
      <c r="I4646" s="181">
        <v>0</v>
      </c>
      <c r="J4646" s="181">
        <v>0</v>
      </c>
    </row>
    <row r="4647" spans="2:10">
      <c r="B4647" s="133">
        <v>35200</v>
      </c>
      <c r="C4647">
        <v>6114002401</v>
      </c>
      <c r="D4647">
        <v>60657000</v>
      </c>
      <c r="E4647" s="181">
        <v>3</v>
      </c>
      <c r="F4647" s="181">
        <v>4</v>
      </c>
      <c r="G4647" s="181">
        <v>0</v>
      </c>
      <c r="H4647" s="181">
        <v>0</v>
      </c>
      <c r="I4647" s="181">
        <v>0</v>
      </c>
      <c r="J4647" s="181">
        <v>0</v>
      </c>
    </row>
    <row r="4648" spans="2:10">
      <c r="B4648" s="133">
        <v>35200</v>
      </c>
      <c r="C4648">
        <v>6114002421</v>
      </c>
      <c r="D4648">
        <v>60658000</v>
      </c>
      <c r="E4648" s="181">
        <v>3</v>
      </c>
      <c r="F4648" s="181">
        <v>2</v>
      </c>
      <c r="G4648" s="181">
        <v>0</v>
      </c>
      <c r="H4648" s="181">
        <v>0</v>
      </c>
      <c r="I4648" s="181">
        <v>0</v>
      </c>
      <c r="J4648" s="181">
        <v>0</v>
      </c>
    </row>
    <row r="4649" spans="2:10">
      <c r="B4649" s="133">
        <v>35200</v>
      </c>
      <c r="C4649">
        <v>6114001721</v>
      </c>
      <c r="D4649">
        <v>60659000</v>
      </c>
      <c r="E4649" s="181">
        <v>2</v>
      </c>
      <c r="F4649" s="181">
        <v>2</v>
      </c>
      <c r="G4649" s="181">
        <v>0</v>
      </c>
      <c r="H4649" s="181">
        <v>0</v>
      </c>
      <c r="I4649" s="181">
        <v>0</v>
      </c>
      <c r="J4649" s="181">
        <v>0</v>
      </c>
    </row>
    <row r="4650" spans="2:10">
      <c r="B4650" s="133">
        <v>35208</v>
      </c>
      <c r="C4650">
        <v>60</v>
      </c>
      <c r="D4650">
        <v>60000000</v>
      </c>
      <c r="E4650" s="181">
        <v>32</v>
      </c>
      <c r="F4650" s="181">
        <v>25</v>
      </c>
      <c r="G4650" s="181">
        <v>0</v>
      </c>
      <c r="H4650" s="181">
        <v>0</v>
      </c>
      <c r="I4650" s="181">
        <v>0</v>
      </c>
      <c r="J4650" s="181">
        <v>0</v>
      </c>
    </row>
    <row r="4651" spans="2:10">
      <c r="B4651" s="133">
        <v>35208</v>
      </c>
      <c r="C4651">
        <v>6114002441</v>
      </c>
      <c r="D4651">
        <v>60501000</v>
      </c>
      <c r="E4651" s="181">
        <v>30.6</v>
      </c>
      <c r="F4651" s="181">
        <v>22.9</v>
      </c>
      <c r="G4651" s="181">
        <v>0</v>
      </c>
      <c r="H4651" s="181">
        <v>0</v>
      </c>
      <c r="I4651" s="181">
        <v>0</v>
      </c>
      <c r="J4651" s="181">
        <v>0</v>
      </c>
    </row>
    <row r="4652" spans="2:10">
      <c r="B4652" s="133">
        <v>35208</v>
      </c>
      <c r="C4652">
        <v>6114002461</v>
      </c>
      <c r="D4652">
        <v>60504000</v>
      </c>
      <c r="E4652" s="181">
        <v>37.5</v>
      </c>
      <c r="F4652" s="181">
        <v>38.200000000000003</v>
      </c>
      <c r="G4652" s="181">
        <v>0</v>
      </c>
      <c r="H4652" s="181">
        <v>0</v>
      </c>
      <c r="I4652" s="181">
        <v>0</v>
      </c>
      <c r="J4652" s="181">
        <v>0</v>
      </c>
    </row>
    <row r="4653" spans="2:10">
      <c r="B4653" s="133">
        <v>35208</v>
      </c>
      <c r="C4653">
        <v>6114002481</v>
      </c>
      <c r="D4653">
        <v>60507000</v>
      </c>
      <c r="E4653" s="181">
        <v>50</v>
      </c>
      <c r="F4653" s="181">
        <v>33.299999999999997</v>
      </c>
      <c r="G4653" s="181">
        <v>0</v>
      </c>
      <c r="H4653" s="181">
        <v>0</v>
      </c>
      <c r="I4653" s="181">
        <v>0</v>
      </c>
      <c r="J4653" s="181">
        <v>0</v>
      </c>
    </row>
    <row r="4654" spans="2:10">
      <c r="B4654" s="133">
        <v>35208</v>
      </c>
      <c r="C4654">
        <v>6114002501</v>
      </c>
      <c r="D4654">
        <v>60512000</v>
      </c>
      <c r="E4654" s="181">
        <v>37.9</v>
      </c>
      <c r="F4654" s="181">
        <v>24.6</v>
      </c>
      <c r="G4654" s="181">
        <v>0</v>
      </c>
      <c r="H4654" s="181">
        <v>0</v>
      </c>
      <c r="I4654" s="181">
        <v>0</v>
      </c>
      <c r="J4654" s="181">
        <v>0</v>
      </c>
    </row>
    <row r="4655" spans="2:10">
      <c r="B4655" s="133">
        <v>35208</v>
      </c>
      <c r="C4655">
        <v>6114002521</v>
      </c>
      <c r="D4655">
        <v>60515000</v>
      </c>
      <c r="E4655" s="181">
        <v>35.700000000000003</v>
      </c>
      <c r="F4655" s="181">
        <v>30.8</v>
      </c>
      <c r="G4655" s="181">
        <v>0</v>
      </c>
      <c r="H4655" s="181">
        <v>0</v>
      </c>
      <c r="I4655" s="181">
        <v>0</v>
      </c>
      <c r="J4655" s="181">
        <v>0</v>
      </c>
    </row>
    <row r="4656" spans="2:10">
      <c r="B4656" s="133">
        <v>35208</v>
      </c>
      <c r="C4656">
        <v>6114002541</v>
      </c>
      <c r="D4656">
        <v>60517000</v>
      </c>
      <c r="E4656" s="181">
        <v>70</v>
      </c>
      <c r="F4656" s="181">
        <v>20</v>
      </c>
      <c r="G4656" s="181">
        <v>0</v>
      </c>
      <c r="H4656" s="181">
        <v>0</v>
      </c>
      <c r="I4656" s="181">
        <v>0</v>
      </c>
      <c r="J4656" s="181">
        <v>0</v>
      </c>
    </row>
    <row r="4657" spans="2:10">
      <c r="B4657" s="133">
        <v>35208</v>
      </c>
      <c r="C4657">
        <v>6114002561</v>
      </c>
      <c r="D4657">
        <v>60518000</v>
      </c>
      <c r="E4657" s="181">
        <v>25</v>
      </c>
      <c r="F4657" s="181">
        <v>20</v>
      </c>
      <c r="G4657" s="181">
        <v>0</v>
      </c>
      <c r="H4657" s="181">
        <v>0</v>
      </c>
      <c r="I4657" s="181">
        <v>0</v>
      </c>
      <c r="J4657" s="181">
        <v>0</v>
      </c>
    </row>
    <row r="4658" spans="2:10">
      <c r="B4658" s="133">
        <v>35208</v>
      </c>
      <c r="C4658">
        <v>6114002581</v>
      </c>
      <c r="D4658">
        <v>60519000</v>
      </c>
      <c r="E4658" s="181">
        <v>32.1</v>
      </c>
      <c r="F4658" s="181">
        <v>27.6</v>
      </c>
      <c r="G4658" s="181">
        <v>0</v>
      </c>
      <c r="H4658" s="181">
        <v>0</v>
      </c>
      <c r="I4658" s="181">
        <v>0</v>
      </c>
      <c r="J4658" s="181">
        <v>0</v>
      </c>
    </row>
    <row r="4659" spans="2:10">
      <c r="B4659" s="133">
        <v>35208</v>
      </c>
      <c r="C4659">
        <v>6114002601</v>
      </c>
      <c r="D4659">
        <v>60527000</v>
      </c>
      <c r="E4659" s="181">
        <v>27.5</v>
      </c>
      <c r="F4659" s="181">
        <v>35.6</v>
      </c>
      <c r="G4659" s="181">
        <v>0</v>
      </c>
      <c r="H4659" s="181">
        <v>0</v>
      </c>
      <c r="I4659" s="181">
        <v>0</v>
      </c>
      <c r="J4659" s="181">
        <v>0</v>
      </c>
    </row>
    <row r="4660" spans="2:10">
      <c r="B4660" s="133">
        <v>35208</v>
      </c>
      <c r="C4660">
        <v>6114002621</v>
      </c>
      <c r="D4660">
        <v>60530000</v>
      </c>
      <c r="E4660" s="181">
        <v>23.1</v>
      </c>
      <c r="F4660" s="181">
        <v>21.4</v>
      </c>
      <c r="G4660" s="181">
        <v>0</v>
      </c>
      <c r="H4660" s="181">
        <v>0</v>
      </c>
      <c r="I4660" s="181">
        <v>0</v>
      </c>
      <c r="J4660" s="181">
        <v>0</v>
      </c>
    </row>
    <row r="4661" spans="2:10">
      <c r="B4661" s="133">
        <v>35208</v>
      </c>
      <c r="C4661">
        <v>6114002641</v>
      </c>
      <c r="D4661">
        <v>60537000</v>
      </c>
      <c r="E4661" s="181">
        <v>32.4</v>
      </c>
      <c r="F4661" s="181">
        <v>24.5</v>
      </c>
      <c r="G4661" s="181">
        <v>0</v>
      </c>
      <c r="H4661" s="181">
        <v>0</v>
      </c>
      <c r="I4661" s="181">
        <v>0</v>
      </c>
      <c r="J4661" s="181">
        <v>0</v>
      </c>
    </row>
    <row r="4662" spans="2:10">
      <c r="B4662" s="133">
        <v>35208</v>
      </c>
      <c r="C4662">
        <v>6114002661</v>
      </c>
      <c r="D4662">
        <v>60540000</v>
      </c>
      <c r="E4662" s="181">
        <v>33.299999999999997</v>
      </c>
      <c r="F4662" s="181">
        <v>21.4</v>
      </c>
      <c r="G4662" s="181">
        <v>0</v>
      </c>
      <c r="H4662" s="181">
        <v>0</v>
      </c>
      <c r="I4662" s="181">
        <v>0</v>
      </c>
      <c r="J4662" s="181">
        <v>0</v>
      </c>
    </row>
    <row r="4663" spans="2:10">
      <c r="B4663" s="133">
        <v>35208</v>
      </c>
      <c r="C4663">
        <v>6114001581</v>
      </c>
      <c r="D4663">
        <v>60601000</v>
      </c>
      <c r="E4663" s="181">
        <v>60</v>
      </c>
      <c r="F4663" s="181">
        <v>33.299999999999997</v>
      </c>
      <c r="G4663" s="181">
        <v>0</v>
      </c>
      <c r="H4663" s="181">
        <v>0</v>
      </c>
      <c r="I4663" s="181">
        <v>0</v>
      </c>
      <c r="J4663" s="181">
        <v>0</v>
      </c>
    </row>
    <row r="4664" spans="2:10">
      <c r="B4664" s="133">
        <v>35208</v>
      </c>
      <c r="C4664">
        <v>6114001601</v>
      </c>
      <c r="D4664">
        <v>60602000</v>
      </c>
      <c r="E4664" s="181">
        <v>19.2</v>
      </c>
      <c r="F4664" s="181">
        <v>18.5</v>
      </c>
      <c r="G4664" s="181">
        <v>0</v>
      </c>
      <c r="H4664" s="181">
        <v>0</v>
      </c>
      <c r="I4664" s="181">
        <v>0</v>
      </c>
      <c r="J4664" s="181">
        <v>0</v>
      </c>
    </row>
    <row r="4665" spans="2:10">
      <c r="B4665" s="133">
        <v>35208</v>
      </c>
      <c r="C4665">
        <v>6114001621</v>
      </c>
      <c r="D4665">
        <v>60605000</v>
      </c>
      <c r="E4665" s="181">
        <v>25</v>
      </c>
      <c r="F4665" s="181">
        <v>0</v>
      </c>
      <c r="G4665" s="181">
        <v>0</v>
      </c>
      <c r="H4665" s="181">
        <v>0</v>
      </c>
      <c r="I4665" s="181">
        <v>0</v>
      </c>
      <c r="J4665" s="181">
        <v>0</v>
      </c>
    </row>
    <row r="4666" spans="2:10">
      <c r="B4666" s="133">
        <v>35208</v>
      </c>
      <c r="C4666">
        <v>6114001641</v>
      </c>
      <c r="D4666">
        <v>60606000</v>
      </c>
      <c r="E4666" s="181">
        <v>16.7</v>
      </c>
      <c r="F4666" s="181">
        <v>23.1</v>
      </c>
      <c r="G4666" s="181">
        <v>0</v>
      </c>
      <c r="H4666" s="181">
        <v>0</v>
      </c>
      <c r="I4666" s="181">
        <v>0</v>
      </c>
      <c r="J4666" s="181">
        <v>0</v>
      </c>
    </row>
    <row r="4667" spans="2:10">
      <c r="B4667" s="133">
        <v>35208</v>
      </c>
      <c r="C4667">
        <v>6114001661</v>
      </c>
      <c r="D4667">
        <v>60607000</v>
      </c>
      <c r="E4667" s="181">
        <v>40</v>
      </c>
      <c r="F4667" s="181">
        <v>14.3</v>
      </c>
      <c r="G4667" s="181">
        <v>0</v>
      </c>
      <c r="H4667" s="181">
        <v>0</v>
      </c>
      <c r="I4667" s="181">
        <v>0</v>
      </c>
      <c r="J4667" s="181">
        <v>0</v>
      </c>
    </row>
    <row r="4668" spans="2:10">
      <c r="B4668" s="133">
        <v>35208</v>
      </c>
      <c r="C4668">
        <v>6114001681</v>
      </c>
      <c r="D4668">
        <v>60608000</v>
      </c>
      <c r="E4668" s="181">
        <v>50</v>
      </c>
      <c r="F4668" s="181">
        <v>33.299999999999997</v>
      </c>
      <c r="G4668" s="181">
        <v>0</v>
      </c>
      <c r="H4668" s="181">
        <v>0</v>
      </c>
      <c r="I4668" s="181">
        <v>0</v>
      </c>
      <c r="J4668" s="181">
        <v>0</v>
      </c>
    </row>
    <row r="4669" spans="2:10">
      <c r="B4669" s="133">
        <v>35208</v>
      </c>
      <c r="C4669">
        <v>6114001701</v>
      </c>
      <c r="D4669">
        <v>60609000</v>
      </c>
      <c r="E4669" s="181">
        <v>22.2</v>
      </c>
      <c r="F4669" s="181">
        <v>22.2</v>
      </c>
      <c r="G4669" s="181">
        <v>0</v>
      </c>
      <c r="H4669" s="181">
        <v>0</v>
      </c>
      <c r="I4669" s="181">
        <v>0</v>
      </c>
      <c r="J4669" s="181">
        <v>0</v>
      </c>
    </row>
    <row r="4670" spans="2:10">
      <c r="B4670" s="133">
        <v>35208</v>
      </c>
      <c r="C4670">
        <v>6114001741</v>
      </c>
      <c r="D4670">
        <v>60612000</v>
      </c>
      <c r="E4670" s="181">
        <v>40</v>
      </c>
      <c r="F4670" s="181">
        <v>20</v>
      </c>
      <c r="G4670" s="181">
        <v>0</v>
      </c>
      <c r="H4670" s="181">
        <v>0</v>
      </c>
      <c r="I4670" s="181">
        <v>0</v>
      </c>
      <c r="J4670" s="181">
        <v>0</v>
      </c>
    </row>
    <row r="4671" spans="2:10">
      <c r="B4671" s="133">
        <v>35208</v>
      </c>
      <c r="C4671">
        <v>6114001761</v>
      </c>
      <c r="D4671">
        <v>60613000</v>
      </c>
      <c r="E4671" s="181">
        <v>71.400000000000006</v>
      </c>
      <c r="F4671" s="181">
        <v>33.299999999999997</v>
      </c>
      <c r="G4671" s="181">
        <v>0</v>
      </c>
      <c r="H4671" s="181">
        <v>0</v>
      </c>
      <c r="I4671" s="181">
        <v>0</v>
      </c>
      <c r="J4671" s="181">
        <v>0</v>
      </c>
    </row>
    <row r="4672" spans="2:10">
      <c r="B4672" s="133">
        <v>35208</v>
      </c>
      <c r="C4672">
        <v>6114001781</v>
      </c>
      <c r="D4672">
        <v>60615000</v>
      </c>
      <c r="E4672" s="181">
        <v>80</v>
      </c>
      <c r="F4672" s="181">
        <v>42.9</v>
      </c>
      <c r="G4672" s="181">
        <v>0</v>
      </c>
      <c r="H4672" s="181">
        <v>0</v>
      </c>
      <c r="I4672" s="181">
        <v>0</v>
      </c>
      <c r="J4672" s="181">
        <v>0</v>
      </c>
    </row>
    <row r="4673" spans="2:10">
      <c r="B4673" s="133">
        <v>35208</v>
      </c>
      <c r="C4673">
        <v>6114001801</v>
      </c>
      <c r="D4673">
        <v>60617000</v>
      </c>
      <c r="E4673" s="181">
        <v>33.299999999999997</v>
      </c>
      <c r="F4673" s="181">
        <v>100</v>
      </c>
      <c r="G4673" s="181">
        <v>0</v>
      </c>
      <c r="H4673" s="181">
        <v>0</v>
      </c>
      <c r="I4673" s="181">
        <v>0</v>
      </c>
      <c r="J4673" s="181">
        <v>0</v>
      </c>
    </row>
    <row r="4674" spans="2:10">
      <c r="B4674" s="133">
        <v>35208</v>
      </c>
      <c r="C4674">
        <v>6114001821</v>
      </c>
      <c r="D4674">
        <v>60618000</v>
      </c>
      <c r="E4674" s="181">
        <v>12.5</v>
      </c>
      <c r="F4674" s="181">
        <v>6.3</v>
      </c>
      <c r="G4674" s="181">
        <v>0</v>
      </c>
      <c r="H4674" s="181">
        <v>0</v>
      </c>
      <c r="I4674" s="181">
        <v>0</v>
      </c>
      <c r="J4674" s="181">
        <v>0</v>
      </c>
    </row>
    <row r="4675" spans="2:10">
      <c r="B4675" s="133">
        <v>35208</v>
      </c>
      <c r="C4675">
        <v>6114001841</v>
      </c>
      <c r="D4675">
        <v>60619000</v>
      </c>
      <c r="E4675" s="181">
        <v>21.4</v>
      </c>
      <c r="F4675" s="181">
        <v>35.700000000000003</v>
      </c>
      <c r="G4675" s="181">
        <v>0</v>
      </c>
      <c r="H4675" s="181">
        <v>0</v>
      </c>
      <c r="I4675" s="181">
        <v>0</v>
      </c>
      <c r="J4675" s="181">
        <v>0</v>
      </c>
    </row>
    <row r="4676" spans="2:10">
      <c r="B4676" s="133">
        <v>35208</v>
      </c>
      <c r="C4676">
        <v>6114001861</v>
      </c>
      <c r="D4676">
        <v>60622000</v>
      </c>
      <c r="E4676" s="181">
        <v>17.600000000000001</v>
      </c>
      <c r="F4676" s="181">
        <v>37.5</v>
      </c>
      <c r="G4676" s="181">
        <v>0</v>
      </c>
      <c r="H4676" s="181">
        <v>0</v>
      </c>
      <c r="I4676" s="181">
        <v>0</v>
      </c>
      <c r="J4676" s="181">
        <v>0</v>
      </c>
    </row>
    <row r="4677" spans="2:10">
      <c r="B4677" s="133">
        <v>35208</v>
      </c>
      <c r="C4677">
        <v>6114001881</v>
      </c>
      <c r="D4677">
        <v>60623000</v>
      </c>
      <c r="E4677" s="181">
        <v>54.5</v>
      </c>
      <c r="F4677" s="181">
        <v>30.8</v>
      </c>
      <c r="G4677" s="181">
        <v>0</v>
      </c>
      <c r="H4677" s="181">
        <v>0</v>
      </c>
      <c r="I4677" s="181">
        <v>0</v>
      </c>
      <c r="J4677" s="181">
        <v>0</v>
      </c>
    </row>
    <row r="4678" spans="2:10">
      <c r="B4678" s="133">
        <v>35208</v>
      </c>
      <c r="C4678">
        <v>6114001901</v>
      </c>
      <c r="D4678">
        <v>60624000</v>
      </c>
      <c r="E4678" s="181">
        <v>0</v>
      </c>
      <c r="F4678" s="181">
        <v>20</v>
      </c>
      <c r="G4678" s="181">
        <v>0</v>
      </c>
      <c r="H4678" s="181">
        <v>0</v>
      </c>
      <c r="I4678" s="181">
        <v>0</v>
      </c>
      <c r="J4678" s="181">
        <v>0</v>
      </c>
    </row>
    <row r="4679" spans="2:10">
      <c r="B4679" s="133">
        <v>35208</v>
      </c>
      <c r="C4679">
        <v>6114001921</v>
      </c>
      <c r="D4679">
        <v>60625000</v>
      </c>
      <c r="E4679" s="181">
        <v>38.5</v>
      </c>
      <c r="F4679" s="181">
        <v>30.8</v>
      </c>
      <c r="G4679" s="181">
        <v>0</v>
      </c>
      <c r="H4679" s="181">
        <v>0</v>
      </c>
      <c r="I4679" s="181">
        <v>0</v>
      </c>
      <c r="J4679" s="181">
        <v>0</v>
      </c>
    </row>
    <row r="4680" spans="2:10">
      <c r="B4680" s="133">
        <v>35208</v>
      </c>
      <c r="C4680">
        <v>6114001941</v>
      </c>
      <c r="D4680">
        <v>60626000</v>
      </c>
      <c r="E4680" s="181">
        <v>35.700000000000003</v>
      </c>
      <c r="F4680" s="181">
        <v>21.4</v>
      </c>
      <c r="G4680" s="181">
        <v>0</v>
      </c>
      <c r="H4680" s="181">
        <v>0</v>
      </c>
      <c r="I4680" s="181">
        <v>0</v>
      </c>
      <c r="J4680" s="181">
        <v>0</v>
      </c>
    </row>
    <row r="4681" spans="2:10">
      <c r="B4681" s="133">
        <v>35208</v>
      </c>
      <c r="C4681">
        <v>6114001961</v>
      </c>
      <c r="D4681">
        <v>60627000</v>
      </c>
      <c r="E4681" s="181">
        <v>50</v>
      </c>
      <c r="F4681" s="181">
        <v>66.7</v>
      </c>
      <c r="G4681" s="181">
        <v>0</v>
      </c>
      <c r="H4681" s="181">
        <v>0</v>
      </c>
      <c r="I4681" s="181">
        <v>0</v>
      </c>
      <c r="J4681" s="181">
        <v>0</v>
      </c>
    </row>
    <row r="4682" spans="2:10">
      <c r="B4682" s="133">
        <v>35208</v>
      </c>
      <c r="C4682">
        <v>6114001981</v>
      </c>
      <c r="D4682">
        <v>60630000</v>
      </c>
      <c r="E4682" s="181">
        <v>55.6</v>
      </c>
      <c r="F4682" s="181">
        <v>14.3</v>
      </c>
      <c r="G4682" s="181">
        <v>0</v>
      </c>
      <c r="H4682" s="181">
        <v>0</v>
      </c>
      <c r="I4682" s="181">
        <v>0</v>
      </c>
      <c r="J4682" s="181">
        <v>0</v>
      </c>
    </row>
    <row r="4683" spans="2:10">
      <c r="B4683" s="133">
        <v>35208</v>
      </c>
      <c r="C4683">
        <v>6114002001</v>
      </c>
      <c r="D4683">
        <v>60631000</v>
      </c>
      <c r="E4683" s="181">
        <v>44.4</v>
      </c>
      <c r="F4683" s="181">
        <v>30</v>
      </c>
      <c r="G4683" s="181">
        <v>0</v>
      </c>
      <c r="H4683" s="181">
        <v>0</v>
      </c>
      <c r="I4683" s="181">
        <v>0</v>
      </c>
      <c r="J4683" s="181">
        <v>0</v>
      </c>
    </row>
    <row r="4684" spans="2:10">
      <c r="B4684" s="133">
        <v>35208</v>
      </c>
      <c r="C4684">
        <v>6114002021</v>
      </c>
      <c r="D4684">
        <v>60632000</v>
      </c>
      <c r="E4684" s="181">
        <v>42.3</v>
      </c>
      <c r="F4684" s="181">
        <v>26.9</v>
      </c>
      <c r="G4684" s="181">
        <v>0</v>
      </c>
      <c r="H4684" s="181">
        <v>0</v>
      </c>
      <c r="I4684" s="181">
        <v>0</v>
      </c>
      <c r="J4684" s="181">
        <v>0</v>
      </c>
    </row>
    <row r="4685" spans="2:10">
      <c r="B4685" s="133">
        <v>35208</v>
      </c>
      <c r="C4685">
        <v>6114002041</v>
      </c>
      <c r="D4685">
        <v>60633000</v>
      </c>
      <c r="E4685" s="181">
        <v>0</v>
      </c>
      <c r="F4685" s="181">
        <v>25</v>
      </c>
      <c r="G4685" s="181">
        <v>0</v>
      </c>
      <c r="H4685" s="181">
        <v>0</v>
      </c>
      <c r="I4685" s="181">
        <v>0</v>
      </c>
      <c r="J4685" s="181">
        <v>0</v>
      </c>
    </row>
    <row r="4686" spans="2:10">
      <c r="B4686" s="133">
        <v>35208</v>
      </c>
      <c r="C4686">
        <v>6114002061</v>
      </c>
      <c r="D4686">
        <v>60634000</v>
      </c>
      <c r="E4686" s="181">
        <v>30</v>
      </c>
      <c r="F4686" s="181">
        <v>30</v>
      </c>
      <c r="G4686" s="181">
        <v>0</v>
      </c>
      <c r="H4686" s="181">
        <v>0</v>
      </c>
      <c r="I4686" s="181">
        <v>0</v>
      </c>
      <c r="J4686" s="181">
        <v>0</v>
      </c>
    </row>
    <row r="4687" spans="2:10">
      <c r="B4687" s="133">
        <v>35208</v>
      </c>
      <c r="C4687">
        <v>6114002081</v>
      </c>
      <c r="D4687">
        <v>60635000</v>
      </c>
      <c r="E4687" s="181">
        <v>33.299999999999997</v>
      </c>
      <c r="F4687" s="181">
        <v>33.299999999999997</v>
      </c>
      <c r="G4687" s="181">
        <v>0</v>
      </c>
      <c r="H4687" s="181">
        <v>0</v>
      </c>
      <c r="I4687" s="181">
        <v>0</v>
      </c>
      <c r="J4687" s="181">
        <v>0</v>
      </c>
    </row>
    <row r="4688" spans="2:10">
      <c r="B4688" s="133">
        <v>35208</v>
      </c>
      <c r="C4688">
        <v>6114002101</v>
      </c>
      <c r="D4688">
        <v>60636000</v>
      </c>
      <c r="E4688" s="181">
        <v>31.6</v>
      </c>
      <c r="F4688" s="181">
        <v>28.6</v>
      </c>
      <c r="G4688" s="181">
        <v>0</v>
      </c>
      <c r="H4688" s="181">
        <v>0</v>
      </c>
      <c r="I4688" s="181">
        <v>0</v>
      </c>
      <c r="J4688" s="181">
        <v>0</v>
      </c>
    </row>
    <row r="4689" spans="2:10">
      <c r="B4689" s="133">
        <v>35208</v>
      </c>
      <c r="C4689">
        <v>6114002121</v>
      </c>
      <c r="D4689">
        <v>60640000</v>
      </c>
      <c r="E4689" s="181">
        <v>40</v>
      </c>
      <c r="F4689" s="181">
        <v>25</v>
      </c>
      <c r="G4689" s="181">
        <v>0</v>
      </c>
      <c r="H4689" s="181">
        <v>0</v>
      </c>
      <c r="I4689" s="181">
        <v>0</v>
      </c>
      <c r="J4689" s="181">
        <v>0</v>
      </c>
    </row>
    <row r="4690" spans="2:10">
      <c r="B4690" s="133">
        <v>35208</v>
      </c>
      <c r="C4690">
        <v>6114002141</v>
      </c>
      <c r="D4690">
        <v>60641000</v>
      </c>
      <c r="E4690" s="181">
        <v>40.9</v>
      </c>
      <c r="F4690" s="181">
        <v>50</v>
      </c>
      <c r="G4690" s="181">
        <v>0</v>
      </c>
      <c r="H4690" s="181">
        <v>0</v>
      </c>
      <c r="I4690" s="181">
        <v>0</v>
      </c>
      <c r="J4690" s="181">
        <v>0</v>
      </c>
    </row>
    <row r="4691" spans="2:10">
      <c r="B4691" s="133">
        <v>35208</v>
      </c>
      <c r="C4691">
        <v>6114002161</v>
      </c>
      <c r="D4691">
        <v>60642000</v>
      </c>
      <c r="E4691" s="181">
        <v>14.3</v>
      </c>
      <c r="F4691" s="181">
        <v>7.1</v>
      </c>
      <c r="G4691" s="181">
        <v>0</v>
      </c>
      <c r="H4691" s="181">
        <v>0</v>
      </c>
      <c r="I4691" s="181">
        <v>0</v>
      </c>
      <c r="J4691" s="181">
        <v>0</v>
      </c>
    </row>
    <row r="4692" spans="2:10">
      <c r="B4692" s="133">
        <v>35208</v>
      </c>
      <c r="C4692">
        <v>6114002181</v>
      </c>
      <c r="D4692">
        <v>60644000</v>
      </c>
      <c r="E4692" s="181">
        <v>20</v>
      </c>
      <c r="F4692" s="181">
        <v>28.6</v>
      </c>
      <c r="G4692" s="181">
        <v>0</v>
      </c>
      <c r="H4692" s="181">
        <v>0</v>
      </c>
      <c r="I4692" s="181">
        <v>0</v>
      </c>
      <c r="J4692" s="181">
        <v>0</v>
      </c>
    </row>
    <row r="4693" spans="2:10">
      <c r="B4693" s="133">
        <v>35208</v>
      </c>
      <c r="C4693">
        <v>6114002201</v>
      </c>
      <c r="D4693">
        <v>60645000</v>
      </c>
      <c r="E4693" s="181">
        <v>28.6</v>
      </c>
      <c r="F4693" s="181">
        <v>25</v>
      </c>
      <c r="G4693" s="181">
        <v>0</v>
      </c>
      <c r="H4693" s="181">
        <v>0</v>
      </c>
      <c r="I4693" s="181">
        <v>0</v>
      </c>
      <c r="J4693" s="181">
        <v>0</v>
      </c>
    </row>
    <row r="4694" spans="2:10">
      <c r="B4694" s="133">
        <v>35208</v>
      </c>
      <c r="C4694">
        <v>6114002221</v>
      </c>
      <c r="D4694">
        <v>60647000</v>
      </c>
      <c r="E4694" s="181">
        <v>50</v>
      </c>
      <c r="F4694" s="181">
        <v>42.9</v>
      </c>
      <c r="G4694" s="181">
        <v>0</v>
      </c>
      <c r="H4694" s="181">
        <v>0</v>
      </c>
      <c r="I4694" s="181">
        <v>0</v>
      </c>
      <c r="J4694" s="181">
        <v>0</v>
      </c>
    </row>
    <row r="4695" spans="2:10">
      <c r="B4695" s="133">
        <v>35208</v>
      </c>
      <c r="C4695">
        <v>6114002241</v>
      </c>
      <c r="D4695">
        <v>60648000</v>
      </c>
      <c r="E4695" s="181">
        <v>0</v>
      </c>
      <c r="F4695" s="181">
        <v>0</v>
      </c>
      <c r="G4695" s="181">
        <v>0</v>
      </c>
      <c r="H4695" s="181">
        <v>0</v>
      </c>
      <c r="I4695" s="181">
        <v>0</v>
      </c>
      <c r="J4695" s="181">
        <v>0</v>
      </c>
    </row>
    <row r="4696" spans="2:10">
      <c r="B4696" s="133">
        <v>35208</v>
      </c>
      <c r="C4696">
        <v>6114002261</v>
      </c>
      <c r="D4696">
        <v>60650000</v>
      </c>
      <c r="E4696" s="181">
        <v>22.7</v>
      </c>
      <c r="F4696" s="181">
        <v>10</v>
      </c>
      <c r="G4696" s="181">
        <v>0</v>
      </c>
      <c r="H4696" s="181">
        <v>0</v>
      </c>
      <c r="I4696" s="181">
        <v>0</v>
      </c>
      <c r="J4696" s="181">
        <v>0</v>
      </c>
    </row>
    <row r="4697" spans="2:10">
      <c r="B4697" s="133">
        <v>35208</v>
      </c>
      <c r="C4697">
        <v>6114002281</v>
      </c>
      <c r="D4697">
        <v>60651000</v>
      </c>
      <c r="E4697" s="181">
        <v>33.299999999999997</v>
      </c>
      <c r="F4697" s="181">
        <v>29.4</v>
      </c>
      <c r="G4697" s="181">
        <v>0</v>
      </c>
      <c r="H4697" s="181">
        <v>0</v>
      </c>
      <c r="I4697" s="181">
        <v>0</v>
      </c>
      <c r="J4697" s="181">
        <v>0</v>
      </c>
    </row>
    <row r="4698" spans="2:10">
      <c r="B4698" s="133">
        <v>35208</v>
      </c>
      <c r="C4698">
        <v>6114002301</v>
      </c>
      <c r="D4698">
        <v>60652000</v>
      </c>
      <c r="E4698" s="181">
        <v>0</v>
      </c>
      <c r="F4698" s="181">
        <v>0</v>
      </c>
      <c r="G4698" s="181">
        <v>0</v>
      </c>
      <c r="H4698" s="181">
        <v>0</v>
      </c>
      <c r="I4698" s="181">
        <v>0</v>
      </c>
      <c r="J4698" s="181">
        <v>0</v>
      </c>
    </row>
    <row r="4699" spans="2:10">
      <c r="B4699" s="133">
        <v>35208</v>
      </c>
      <c r="C4699">
        <v>6114002321</v>
      </c>
      <c r="D4699">
        <v>60653000</v>
      </c>
      <c r="E4699" s="181">
        <v>25</v>
      </c>
      <c r="F4699" s="181">
        <v>25</v>
      </c>
      <c r="G4699" s="181">
        <v>0</v>
      </c>
      <c r="H4699" s="181">
        <v>0</v>
      </c>
      <c r="I4699" s="181">
        <v>0</v>
      </c>
      <c r="J4699" s="181">
        <v>0</v>
      </c>
    </row>
    <row r="4700" spans="2:10">
      <c r="B4700" s="133">
        <v>35208</v>
      </c>
      <c r="C4700">
        <v>6114002341</v>
      </c>
      <c r="D4700">
        <v>60654000</v>
      </c>
      <c r="E4700" s="181">
        <v>50</v>
      </c>
      <c r="F4700" s="181">
        <v>47.1</v>
      </c>
      <c r="G4700" s="181">
        <v>0</v>
      </c>
      <c r="H4700" s="181">
        <v>0</v>
      </c>
      <c r="I4700" s="181">
        <v>0</v>
      </c>
      <c r="J4700" s="181">
        <v>0</v>
      </c>
    </row>
    <row r="4701" spans="2:10">
      <c r="B4701" s="133">
        <v>35208</v>
      </c>
      <c r="C4701">
        <v>6114002361</v>
      </c>
      <c r="D4701">
        <v>60655000</v>
      </c>
      <c r="E4701" s="181">
        <v>25</v>
      </c>
      <c r="F4701" s="181">
        <v>22.2</v>
      </c>
      <c r="G4701" s="181">
        <v>0</v>
      </c>
      <c r="H4701" s="181">
        <v>0</v>
      </c>
      <c r="I4701" s="181">
        <v>0</v>
      </c>
      <c r="J4701" s="181">
        <v>0</v>
      </c>
    </row>
    <row r="4702" spans="2:10">
      <c r="B4702" s="133">
        <v>35208</v>
      </c>
      <c r="C4702">
        <v>6114002381</v>
      </c>
      <c r="D4702">
        <v>60656000</v>
      </c>
      <c r="E4702" s="181">
        <v>0</v>
      </c>
      <c r="F4702" s="181">
        <v>0</v>
      </c>
      <c r="G4702" s="181">
        <v>0</v>
      </c>
      <c r="H4702" s="181">
        <v>0</v>
      </c>
      <c r="I4702" s="181">
        <v>0</v>
      </c>
      <c r="J4702" s="181">
        <v>0</v>
      </c>
    </row>
    <row r="4703" spans="2:10">
      <c r="B4703" s="133">
        <v>35208</v>
      </c>
      <c r="C4703">
        <v>6114002401</v>
      </c>
      <c r="D4703">
        <v>60657000</v>
      </c>
      <c r="E4703" s="181">
        <v>33.299999999999997</v>
      </c>
      <c r="F4703" s="181">
        <v>36.4</v>
      </c>
      <c r="G4703" s="181">
        <v>0</v>
      </c>
      <c r="H4703" s="181">
        <v>0</v>
      </c>
      <c r="I4703" s="181">
        <v>0</v>
      </c>
      <c r="J4703" s="181">
        <v>0</v>
      </c>
    </row>
    <row r="4704" spans="2:10">
      <c r="B4704" s="133">
        <v>35208</v>
      </c>
      <c r="C4704">
        <v>6114002421</v>
      </c>
      <c r="D4704">
        <v>60658000</v>
      </c>
      <c r="E4704" s="181">
        <v>27.3</v>
      </c>
      <c r="F4704" s="181">
        <v>18.2</v>
      </c>
      <c r="G4704" s="181">
        <v>0</v>
      </c>
      <c r="H4704" s="181">
        <v>0</v>
      </c>
      <c r="I4704" s="181">
        <v>0</v>
      </c>
      <c r="J4704" s="181">
        <v>0</v>
      </c>
    </row>
    <row r="4705" spans="2:10">
      <c r="B4705" s="133">
        <v>35208</v>
      </c>
      <c r="C4705">
        <v>6114001721</v>
      </c>
      <c r="D4705">
        <v>60659000</v>
      </c>
      <c r="E4705" s="181">
        <v>28.6</v>
      </c>
      <c r="F4705" s="181">
        <v>28.6</v>
      </c>
      <c r="G4705" s="181">
        <v>0</v>
      </c>
      <c r="H4705" s="181">
        <v>0</v>
      </c>
      <c r="I4705" s="181">
        <v>0</v>
      </c>
      <c r="J4705" s="181">
        <v>0</v>
      </c>
    </row>
    <row r="4706" spans="2:10">
      <c r="B4706" s="133">
        <v>36041</v>
      </c>
      <c r="C4706">
        <v>60</v>
      </c>
      <c r="D4706">
        <v>60000000</v>
      </c>
      <c r="E4706" s="181">
        <v>191120544</v>
      </c>
      <c r="F4706" s="181">
        <v>246596241</v>
      </c>
      <c r="G4706" s="181">
        <v>236579535</v>
      </c>
      <c r="H4706" s="181">
        <v>0</v>
      </c>
      <c r="I4706" s="181">
        <v>0</v>
      </c>
      <c r="J4706" s="181">
        <v>0</v>
      </c>
    </row>
    <row r="4707" spans="2:10">
      <c r="B4707" s="133">
        <v>36041</v>
      </c>
      <c r="C4707">
        <v>6114002441</v>
      </c>
      <c r="D4707">
        <v>60501000</v>
      </c>
      <c r="E4707" s="181">
        <v>100100393</v>
      </c>
      <c r="F4707" s="181">
        <v>137885874</v>
      </c>
      <c r="G4707" s="181">
        <v>116508151</v>
      </c>
      <c r="H4707" s="181">
        <v>0</v>
      </c>
      <c r="I4707" s="181">
        <v>0</v>
      </c>
      <c r="J4707" s="181">
        <v>0</v>
      </c>
    </row>
    <row r="4708" spans="2:10">
      <c r="B4708" s="133">
        <v>36041</v>
      </c>
      <c r="C4708">
        <v>6114002461</v>
      </c>
      <c r="D4708">
        <v>60504000</v>
      </c>
      <c r="E4708" s="181">
        <v>2268871</v>
      </c>
      <c r="F4708" s="181">
        <v>4334875</v>
      </c>
      <c r="G4708" s="181">
        <v>6599507</v>
      </c>
      <c r="H4708" s="181">
        <v>0</v>
      </c>
      <c r="I4708" s="181">
        <v>0</v>
      </c>
      <c r="J4708" s="181">
        <v>0</v>
      </c>
    </row>
    <row r="4709" spans="2:10">
      <c r="B4709" s="133">
        <v>36041</v>
      </c>
      <c r="C4709">
        <v>6114002481</v>
      </c>
      <c r="D4709">
        <v>60507000</v>
      </c>
      <c r="E4709" s="181">
        <v>2898347</v>
      </c>
      <c r="F4709" s="181">
        <v>564791</v>
      </c>
      <c r="G4709" s="181">
        <v>1207540</v>
      </c>
      <c r="H4709" s="181">
        <v>0</v>
      </c>
      <c r="I4709" s="181">
        <v>0</v>
      </c>
      <c r="J4709" s="181">
        <v>0</v>
      </c>
    </row>
    <row r="4710" spans="2:10">
      <c r="B4710" s="133">
        <v>36041</v>
      </c>
      <c r="C4710">
        <v>6114002501</v>
      </c>
      <c r="D4710">
        <v>60512000</v>
      </c>
      <c r="E4710" s="181">
        <v>4069887</v>
      </c>
      <c r="F4710" s="181">
        <v>6145843</v>
      </c>
      <c r="G4710" s="181">
        <v>7054227</v>
      </c>
      <c r="H4710" s="181">
        <v>0</v>
      </c>
      <c r="I4710" s="181">
        <v>0</v>
      </c>
      <c r="J4710" s="181">
        <v>0</v>
      </c>
    </row>
    <row r="4711" spans="2:10">
      <c r="B4711" s="133">
        <v>36041</v>
      </c>
      <c r="C4711">
        <v>6114002521</v>
      </c>
      <c r="D4711">
        <v>60515000</v>
      </c>
      <c r="E4711" s="181">
        <v>699284</v>
      </c>
      <c r="F4711" s="181">
        <v>777939</v>
      </c>
      <c r="G4711" s="181">
        <v>611128</v>
      </c>
      <c r="H4711" s="181">
        <v>0</v>
      </c>
      <c r="I4711" s="181">
        <v>0</v>
      </c>
      <c r="J4711" s="181">
        <v>0</v>
      </c>
    </row>
    <row r="4712" spans="2:10">
      <c r="B4712" s="133">
        <v>36041</v>
      </c>
      <c r="C4712">
        <v>6114002541</v>
      </c>
      <c r="D4712">
        <v>60517000</v>
      </c>
      <c r="E4712" s="181">
        <v>0</v>
      </c>
      <c r="F4712" s="181">
        <v>0</v>
      </c>
      <c r="G4712" s="181">
        <v>0</v>
      </c>
      <c r="H4712" s="181">
        <v>0</v>
      </c>
      <c r="I4712" s="181">
        <v>0</v>
      </c>
      <c r="J4712" s="181">
        <v>0</v>
      </c>
    </row>
    <row r="4713" spans="2:10">
      <c r="B4713" s="133">
        <v>36041</v>
      </c>
      <c r="C4713">
        <v>6114002561</v>
      </c>
      <c r="D4713">
        <v>60518000</v>
      </c>
      <c r="E4713" s="181">
        <v>0</v>
      </c>
      <c r="F4713" s="181">
        <v>0</v>
      </c>
      <c r="G4713" s="181">
        <v>0</v>
      </c>
      <c r="H4713" s="181">
        <v>0</v>
      </c>
      <c r="I4713" s="181">
        <v>0</v>
      </c>
      <c r="J4713" s="181">
        <v>0</v>
      </c>
    </row>
    <row r="4714" spans="2:10">
      <c r="B4714" s="133">
        <v>36041</v>
      </c>
      <c r="C4714">
        <v>6114002581</v>
      </c>
      <c r="D4714">
        <v>60519000</v>
      </c>
      <c r="E4714" s="181">
        <v>1422276</v>
      </c>
      <c r="F4714" s="181">
        <v>2142222</v>
      </c>
      <c r="G4714" s="181">
        <v>2907438</v>
      </c>
      <c r="H4714" s="181">
        <v>0</v>
      </c>
      <c r="I4714" s="181">
        <v>0</v>
      </c>
      <c r="J4714" s="181">
        <v>0</v>
      </c>
    </row>
    <row r="4715" spans="2:10">
      <c r="B4715" s="133">
        <v>36041</v>
      </c>
      <c r="C4715">
        <v>6114002601</v>
      </c>
      <c r="D4715">
        <v>60527000</v>
      </c>
      <c r="E4715" s="181">
        <v>2053780</v>
      </c>
      <c r="F4715" s="181">
        <v>2066638</v>
      </c>
      <c r="G4715" s="181">
        <v>2389491</v>
      </c>
      <c r="H4715" s="181">
        <v>0</v>
      </c>
      <c r="I4715" s="181">
        <v>0</v>
      </c>
      <c r="J4715" s="181">
        <v>0</v>
      </c>
    </row>
    <row r="4716" spans="2:10">
      <c r="B4716" s="133">
        <v>36041</v>
      </c>
      <c r="C4716">
        <v>6114002621</v>
      </c>
      <c r="D4716">
        <v>60530000</v>
      </c>
      <c r="E4716" s="181">
        <v>2074077</v>
      </c>
      <c r="F4716" s="181">
        <v>5484207</v>
      </c>
      <c r="G4716" s="181">
        <v>5092217</v>
      </c>
      <c r="H4716" s="181">
        <v>0</v>
      </c>
      <c r="I4716" s="181">
        <v>0</v>
      </c>
      <c r="J4716" s="181">
        <v>0</v>
      </c>
    </row>
    <row r="4717" spans="2:10">
      <c r="B4717" s="133">
        <v>36041</v>
      </c>
      <c r="C4717">
        <v>6114002641</v>
      </c>
      <c r="D4717">
        <v>60537000</v>
      </c>
      <c r="E4717" s="181">
        <v>11230318</v>
      </c>
      <c r="F4717" s="181">
        <v>10427932</v>
      </c>
      <c r="G4717" s="181">
        <v>17388355</v>
      </c>
      <c r="H4717" s="181">
        <v>0</v>
      </c>
      <c r="I4717" s="181">
        <v>0</v>
      </c>
      <c r="J4717" s="181">
        <v>0</v>
      </c>
    </row>
    <row r="4718" spans="2:10">
      <c r="B4718" s="133">
        <v>36041</v>
      </c>
      <c r="C4718">
        <v>6114002661</v>
      </c>
      <c r="D4718">
        <v>60540000</v>
      </c>
      <c r="E4718" s="181">
        <v>3535009</v>
      </c>
      <c r="F4718" s="181">
        <v>2162486</v>
      </c>
      <c r="G4718" s="181">
        <v>2359489</v>
      </c>
      <c r="H4718" s="181">
        <v>0</v>
      </c>
      <c r="I4718" s="181">
        <v>0</v>
      </c>
      <c r="J4718" s="181">
        <v>0</v>
      </c>
    </row>
    <row r="4719" spans="2:10">
      <c r="B4719" s="133">
        <v>36041</v>
      </c>
      <c r="C4719">
        <v>6114001581</v>
      </c>
      <c r="D4719">
        <v>60601000</v>
      </c>
      <c r="E4719" s="181">
        <v>1620720</v>
      </c>
      <c r="F4719" s="181">
        <v>974597</v>
      </c>
      <c r="G4719" s="181">
        <v>567069</v>
      </c>
      <c r="H4719" s="181">
        <v>0</v>
      </c>
      <c r="I4719" s="181">
        <v>0</v>
      </c>
      <c r="J4719" s="181">
        <v>0</v>
      </c>
    </row>
    <row r="4720" spans="2:10">
      <c r="B4720" s="133">
        <v>36041</v>
      </c>
      <c r="C4720">
        <v>6114001601</v>
      </c>
      <c r="D4720">
        <v>60602000</v>
      </c>
      <c r="E4720" s="181">
        <v>14941016</v>
      </c>
      <c r="F4720" s="181">
        <v>21590521</v>
      </c>
      <c r="G4720" s="181">
        <v>15895587</v>
      </c>
      <c r="H4720" s="181">
        <v>0</v>
      </c>
      <c r="I4720" s="181">
        <v>0</v>
      </c>
      <c r="J4720" s="181">
        <v>0</v>
      </c>
    </row>
    <row r="4721" spans="2:10">
      <c r="B4721" s="133">
        <v>36041</v>
      </c>
      <c r="C4721">
        <v>6114001621</v>
      </c>
      <c r="D4721">
        <v>60605000</v>
      </c>
      <c r="E4721" s="181">
        <v>0</v>
      </c>
      <c r="F4721" s="181">
        <v>0</v>
      </c>
      <c r="G4721" s="181">
        <v>0</v>
      </c>
      <c r="H4721" s="181">
        <v>0</v>
      </c>
      <c r="I4721" s="181">
        <v>0</v>
      </c>
      <c r="J4721" s="181">
        <v>0</v>
      </c>
    </row>
    <row r="4722" spans="2:10">
      <c r="B4722" s="133">
        <v>36041</v>
      </c>
      <c r="C4722">
        <v>6114001641</v>
      </c>
      <c r="D4722">
        <v>60606000</v>
      </c>
      <c r="E4722" s="181">
        <v>4606173</v>
      </c>
      <c r="F4722" s="181">
        <v>5552532</v>
      </c>
      <c r="G4722" s="181">
        <v>1400319</v>
      </c>
      <c r="H4722" s="181">
        <v>0</v>
      </c>
      <c r="I4722" s="181">
        <v>0</v>
      </c>
      <c r="J4722" s="181">
        <v>0</v>
      </c>
    </row>
    <row r="4723" spans="2:10">
      <c r="B4723" s="133">
        <v>36041</v>
      </c>
      <c r="C4723">
        <v>6114001661</v>
      </c>
      <c r="D4723">
        <v>60607000</v>
      </c>
      <c r="E4723" s="181">
        <v>0</v>
      </c>
      <c r="F4723" s="181">
        <v>0</v>
      </c>
      <c r="G4723" s="181">
        <v>0</v>
      </c>
      <c r="H4723" s="181">
        <v>0</v>
      </c>
      <c r="I4723" s="181">
        <v>0</v>
      </c>
      <c r="J4723" s="181">
        <v>0</v>
      </c>
    </row>
    <row r="4724" spans="2:10">
      <c r="B4724" s="133">
        <v>36041</v>
      </c>
      <c r="C4724">
        <v>6114001681</v>
      </c>
      <c r="D4724">
        <v>60608000</v>
      </c>
      <c r="E4724" s="181">
        <v>0</v>
      </c>
      <c r="F4724" s="181">
        <v>0</v>
      </c>
      <c r="G4724" s="181">
        <v>0</v>
      </c>
      <c r="H4724" s="181">
        <v>0</v>
      </c>
      <c r="I4724" s="181">
        <v>0</v>
      </c>
      <c r="J4724" s="181">
        <v>0</v>
      </c>
    </row>
    <row r="4725" spans="2:10">
      <c r="B4725" s="133">
        <v>36041</v>
      </c>
      <c r="C4725">
        <v>6114001701</v>
      </c>
      <c r="D4725">
        <v>60609000</v>
      </c>
      <c r="E4725" s="181">
        <v>1397480</v>
      </c>
      <c r="F4725" s="181">
        <v>1372497</v>
      </c>
      <c r="G4725" s="181">
        <v>1202580</v>
      </c>
      <c r="H4725" s="181">
        <v>0</v>
      </c>
      <c r="I4725" s="181">
        <v>0</v>
      </c>
      <c r="J4725" s="181">
        <v>0</v>
      </c>
    </row>
    <row r="4726" spans="2:10">
      <c r="B4726" s="133">
        <v>36041</v>
      </c>
      <c r="C4726">
        <v>6114001741</v>
      </c>
      <c r="D4726">
        <v>60612000</v>
      </c>
      <c r="E4726" s="181">
        <v>0</v>
      </c>
      <c r="F4726" s="181">
        <v>0</v>
      </c>
      <c r="G4726" s="181">
        <v>0</v>
      </c>
      <c r="H4726" s="181">
        <v>0</v>
      </c>
      <c r="I4726" s="181">
        <v>0</v>
      </c>
      <c r="J4726" s="181">
        <v>0</v>
      </c>
    </row>
    <row r="4727" spans="2:10">
      <c r="B4727" s="133">
        <v>36041</v>
      </c>
      <c r="C4727">
        <v>6114001761</v>
      </c>
      <c r="D4727">
        <v>60613000</v>
      </c>
      <c r="E4727" s="181">
        <v>0</v>
      </c>
      <c r="F4727" s="181">
        <v>0</v>
      </c>
      <c r="G4727" s="181">
        <v>0</v>
      </c>
      <c r="H4727" s="181">
        <v>0</v>
      </c>
      <c r="I4727" s="181">
        <v>0</v>
      </c>
      <c r="J4727" s="181">
        <v>0</v>
      </c>
    </row>
    <row r="4728" spans="2:10">
      <c r="B4728" s="133">
        <v>36041</v>
      </c>
      <c r="C4728">
        <v>6114001781</v>
      </c>
      <c r="D4728">
        <v>60615000</v>
      </c>
      <c r="E4728" s="181">
        <v>0</v>
      </c>
      <c r="F4728" s="181">
        <v>0</v>
      </c>
      <c r="G4728" s="181">
        <v>0</v>
      </c>
      <c r="H4728" s="181">
        <v>0</v>
      </c>
      <c r="I4728" s="181">
        <v>0</v>
      </c>
      <c r="J4728" s="181">
        <v>0</v>
      </c>
    </row>
    <row r="4729" spans="2:10">
      <c r="B4729" s="133">
        <v>36041</v>
      </c>
      <c r="C4729">
        <v>6114001801</v>
      </c>
      <c r="D4729">
        <v>60617000</v>
      </c>
      <c r="E4729" s="181">
        <v>0</v>
      </c>
      <c r="F4729" s="181">
        <v>0</v>
      </c>
      <c r="G4729" s="181">
        <v>0</v>
      </c>
      <c r="H4729" s="181">
        <v>0</v>
      </c>
      <c r="I4729" s="181">
        <v>0</v>
      </c>
      <c r="J4729" s="181">
        <v>0</v>
      </c>
    </row>
    <row r="4730" spans="2:10">
      <c r="B4730" s="133">
        <v>36041</v>
      </c>
      <c r="C4730">
        <v>6114001821</v>
      </c>
      <c r="D4730">
        <v>60618000</v>
      </c>
      <c r="E4730" s="181">
        <v>0</v>
      </c>
      <c r="F4730" s="181">
        <v>0</v>
      </c>
      <c r="G4730" s="181">
        <v>0</v>
      </c>
      <c r="H4730" s="181">
        <v>0</v>
      </c>
      <c r="I4730" s="181">
        <v>0</v>
      </c>
      <c r="J4730" s="181">
        <v>0</v>
      </c>
    </row>
    <row r="4731" spans="2:10">
      <c r="B4731" s="133">
        <v>36041</v>
      </c>
      <c r="C4731">
        <v>6114001841</v>
      </c>
      <c r="D4731">
        <v>60619000</v>
      </c>
      <c r="E4731" s="181">
        <v>816472</v>
      </c>
      <c r="F4731" s="181">
        <v>1110635</v>
      </c>
      <c r="G4731" s="181">
        <v>1769827</v>
      </c>
      <c r="H4731" s="181">
        <v>0</v>
      </c>
      <c r="I4731" s="181">
        <v>0</v>
      </c>
      <c r="J4731" s="181">
        <v>0</v>
      </c>
    </row>
    <row r="4732" spans="2:10">
      <c r="B4732" s="133">
        <v>36041</v>
      </c>
      <c r="C4732">
        <v>6114001861</v>
      </c>
      <c r="D4732">
        <v>60622000</v>
      </c>
      <c r="E4732" s="181">
        <v>715947</v>
      </c>
      <c r="F4732" s="181">
        <v>817127</v>
      </c>
      <c r="G4732" s="181">
        <v>1900126</v>
      </c>
      <c r="H4732" s="181">
        <v>0</v>
      </c>
      <c r="I4732" s="181">
        <v>0</v>
      </c>
      <c r="J4732" s="181">
        <v>0</v>
      </c>
    </row>
    <row r="4733" spans="2:10">
      <c r="B4733" s="133">
        <v>36041</v>
      </c>
      <c r="C4733">
        <v>6114001881</v>
      </c>
      <c r="D4733">
        <v>60623000</v>
      </c>
      <c r="E4733" s="181">
        <v>557113</v>
      </c>
      <c r="F4733" s="181">
        <v>1397970</v>
      </c>
      <c r="G4733" s="181">
        <v>236469</v>
      </c>
      <c r="H4733" s="181">
        <v>0</v>
      </c>
      <c r="I4733" s="181">
        <v>0</v>
      </c>
      <c r="J4733" s="181">
        <v>0</v>
      </c>
    </row>
    <row r="4734" spans="2:10">
      <c r="B4734" s="133">
        <v>36041</v>
      </c>
      <c r="C4734">
        <v>6114001901</v>
      </c>
      <c r="D4734">
        <v>60624000</v>
      </c>
      <c r="E4734" s="181">
        <v>0</v>
      </c>
      <c r="F4734" s="181">
        <v>0</v>
      </c>
      <c r="G4734" s="181">
        <v>0</v>
      </c>
      <c r="H4734" s="181">
        <v>0</v>
      </c>
      <c r="I4734" s="181">
        <v>0</v>
      </c>
      <c r="J4734" s="181">
        <v>0</v>
      </c>
    </row>
    <row r="4735" spans="2:10">
      <c r="B4735" s="133">
        <v>36041</v>
      </c>
      <c r="C4735">
        <v>6114001921</v>
      </c>
      <c r="D4735">
        <v>60625000</v>
      </c>
      <c r="E4735" s="181">
        <v>0</v>
      </c>
      <c r="F4735" s="181">
        <v>0</v>
      </c>
      <c r="G4735" s="181">
        <v>0</v>
      </c>
      <c r="H4735" s="181">
        <v>0</v>
      </c>
      <c r="I4735" s="181">
        <v>0</v>
      </c>
      <c r="J4735" s="181">
        <v>0</v>
      </c>
    </row>
    <row r="4736" spans="2:10">
      <c r="B4736" s="133">
        <v>36041</v>
      </c>
      <c r="C4736">
        <v>6114001941</v>
      </c>
      <c r="D4736">
        <v>60626000</v>
      </c>
      <c r="E4736" s="181">
        <v>2047893</v>
      </c>
      <c r="F4736" s="181">
        <v>3791625</v>
      </c>
      <c r="G4736" s="181">
        <v>3781357</v>
      </c>
      <c r="H4736" s="181">
        <v>0</v>
      </c>
      <c r="I4736" s="181">
        <v>0</v>
      </c>
      <c r="J4736" s="181">
        <v>0</v>
      </c>
    </row>
    <row r="4737" spans="2:10">
      <c r="B4737" s="133">
        <v>36041</v>
      </c>
      <c r="C4737">
        <v>6114001961</v>
      </c>
      <c r="D4737">
        <v>60627000</v>
      </c>
      <c r="E4737" s="181">
        <v>0</v>
      </c>
      <c r="F4737" s="181">
        <v>0</v>
      </c>
      <c r="G4737" s="181">
        <v>0</v>
      </c>
      <c r="H4737" s="181">
        <v>0</v>
      </c>
      <c r="I4737" s="181">
        <v>0</v>
      </c>
      <c r="J4737" s="181">
        <v>0</v>
      </c>
    </row>
    <row r="4738" spans="2:10">
      <c r="B4738" s="133">
        <v>36041</v>
      </c>
      <c r="C4738">
        <v>6114001981</v>
      </c>
      <c r="D4738">
        <v>60630000</v>
      </c>
      <c r="E4738" s="181">
        <v>0</v>
      </c>
      <c r="F4738" s="181">
        <v>0</v>
      </c>
      <c r="G4738" s="181">
        <v>0</v>
      </c>
      <c r="H4738" s="181">
        <v>0</v>
      </c>
      <c r="I4738" s="181">
        <v>0</v>
      </c>
      <c r="J4738" s="181">
        <v>0</v>
      </c>
    </row>
    <row r="4739" spans="2:10">
      <c r="B4739" s="133">
        <v>36041</v>
      </c>
      <c r="C4739">
        <v>6114002001</v>
      </c>
      <c r="D4739">
        <v>60631000</v>
      </c>
      <c r="E4739" s="181">
        <v>849331</v>
      </c>
      <c r="F4739" s="181">
        <v>991444</v>
      </c>
      <c r="G4739" s="181">
        <v>896558</v>
      </c>
      <c r="H4739" s="181">
        <v>0</v>
      </c>
      <c r="I4739" s="181">
        <v>0</v>
      </c>
      <c r="J4739" s="181">
        <v>0</v>
      </c>
    </row>
    <row r="4740" spans="2:10">
      <c r="B4740" s="133">
        <v>36041</v>
      </c>
      <c r="C4740">
        <v>6114002021</v>
      </c>
      <c r="D4740">
        <v>60632000</v>
      </c>
      <c r="E4740" s="181">
        <v>738626</v>
      </c>
      <c r="F4740" s="181">
        <v>461186</v>
      </c>
      <c r="G4740" s="181">
        <v>535790</v>
      </c>
      <c r="H4740" s="181">
        <v>0</v>
      </c>
      <c r="I4740" s="181">
        <v>0</v>
      </c>
      <c r="J4740" s="181">
        <v>0</v>
      </c>
    </row>
    <row r="4741" spans="2:10">
      <c r="B4741" s="133">
        <v>36041</v>
      </c>
      <c r="C4741">
        <v>6114002041</v>
      </c>
      <c r="D4741">
        <v>60633000</v>
      </c>
      <c r="E4741" s="181">
        <v>0</v>
      </c>
      <c r="F4741" s="181">
        <v>0</v>
      </c>
      <c r="G4741" s="181">
        <v>0</v>
      </c>
      <c r="H4741" s="181">
        <v>0</v>
      </c>
      <c r="I4741" s="181">
        <v>0</v>
      </c>
      <c r="J4741" s="181">
        <v>0</v>
      </c>
    </row>
    <row r="4742" spans="2:10">
      <c r="B4742" s="133">
        <v>36041</v>
      </c>
      <c r="C4742">
        <v>6114002061</v>
      </c>
      <c r="D4742">
        <v>60634000</v>
      </c>
      <c r="E4742" s="181">
        <v>274954</v>
      </c>
      <c r="F4742" s="181">
        <v>231026</v>
      </c>
      <c r="G4742" s="181">
        <v>87820</v>
      </c>
      <c r="H4742" s="181">
        <v>0</v>
      </c>
      <c r="I4742" s="181">
        <v>0</v>
      </c>
      <c r="J4742" s="181">
        <v>0</v>
      </c>
    </row>
    <row r="4743" spans="2:10">
      <c r="B4743" s="133">
        <v>36041</v>
      </c>
      <c r="C4743">
        <v>6114002081</v>
      </c>
      <c r="D4743">
        <v>60635000</v>
      </c>
      <c r="E4743" s="181">
        <v>6806975</v>
      </c>
      <c r="F4743" s="181">
        <v>7442336</v>
      </c>
      <c r="G4743" s="181">
        <v>7649796</v>
      </c>
      <c r="H4743" s="181">
        <v>0</v>
      </c>
      <c r="I4743" s="181">
        <v>0</v>
      </c>
      <c r="J4743" s="181">
        <v>0</v>
      </c>
    </row>
    <row r="4744" spans="2:10">
      <c r="B4744" s="133">
        <v>36041</v>
      </c>
      <c r="C4744">
        <v>6114002101</v>
      </c>
      <c r="D4744">
        <v>60636000</v>
      </c>
      <c r="E4744" s="181">
        <v>3189045</v>
      </c>
      <c r="F4744" s="181">
        <v>3438322</v>
      </c>
      <c r="G4744" s="181">
        <v>3596342</v>
      </c>
      <c r="H4744" s="181">
        <v>0</v>
      </c>
      <c r="I4744" s="181">
        <v>0</v>
      </c>
      <c r="J4744" s="181">
        <v>0</v>
      </c>
    </row>
    <row r="4745" spans="2:10">
      <c r="B4745" s="133">
        <v>36041</v>
      </c>
      <c r="C4745">
        <v>6114002121</v>
      </c>
      <c r="D4745">
        <v>60640000</v>
      </c>
      <c r="E4745" s="181">
        <v>0</v>
      </c>
      <c r="F4745" s="181">
        <v>0</v>
      </c>
      <c r="G4745" s="181">
        <v>0</v>
      </c>
      <c r="H4745" s="181">
        <v>0</v>
      </c>
      <c r="I4745" s="181">
        <v>0</v>
      </c>
      <c r="J4745" s="181">
        <v>0</v>
      </c>
    </row>
    <row r="4746" spans="2:10">
      <c r="B4746" s="133">
        <v>36041</v>
      </c>
      <c r="C4746">
        <v>6114002141</v>
      </c>
      <c r="D4746">
        <v>60641000</v>
      </c>
      <c r="E4746" s="181">
        <v>1385413</v>
      </c>
      <c r="F4746" s="181">
        <v>2598722</v>
      </c>
      <c r="G4746" s="181">
        <v>4626763</v>
      </c>
      <c r="H4746" s="181">
        <v>0</v>
      </c>
      <c r="I4746" s="181">
        <v>0</v>
      </c>
      <c r="J4746" s="181">
        <v>0</v>
      </c>
    </row>
    <row r="4747" spans="2:10">
      <c r="B4747" s="133">
        <v>36041</v>
      </c>
      <c r="C4747">
        <v>6114002161</v>
      </c>
      <c r="D4747">
        <v>60642000</v>
      </c>
      <c r="E4747" s="181">
        <v>605904</v>
      </c>
      <c r="F4747" s="181">
        <v>544676</v>
      </c>
      <c r="G4747" s="181">
        <v>544686</v>
      </c>
      <c r="H4747" s="181">
        <v>0</v>
      </c>
      <c r="I4747" s="181">
        <v>0</v>
      </c>
      <c r="J4747" s="181">
        <v>0</v>
      </c>
    </row>
    <row r="4748" spans="2:10">
      <c r="B4748" s="133">
        <v>36041</v>
      </c>
      <c r="C4748">
        <v>6114002181</v>
      </c>
      <c r="D4748">
        <v>60644000</v>
      </c>
      <c r="E4748" s="181">
        <v>75765</v>
      </c>
      <c r="F4748" s="181">
        <v>245059</v>
      </c>
      <c r="G4748" s="181">
        <v>2006273</v>
      </c>
      <c r="H4748" s="181">
        <v>0</v>
      </c>
      <c r="I4748" s="181">
        <v>0</v>
      </c>
      <c r="J4748" s="181">
        <v>0</v>
      </c>
    </row>
    <row r="4749" spans="2:10">
      <c r="B4749" s="133">
        <v>36041</v>
      </c>
      <c r="C4749">
        <v>6114002201</v>
      </c>
      <c r="D4749">
        <v>60645000</v>
      </c>
      <c r="E4749" s="181">
        <v>2768549</v>
      </c>
      <c r="F4749" s="181">
        <v>5156827</v>
      </c>
      <c r="G4749" s="181">
        <v>5644336</v>
      </c>
      <c r="H4749" s="181">
        <v>0</v>
      </c>
      <c r="I4749" s="181">
        <v>0</v>
      </c>
      <c r="J4749" s="181">
        <v>0</v>
      </c>
    </row>
    <row r="4750" spans="2:10">
      <c r="B4750" s="133">
        <v>36041</v>
      </c>
      <c r="C4750">
        <v>6114002221</v>
      </c>
      <c r="D4750">
        <v>60647000</v>
      </c>
      <c r="E4750" s="181">
        <v>192576</v>
      </c>
      <c r="F4750" s="181">
        <v>279003</v>
      </c>
      <c r="G4750" s="181">
        <v>438879</v>
      </c>
      <c r="H4750" s="181">
        <v>0</v>
      </c>
      <c r="I4750" s="181">
        <v>0</v>
      </c>
      <c r="J4750" s="181">
        <v>0</v>
      </c>
    </row>
    <row r="4751" spans="2:10">
      <c r="B4751" s="133">
        <v>36041</v>
      </c>
      <c r="C4751">
        <v>6114002241</v>
      </c>
      <c r="D4751">
        <v>60648000</v>
      </c>
      <c r="E4751" s="181">
        <v>0</v>
      </c>
      <c r="F4751" s="181">
        <v>0</v>
      </c>
      <c r="G4751" s="181">
        <v>0</v>
      </c>
      <c r="H4751" s="181">
        <v>0</v>
      </c>
      <c r="I4751" s="181">
        <v>0</v>
      </c>
      <c r="J4751" s="181">
        <v>0</v>
      </c>
    </row>
    <row r="4752" spans="2:10">
      <c r="B4752" s="133">
        <v>36041</v>
      </c>
      <c r="C4752">
        <v>6114002261</v>
      </c>
      <c r="D4752">
        <v>60650000</v>
      </c>
      <c r="E4752" s="181">
        <v>2072257</v>
      </c>
      <c r="F4752" s="181">
        <v>2955433</v>
      </c>
      <c r="G4752" s="181">
        <v>2946048</v>
      </c>
      <c r="H4752" s="181">
        <v>0</v>
      </c>
      <c r="I4752" s="181">
        <v>0</v>
      </c>
      <c r="J4752" s="181">
        <v>0</v>
      </c>
    </row>
    <row r="4753" spans="2:10">
      <c r="B4753" s="133">
        <v>36041</v>
      </c>
      <c r="C4753">
        <v>6114002281</v>
      </c>
      <c r="D4753">
        <v>60651000</v>
      </c>
      <c r="E4753" s="181">
        <v>1409293</v>
      </c>
      <c r="F4753" s="181">
        <v>1598688</v>
      </c>
      <c r="G4753" s="181">
        <v>1535585</v>
      </c>
      <c r="H4753" s="181">
        <v>0</v>
      </c>
      <c r="I4753" s="181">
        <v>0</v>
      </c>
      <c r="J4753" s="181">
        <v>0</v>
      </c>
    </row>
    <row r="4754" spans="2:10">
      <c r="B4754" s="133">
        <v>36041</v>
      </c>
      <c r="C4754">
        <v>6114002301</v>
      </c>
      <c r="D4754">
        <v>60652000</v>
      </c>
      <c r="E4754" s="181">
        <v>0</v>
      </c>
      <c r="F4754" s="181">
        <v>0</v>
      </c>
      <c r="G4754" s="181">
        <v>0</v>
      </c>
      <c r="H4754" s="181">
        <v>0</v>
      </c>
      <c r="I4754" s="181">
        <v>0</v>
      </c>
      <c r="J4754" s="181">
        <v>0</v>
      </c>
    </row>
    <row r="4755" spans="2:10">
      <c r="B4755" s="133">
        <v>36041</v>
      </c>
      <c r="C4755">
        <v>6114002321</v>
      </c>
      <c r="D4755">
        <v>60653000</v>
      </c>
      <c r="E4755" s="181">
        <v>0</v>
      </c>
      <c r="F4755" s="181">
        <v>0</v>
      </c>
      <c r="G4755" s="181">
        <v>0</v>
      </c>
      <c r="H4755" s="181">
        <v>0</v>
      </c>
      <c r="I4755" s="181">
        <v>0</v>
      </c>
      <c r="J4755" s="181">
        <v>0</v>
      </c>
    </row>
    <row r="4756" spans="2:10">
      <c r="B4756" s="133">
        <v>36041</v>
      </c>
      <c r="C4756">
        <v>6114002341</v>
      </c>
      <c r="D4756">
        <v>60654000</v>
      </c>
      <c r="E4756" s="181">
        <v>1775902</v>
      </c>
      <c r="F4756" s="181">
        <v>792648</v>
      </c>
      <c r="G4756" s="181">
        <v>1642076</v>
      </c>
      <c r="H4756" s="181">
        <v>0</v>
      </c>
      <c r="I4756" s="181">
        <v>0</v>
      </c>
      <c r="J4756" s="181">
        <v>0</v>
      </c>
    </row>
    <row r="4757" spans="2:10">
      <c r="B4757" s="133">
        <v>36041</v>
      </c>
      <c r="C4757">
        <v>6114002361</v>
      </c>
      <c r="D4757">
        <v>60655000</v>
      </c>
      <c r="E4757" s="181">
        <v>0</v>
      </c>
      <c r="F4757" s="181">
        <v>0</v>
      </c>
      <c r="G4757" s="181">
        <v>0</v>
      </c>
      <c r="H4757" s="181">
        <v>0</v>
      </c>
      <c r="I4757" s="181">
        <v>0</v>
      </c>
      <c r="J4757" s="181">
        <v>0</v>
      </c>
    </row>
    <row r="4758" spans="2:10">
      <c r="B4758" s="133">
        <v>36041</v>
      </c>
      <c r="C4758">
        <v>6114002381</v>
      </c>
      <c r="D4758">
        <v>60656000</v>
      </c>
      <c r="E4758" s="181">
        <v>3214994</v>
      </c>
      <c r="F4758" s="181">
        <v>3976465</v>
      </c>
      <c r="G4758" s="181">
        <v>7097427</v>
      </c>
      <c r="H4758" s="181">
        <v>0</v>
      </c>
      <c r="I4758" s="181">
        <v>0</v>
      </c>
      <c r="J4758" s="181">
        <v>0</v>
      </c>
    </row>
    <row r="4759" spans="2:10">
      <c r="B4759" s="133">
        <v>36041</v>
      </c>
      <c r="C4759">
        <v>6114002401</v>
      </c>
      <c r="D4759">
        <v>60657000</v>
      </c>
      <c r="E4759" s="181">
        <v>0</v>
      </c>
      <c r="F4759" s="181">
        <v>0</v>
      </c>
      <c r="G4759" s="181">
        <v>0</v>
      </c>
      <c r="H4759" s="181">
        <v>0</v>
      </c>
      <c r="I4759" s="181">
        <v>0</v>
      </c>
      <c r="J4759" s="181">
        <v>0</v>
      </c>
    </row>
    <row r="4760" spans="2:10">
      <c r="B4760" s="133">
        <v>36041</v>
      </c>
      <c r="C4760">
        <v>6114002421</v>
      </c>
      <c r="D4760">
        <v>60658000</v>
      </c>
      <c r="E4760" s="181">
        <v>0</v>
      </c>
      <c r="F4760" s="181">
        <v>0</v>
      </c>
      <c r="G4760" s="181">
        <v>0</v>
      </c>
      <c r="H4760" s="181">
        <v>0</v>
      </c>
      <c r="I4760" s="181">
        <v>0</v>
      </c>
      <c r="J4760" s="181">
        <v>0</v>
      </c>
    </row>
    <row r="4761" spans="2:10">
      <c r="B4761" s="133">
        <v>36041</v>
      </c>
      <c r="C4761">
        <v>6114001721</v>
      </c>
      <c r="D4761">
        <v>60659000</v>
      </c>
      <c r="E4761" s="181">
        <v>0</v>
      </c>
      <c r="F4761" s="181">
        <v>0</v>
      </c>
      <c r="G4761" s="181">
        <v>0</v>
      </c>
      <c r="H4761" s="181">
        <v>0</v>
      </c>
      <c r="I4761" s="181">
        <v>0</v>
      </c>
      <c r="J4761" s="181">
        <v>0</v>
      </c>
    </row>
    <row r="4762" spans="2:10">
      <c r="B4762" s="133">
        <v>36042</v>
      </c>
      <c r="C4762">
        <v>60</v>
      </c>
      <c r="D4762">
        <v>60000000</v>
      </c>
      <c r="E4762" s="181">
        <v>23827127</v>
      </c>
      <c r="F4762" s="181">
        <v>25503888</v>
      </c>
      <c r="G4762" s="181">
        <v>28426578</v>
      </c>
      <c r="H4762" s="181">
        <v>0</v>
      </c>
      <c r="I4762" s="181">
        <v>0</v>
      </c>
      <c r="J4762" s="181">
        <v>0</v>
      </c>
    </row>
    <row r="4763" spans="2:10">
      <c r="B4763" s="133">
        <v>36042</v>
      </c>
      <c r="C4763">
        <v>6114002441</v>
      </c>
      <c r="D4763">
        <v>60501000</v>
      </c>
      <c r="E4763" s="181">
        <v>0</v>
      </c>
      <c r="F4763" s="181">
        <v>0</v>
      </c>
      <c r="G4763" s="181">
        <v>0</v>
      </c>
      <c r="H4763" s="181">
        <v>0</v>
      </c>
      <c r="I4763" s="181">
        <v>0</v>
      </c>
      <c r="J4763" s="181">
        <v>0</v>
      </c>
    </row>
    <row r="4764" spans="2:10">
      <c r="B4764" s="133">
        <v>36042</v>
      </c>
      <c r="C4764">
        <v>6114002461</v>
      </c>
      <c r="D4764">
        <v>60504000</v>
      </c>
      <c r="E4764" s="181">
        <v>0</v>
      </c>
      <c r="F4764" s="181">
        <v>0</v>
      </c>
      <c r="G4764" s="181">
        <v>0</v>
      </c>
      <c r="H4764" s="181">
        <v>0</v>
      </c>
      <c r="I4764" s="181">
        <v>0</v>
      </c>
      <c r="J4764" s="181">
        <v>0</v>
      </c>
    </row>
    <row r="4765" spans="2:10">
      <c r="B4765" s="133">
        <v>36042</v>
      </c>
      <c r="C4765">
        <v>6114002481</v>
      </c>
      <c r="D4765">
        <v>60507000</v>
      </c>
      <c r="E4765" s="181">
        <v>0</v>
      </c>
      <c r="F4765" s="181">
        <v>0</v>
      </c>
      <c r="G4765" s="181">
        <v>0</v>
      </c>
      <c r="H4765" s="181">
        <v>0</v>
      </c>
      <c r="I4765" s="181">
        <v>0</v>
      </c>
      <c r="J4765" s="181">
        <v>0</v>
      </c>
    </row>
    <row r="4766" spans="2:10">
      <c r="B4766" s="133">
        <v>36042</v>
      </c>
      <c r="C4766">
        <v>6114002501</v>
      </c>
      <c r="D4766">
        <v>60512000</v>
      </c>
      <c r="E4766" s="181">
        <v>0</v>
      </c>
      <c r="F4766" s="181">
        <v>0</v>
      </c>
      <c r="G4766" s="181">
        <v>0</v>
      </c>
      <c r="H4766" s="181">
        <v>0</v>
      </c>
      <c r="I4766" s="181">
        <v>0</v>
      </c>
      <c r="J4766" s="181">
        <v>0</v>
      </c>
    </row>
    <row r="4767" spans="2:10">
      <c r="B4767" s="133">
        <v>36042</v>
      </c>
      <c r="C4767">
        <v>6114002521</v>
      </c>
      <c r="D4767">
        <v>60515000</v>
      </c>
      <c r="E4767" s="181">
        <v>0</v>
      </c>
      <c r="F4767" s="181">
        <v>0</v>
      </c>
      <c r="G4767" s="181">
        <v>0</v>
      </c>
      <c r="H4767" s="181">
        <v>0</v>
      </c>
      <c r="I4767" s="181">
        <v>0</v>
      </c>
      <c r="J4767" s="181">
        <v>0</v>
      </c>
    </row>
    <row r="4768" spans="2:10">
      <c r="B4768" s="133">
        <v>36042</v>
      </c>
      <c r="C4768">
        <v>6114002541</v>
      </c>
      <c r="D4768">
        <v>60517000</v>
      </c>
      <c r="E4768" s="181">
        <v>0</v>
      </c>
      <c r="F4768" s="181">
        <v>0</v>
      </c>
      <c r="G4768" s="181">
        <v>0</v>
      </c>
      <c r="H4768" s="181">
        <v>0</v>
      </c>
      <c r="I4768" s="181">
        <v>0</v>
      </c>
      <c r="J4768" s="181">
        <v>0</v>
      </c>
    </row>
    <row r="4769" spans="2:10">
      <c r="B4769" s="133">
        <v>36042</v>
      </c>
      <c r="C4769">
        <v>6114002561</v>
      </c>
      <c r="D4769">
        <v>60518000</v>
      </c>
      <c r="E4769" s="181">
        <v>0</v>
      </c>
      <c r="F4769" s="181">
        <v>0</v>
      </c>
      <c r="G4769" s="181">
        <v>0</v>
      </c>
      <c r="H4769" s="181">
        <v>0</v>
      </c>
      <c r="I4769" s="181">
        <v>0</v>
      </c>
      <c r="J4769" s="181">
        <v>0</v>
      </c>
    </row>
    <row r="4770" spans="2:10">
      <c r="B4770" s="133">
        <v>36042</v>
      </c>
      <c r="C4770">
        <v>6114002581</v>
      </c>
      <c r="D4770">
        <v>60519000</v>
      </c>
      <c r="E4770" s="181">
        <v>0</v>
      </c>
      <c r="F4770" s="181">
        <v>0</v>
      </c>
      <c r="G4770" s="181">
        <v>0</v>
      </c>
      <c r="H4770" s="181">
        <v>0</v>
      </c>
      <c r="I4770" s="181">
        <v>0</v>
      </c>
      <c r="J4770" s="181">
        <v>0</v>
      </c>
    </row>
    <row r="4771" spans="2:10">
      <c r="B4771" s="133">
        <v>36042</v>
      </c>
      <c r="C4771">
        <v>6114002601</v>
      </c>
      <c r="D4771">
        <v>60527000</v>
      </c>
      <c r="E4771" s="181">
        <v>0</v>
      </c>
      <c r="F4771" s="181">
        <v>0</v>
      </c>
      <c r="G4771" s="181">
        <v>0</v>
      </c>
      <c r="H4771" s="181">
        <v>0</v>
      </c>
      <c r="I4771" s="181">
        <v>0</v>
      </c>
      <c r="J4771" s="181">
        <v>0</v>
      </c>
    </row>
    <row r="4772" spans="2:10">
      <c r="B4772" s="133">
        <v>36042</v>
      </c>
      <c r="C4772">
        <v>6114002621</v>
      </c>
      <c r="D4772">
        <v>60530000</v>
      </c>
      <c r="E4772" s="181">
        <v>0</v>
      </c>
      <c r="F4772" s="181">
        <v>0</v>
      </c>
      <c r="G4772" s="181">
        <v>0</v>
      </c>
      <c r="H4772" s="181">
        <v>0</v>
      </c>
      <c r="I4772" s="181">
        <v>0</v>
      </c>
      <c r="J4772" s="181">
        <v>0</v>
      </c>
    </row>
    <row r="4773" spans="2:10">
      <c r="B4773" s="133">
        <v>36042</v>
      </c>
      <c r="C4773">
        <v>6114002641</v>
      </c>
      <c r="D4773">
        <v>60537000</v>
      </c>
      <c r="E4773" s="181">
        <v>0</v>
      </c>
      <c r="F4773" s="181">
        <v>0</v>
      </c>
      <c r="G4773" s="181">
        <v>0</v>
      </c>
      <c r="H4773" s="181">
        <v>0</v>
      </c>
      <c r="I4773" s="181">
        <v>0</v>
      </c>
      <c r="J4773" s="181">
        <v>0</v>
      </c>
    </row>
    <row r="4774" spans="2:10">
      <c r="B4774" s="133">
        <v>36042</v>
      </c>
      <c r="C4774">
        <v>6114002661</v>
      </c>
      <c r="D4774">
        <v>60540000</v>
      </c>
      <c r="E4774" s="181">
        <v>0</v>
      </c>
      <c r="F4774" s="181">
        <v>0</v>
      </c>
      <c r="G4774" s="181">
        <v>0</v>
      </c>
      <c r="H4774" s="181">
        <v>0</v>
      </c>
      <c r="I4774" s="181">
        <v>0</v>
      </c>
      <c r="J4774" s="181">
        <v>0</v>
      </c>
    </row>
    <row r="4775" spans="2:10">
      <c r="B4775" s="133">
        <v>36042</v>
      </c>
      <c r="C4775">
        <v>6114001581</v>
      </c>
      <c r="D4775">
        <v>60601000</v>
      </c>
      <c r="E4775" s="181">
        <v>0</v>
      </c>
      <c r="F4775" s="181">
        <v>0</v>
      </c>
      <c r="G4775" s="181">
        <v>0</v>
      </c>
      <c r="H4775" s="181">
        <v>0</v>
      </c>
      <c r="I4775" s="181">
        <v>0</v>
      </c>
      <c r="J4775" s="181">
        <v>0</v>
      </c>
    </row>
    <row r="4776" spans="2:10">
      <c r="B4776" s="133">
        <v>36042</v>
      </c>
      <c r="C4776">
        <v>6114001601</v>
      </c>
      <c r="D4776">
        <v>60602000</v>
      </c>
      <c r="E4776" s="181">
        <v>0</v>
      </c>
      <c r="F4776" s="181">
        <v>0</v>
      </c>
      <c r="G4776" s="181">
        <v>0</v>
      </c>
      <c r="H4776" s="181">
        <v>0</v>
      </c>
      <c r="I4776" s="181">
        <v>0</v>
      </c>
      <c r="J4776" s="181">
        <v>0</v>
      </c>
    </row>
    <row r="4777" spans="2:10">
      <c r="B4777" s="133">
        <v>36042</v>
      </c>
      <c r="C4777">
        <v>6114001621</v>
      </c>
      <c r="D4777">
        <v>60605000</v>
      </c>
      <c r="E4777" s="181">
        <v>0</v>
      </c>
      <c r="F4777" s="181">
        <v>0</v>
      </c>
      <c r="G4777" s="181">
        <v>0</v>
      </c>
      <c r="H4777" s="181">
        <v>0</v>
      </c>
      <c r="I4777" s="181">
        <v>0</v>
      </c>
      <c r="J4777" s="181">
        <v>0</v>
      </c>
    </row>
    <row r="4778" spans="2:10">
      <c r="B4778" s="133">
        <v>36042</v>
      </c>
      <c r="C4778">
        <v>6114001641</v>
      </c>
      <c r="D4778">
        <v>60606000</v>
      </c>
      <c r="E4778" s="181">
        <v>0</v>
      </c>
      <c r="F4778" s="181">
        <v>0</v>
      </c>
      <c r="G4778" s="181">
        <v>0</v>
      </c>
      <c r="H4778" s="181">
        <v>0</v>
      </c>
      <c r="I4778" s="181">
        <v>0</v>
      </c>
      <c r="J4778" s="181">
        <v>0</v>
      </c>
    </row>
    <row r="4779" spans="2:10">
      <c r="B4779" s="133">
        <v>36042</v>
      </c>
      <c r="C4779">
        <v>6114001661</v>
      </c>
      <c r="D4779">
        <v>60607000</v>
      </c>
      <c r="E4779" s="181">
        <v>0</v>
      </c>
      <c r="F4779" s="181">
        <v>0</v>
      </c>
      <c r="G4779" s="181">
        <v>0</v>
      </c>
      <c r="H4779" s="181">
        <v>0</v>
      </c>
      <c r="I4779" s="181">
        <v>0</v>
      </c>
      <c r="J4779" s="181">
        <v>0</v>
      </c>
    </row>
    <row r="4780" spans="2:10">
      <c r="B4780" s="133">
        <v>36042</v>
      </c>
      <c r="C4780">
        <v>6114001681</v>
      </c>
      <c r="D4780">
        <v>60608000</v>
      </c>
      <c r="E4780" s="181">
        <v>0</v>
      </c>
      <c r="F4780" s="181">
        <v>0</v>
      </c>
      <c r="G4780" s="181">
        <v>0</v>
      </c>
      <c r="H4780" s="181">
        <v>0</v>
      </c>
      <c r="I4780" s="181">
        <v>0</v>
      </c>
      <c r="J4780" s="181">
        <v>0</v>
      </c>
    </row>
    <row r="4781" spans="2:10">
      <c r="B4781" s="133">
        <v>36042</v>
      </c>
      <c r="C4781">
        <v>6114001701</v>
      </c>
      <c r="D4781">
        <v>60609000</v>
      </c>
      <c r="E4781" s="181">
        <v>0</v>
      </c>
      <c r="F4781" s="181">
        <v>0</v>
      </c>
      <c r="G4781" s="181">
        <v>0</v>
      </c>
      <c r="H4781" s="181">
        <v>0</v>
      </c>
      <c r="I4781" s="181">
        <v>0</v>
      </c>
      <c r="J4781" s="181">
        <v>0</v>
      </c>
    </row>
    <row r="4782" spans="2:10">
      <c r="B4782" s="133">
        <v>36042</v>
      </c>
      <c r="C4782">
        <v>6114001741</v>
      </c>
      <c r="D4782">
        <v>60612000</v>
      </c>
      <c r="E4782" s="181">
        <v>0</v>
      </c>
      <c r="F4782" s="181">
        <v>0</v>
      </c>
      <c r="G4782" s="181">
        <v>0</v>
      </c>
      <c r="H4782" s="181">
        <v>0</v>
      </c>
      <c r="I4782" s="181">
        <v>0</v>
      </c>
      <c r="J4782" s="181">
        <v>0</v>
      </c>
    </row>
    <row r="4783" spans="2:10">
      <c r="B4783" s="133">
        <v>36042</v>
      </c>
      <c r="C4783">
        <v>6114001761</v>
      </c>
      <c r="D4783">
        <v>60613000</v>
      </c>
      <c r="E4783" s="181">
        <v>0</v>
      </c>
      <c r="F4783" s="181">
        <v>0</v>
      </c>
      <c r="G4783" s="181">
        <v>0</v>
      </c>
      <c r="H4783" s="181">
        <v>0</v>
      </c>
      <c r="I4783" s="181">
        <v>0</v>
      </c>
      <c r="J4783" s="181">
        <v>0</v>
      </c>
    </row>
    <row r="4784" spans="2:10">
      <c r="B4784" s="133">
        <v>36042</v>
      </c>
      <c r="C4784">
        <v>6114001781</v>
      </c>
      <c r="D4784">
        <v>60615000</v>
      </c>
      <c r="E4784" s="181">
        <v>0</v>
      </c>
      <c r="F4784" s="181">
        <v>0</v>
      </c>
      <c r="G4784" s="181">
        <v>0</v>
      </c>
      <c r="H4784" s="181">
        <v>0</v>
      </c>
      <c r="I4784" s="181">
        <v>0</v>
      </c>
      <c r="J4784" s="181">
        <v>0</v>
      </c>
    </row>
    <row r="4785" spans="2:10">
      <c r="B4785" s="133">
        <v>36042</v>
      </c>
      <c r="C4785">
        <v>6114001801</v>
      </c>
      <c r="D4785">
        <v>60617000</v>
      </c>
      <c r="E4785" s="181">
        <v>0</v>
      </c>
      <c r="F4785" s="181">
        <v>0</v>
      </c>
      <c r="G4785" s="181">
        <v>0</v>
      </c>
      <c r="H4785" s="181">
        <v>0</v>
      </c>
      <c r="I4785" s="181">
        <v>0</v>
      </c>
      <c r="J4785" s="181">
        <v>0</v>
      </c>
    </row>
    <row r="4786" spans="2:10">
      <c r="B4786" s="133">
        <v>36042</v>
      </c>
      <c r="C4786">
        <v>6114001821</v>
      </c>
      <c r="D4786">
        <v>60618000</v>
      </c>
      <c r="E4786" s="181">
        <v>0</v>
      </c>
      <c r="F4786" s="181">
        <v>0</v>
      </c>
      <c r="G4786" s="181">
        <v>0</v>
      </c>
      <c r="H4786" s="181">
        <v>0</v>
      </c>
      <c r="I4786" s="181">
        <v>0</v>
      </c>
      <c r="J4786" s="181">
        <v>0</v>
      </c>
    </row>
    <row r="4787" spans="2:10">
      <c r="B4787" s="133">
        <v>36042</v>
      </c>
      <c r="C4787">
        <v>6114001841</v>
      </c>
      <c r="D4787">
        <v>60619000</v>
      </c>
      <c r="E4787" s="181">
        <v>771061</v>
      </c>
      <c r="F4787" s="181">
        <v>1065117</v>
      </c>
      <c r="G4787" s="181">
        <v>1760366</v>
      </c>
      <c r="H4787" s="181">
        <v>0</v>
      </c>
      <c r="I4787" s="181">
        <v>0</v>
      </c>
      <c r="J4787" s="181">
        <v>0</v>
      </c>
    </row>
    <row r="4788" spans="2:10">
      <c r="B4788" s="133">
        <v>36042</v>
      </c>
      <c r="C4788">
        <v>6114001861</v>
      </c>
      <c r="D4788">
        <v>60622000</v>
      </c>
      <c r="E4788" s="181">
        <v>715910</v>
      </c>
      <c r="F4788" s="181">
        <v>817127</v>
      </c>
      <c r="G4788" s="181">
        <v>1258743</v>
      </c>
      <c r="H4788" s="181">
        <v>0</v>
      </c>
      <c r="I4788" s="181">
        <v>0</v>
      </c>
      <c r="J4788" s="181">
        <v>0</v>
      </c>
    </row>
    <row r="4789" spans="2:10">
      <c r="B4789" s="133">
        <v>36042</v>
      </c>
      <c r="C4789">
        <v>6114001881</v>
      </c>
      <c r="D4789">
        <v>60623000</v>
      </c>
      <c r="E4789" s="181">
        <v>0</v>
      </c>
      <c r="F4789" s="181">
        <v>0</v>
      </c>
      <c r="G4789" s="181">
        <v>0</v>
      </c>
      <c r="H4789" s="181">
        <v>0</v>
      </c>
      <c r="I4789" s="181">
        <v>0</v>
      </c>
      <c r="J4789" s="181">
        <v>0</v>
      </c>
    </row>
    <row r="4790" spans="2:10">
      <c r="B4790" s="133">
        <v>36042</v>
      </c>
      <c r="C4790">
        <v>6114001901</v>
      </c>
      <c r="D4790">
        <v>60624000</v>
      </c>
      <c r="E4790" s="181">
        <v>0</v>
      </c>
      <c r="F4790" s="181">
        <v>0</v>
      </c>
      <c r="G4790" s="181">
        <v>0</v>
      </c>
      <c r="H4790" s="181">
        <v>0</v>
      </c>
      <c r="I4790" s="181">
        <v>0</v>
      </c>
      <c r="J4790" s="181">
        <v>0</v>
      </c>
    </row>
    <row r="4791" spans="2:10">
      <c r="B4791" s="133">
        <v>36042</v>
      </c>
      <c r="C4791">
        <v>6114001921</v>
      </c>
      <c r="D4791">
        <v>60625000</v>
      </c>
      <c r="E4791" s="181">
        <v>0</v>
      </c>
      <c r="F4791" s="181">
        <v>0</v>
      </c>
      <c r="G4791" s="181">
        <v>0</v>
      </c>
      <c r="H4791" s="181">
        <v>0</v>
      </c>
      <c r="I4791" s="181">
        <v>0</v>
      </c>
      <c r="J4791" s="181">
        <v>0</v>
      </c>
    </row>
    <row r="4792" spans="2:10">
      <c r="B4792" s="133">
        <v>36042</v>
      </c>
      <c r="C4792">
        <v>6114001941</v>
      </c>
      <c r="D4792">
        <v>60626000</v>
      </c>
      <c r="E4792" s="181">
        <v>0</v>
      </c>
      <c r="F4792" s="181">
        <v>0</v>
      </c>
      <c r="G4792" s="181">
        <v>0</v>
      </c>
      <c r="H4792" s="181">
        <v>0</v>
      </c>
      <c r="I4792" s="181">
        <v>0</v>
      </c>
      <c r="J4792" s="181">
        <v>0</v>
      </c>
    </row>
    <row r="4793" spans="2:10">
      <c r="B4793" s="133">
        <v>36042</v>
      </c>
      <c r="C4793">
        <v>6114001961</v>
      </c>
      <c r="D4793">
        <v>60627000</v>
      </c>
      <c r="E4793" s="181">
        <v>0</v>
      </c>
      <c r="F4793" s="181">
        <v>0</v>
      </c>
      <c r="G4793" s="181">
        <v>0</v>
      </c>
      <c r="H4793" s="181">
        <v>0</v>
      </c>
      <c r="I4793" s="181">
        <v>0</v>
      </c>
      <c r="J4793" s="181">
        <v>0</v>
      </c>
    </row>
    <row r="4794" spans="2:10">
      <c r="B4794" s="133">
        <v>36042</v>
      </c>
      <c r="C4794">
        <v>6114001981</v>
      </c>
      <c r="D4794">
        <v>60630000</v>
      </c>
      <c r="E4794" s="181">
        <v>0</v>
      </c>
      <c r="F4794" s="181">
        <v>0</v>
      </c>
      <c r="G4794" s="181">
        <v>0</v>
      </c>
      <c r="H4794" s="181">
        <v>0</v>
      </c>
      <c r="I4794" s="181">
        <v>0</v>
      </c>
      <c r="J4794" s="181">
        <v>0</v>
      </c>
    </row>
    <row r="4795" spans="2:10">
      <c r="B4795" s="133">
        <v>36042</v>
      </c>
      <c r="C4795">
        <v>6114002001</v>
      </c>
      <c r="D4795">
        <v>60631000</v>
      </c>
      <c r="E4795" s="181">
        <v>0</v>
      </c>
      <c r="F4795" s="181">
        <v>0</v>
      </c>
      <c r="G4795" s="181">
        <v>0</v>
      </c>
      <c r="H4795" s="181">
        <v>0</v>
      </c>
      <c r="I4795" s="181">
        <v>0</v>
      </c>
      <c r="J4795" s="181">
        <v>0</v>
      </c>
    </row>
    <row r="4796" spans="2:10">
      <c r="B4796" s="133">
        <v>36042</v>
      </c>
      <c r="C4796">
        <v>6114002021</v>
      </c>
      <c r="D4796">
        <v>60632000</v>
      </c>
      <c r="E4796" s="181">
        <v>0</v>
      </c>
      <c r="F4796" s="181">
        <v>0</v>
      </c>
      <c r="G4796" s="181">
        <v>0</v>
      </c>
      <c r="H4796" s="181">
        <v>0</v>
      </c>
      <c r="I4796" s="181">
        <v>0</v>
      </c>
      <c r="J4796" s="181">
        <v>0</v>
      </c>
    </row>
    <row r="4797" spans="2:10">
      <c r="B4797" s="133">
        <v>36042</v>
      </c>
      <c r="C4797">
        <v>6114002041</v>
      </c>
      <c r="D4797">
        <v>60633000</v>
      </c>
      <c r="E4797" s="181">
        <v>0</v>
      </c>
      <c r="F4797" s="181">
        <v>0</v>
      </c>
      <c r="G4797" s="181">
        <v>0</v>
      </c>
      <c r="H4797" s="181">
        <v>0</v>
      </c>
      <c r="I4797" s="181">
        <v>0</v>
      </c>
      <c r="J4797" s="181">
        <v>0</v>
      </c>
    </row>
    <row r="4798" spans="2:10">
      <c r="B4798" s="133">
        <v>36042</v>
      </c>
      <c r="C4798">
        <v>6114002061</v>
      </c>
      <c r="D4798">
        <v>60634000</v>
      </c>
      <c r="E4798" s="181">
        <v>0</v>
      </c>
      <c r="F4798" s="181">
        <v>0</v>
      </c>
      <c r="G4798" s="181">
        <v>0</v>
      </c>
      <c r="H4798" s="181">
        <v>0</v>
      </c>
      <c r="I4798" s="181">
        <v>0</v>
      </c>
      <c r="J4798" s="181">
        <v>0</v>
      </c>
    </row>
    <row r="4799" spans="2:10">
      <c r="B4799" s="133">
        <v>36042</v>
      </c>
      <c r="C4799">
        <v>6114002081</v>
      </c>
      <c r="D4799">
        <v>60635000</v>
      </c>
      <c r="E4799" s="181">
        <v>1475754</v>
      </c>
      <c r="F4799" s="181">
        <v>927261</v>
      </c>
      <c r="G4799" s="181">
        <v>1521543</v>
      </c>
      <c r="H4799" s="181">
        <v>0</v>
      </c>
      <c r="I4799" s="181">
        <v>0</v>
      </c>
      <c r="J4799" s="181">
        <v>0</v>
      </c>
    </row>
    <row r="4800" spans="2:10">
      <c r="B4800" s="133">
        <v>36042</v>
      </c>
      <c r="C4800">
        <v>6114002101</v>
      </c>
      <c r="D4800">
        <v>60636000</v>
      </c>
      <c r="E4800" s="181">
        <v>3174980</v>
      </c>
      <c r="F4800" s="181">
        <v>3409934</v>
      </c>
      <c r="G4800" s="181">
        <v>3536814</v>
      </c>
      <c r="H4800" s="181">
        <v>0</v>
      </c>
      <c r="I4800" s="181">
        <v>0</v>
      </c>
      <c r="J4800" s="181">
        <v>0</v>
      </c>
    </row>
    <row r="4801" spans="2:10">
      <c r="B4801" s="133">
        <v>36042</v>
      </c>
      <c r="C4801">
        <v>6114002121</v>
      </c>
      <c r="D4801">
        <v>60640000</v>
      </c>
      <c r="E4801" s="181">
        <v>0</v>
      </c>
      <c r="F4801" s="181">
        <v>0</v>
      </c>
      <c r="G4801" s="181">
        <v>0</v>
      </c>
      <c r="H4801" s="181">
        <v>0</v>
      </c>
      <c r="I4801" s="181">
        <v>0</v>
      </c>
      <c r="J4801" s="181">
        <v>0</v>
      </c>
    </row>
    <row r="4802" spans="2:10">
      <c r="B4802" s="133">
        <v>36042</v>
      </c>
      <c r="C4802">
        <v>6114002141</v>
      </c>
      <c r="D4802">
        <v>60641000</v>
      </c>
      <c r="E4802" s="181">
        <v>381040</v>
      </c>
      <c r="F4802" s="181">
        <v>1350873</v>
      </c>
      <c r="G4802" s="181">
        <v>1289844</v>
      </c>
      <c r="H4802" s="181">
        <v>0</v>
      </c>
      <c r="I4802" s="181">
        <v>0</v>
      </c>
      <c r="J4802" s="181">
        <v>0</v>
      </c>
    </row>
    <row r="4803" spans="2:10">
      <c r="B4803" s="133">
        <v>36042</v>
      </c>
      <c r="C4803">
        <v>6114002161</v>
      </c>
      <c r="D4803">
        <v>60642000</v>
      </c>
      <c r="E4803" s="181">
        <v>0</v>
      </c>
      <c r="F4803" s="181">
        <v>0</v>
      </c>
      <c r="G4803" s="181">
        <v>0</v>
      </c>
      <c r="H4803" s="181">
        <v>0</v>
      </c>
      <c r="I4803" s="181">
        <v>0</v>
      </c>
      <c r="J4803" s="181">
        <v>0</v>
      </c>
    </row>
    <row r="4804" spans="2:10">
      <c r="B4804" s="133">
        <v>36042</v>
      </c>
      <c r="C4804">
        <v>6114002181</v>
      </c>
      <c r="D4804">
        <v>60644000</v>
      </c>
      <c r="E4804" s="181">
        <v>0</v>
      </c>
      <c r="F4804" s="181">
        <v>0</v>
      </c>
      <c r="G4804" s="181">
        <v>0</v>
      </c>
      <c r="H4804" s="181">
        <v>0</v>
      </c>
      <c r="I4804" s="181">
        <v>0</v>
      </c>
      <c r="J4804" s="181">
        <v>0</v>
      </c>
    </row>
    <row r="4805" spans="2:10">
      <c r="B4805" s="133">
        <v>36042</v>
      </c>
      <c r="C4805">
        <v>6114002201</v>
      </c>
      <c r="D4805">
        <v>60645000</v>
      </c>
      <c r="E4805" s="181">
        <v>1633294</v>
      </c>
      <c r="F4805" s="181">
        <v>3476518</v>
      </c>
      <c r="G4805" s="181">
        <v>2268427</v>
      </c>
      <c r="H4805" s="181">
        <v>0</v>
      </c>
      <c r="I4805" s="181">
        <v>0</v>
      </c>
      <c r="J4805" s="181">
        <v>0</v>
      </c>
    </row>
    <row r="4806" spans="2:10">
      <c r="B4806" s="133">
        <v>36042</v>
      </c>
      <c r="C4806">
        <v>6114002221</v>
      </c>
      <c r="D4806">
        <v>60647000</v>
      </c>
      <c r="E4806" s="181">
        <v>192476</v>
      </c>
      <c r="F4806" s="181">
        <v>278483</v>
      </c>
      <c r="G4806" s="181">
        <v>438879</v>
      </c>
      <c r="H4806" s="181">
        <v>0</v>
      </c>
      <c r="I4806" s="181">
        <v>0</v>
      </c>
      <c r="J4806" s="181">
        <v>0</v>
      </c>
    </row>
    <row r="4807" spans="2:10">
      <c r="B4807" s="133">
        <v>36042</v>
      </c>
      <c r="C4807">
        <v>6114002241</v>
      </c>
      <c r="D4807">
        <v>60648000</v>
      </c>
      <c r="E4807" s="181">
        <v>0</v>
      </c>
      <c r="F4807" s="181">
        <v>0</v>
      </c>
      <c r="G4807" s="181">
        <v>0</v>
      </c>
      <c r="H4807" s="181">
        <v>0</v>
      </c>
      <c r="I4807" s="181">
        <v>0</v>
      </c>
      <c r="J4807" s="181">
        <v>0</v>
      </c>
    </row>
    <row r="4808" spans="2:10">
      <c r="B4808" s="133">
        <v>36042</v>
      </c>
      <c r="C4808">
        <v>6114002261</v>
      </c>
      <c r="D4808">
        <v>60650000</v>
      </c>
      <c r="E4808" s="181">
        <v>0</v>
      </c>
      <c r="F4808" s="181">
        <v>0</v>
      </c>
      <c r="G4808" s="181">
        <v>0</v>
      </c>
      <c r="H4808" s="181">
        <v>0</v>
      </c>
      <c r="I4808" s="181">
        <v>0</v>
      </c>
      <c r="J4808" s="181">
        <v>0</v>
      </c>
    </row>
    <row r="4809" spans="2:10">
      <c r="B4809" s="133">
        <v>36042</v>
      </c>
      <c r="C4809">
        <v>6114002281</v>
      </c>
      <c r="D4809">
        <v>60651000</v>
      </c>
      <c r="E4809" s="181">
        <v>0</v>
      </c>
      <c r="F4809" s="181">
        <v>0</v>
      </c>
      <c r="G4809" s="181">
        <v>0</v>
      </c>
      <c r="H4809" s="181">
        <v>0</v>
      </c>
      <c r="I4809" s="181">
        <v>0</v>
      </c>
      <c r="J4809" s="181">
        <v>0</v>
      </c>
    </row>
    <row r="4810" spans="2:10">
      <c r="B4810" s="133">
        <v>36042</v>
      </c>
      <c r="C4810">
        <v>6114002301</v>
      </c>
      <c r="D4810">
        <v>60652000</v>
      </c>
      <c r="E4810" s="181">
        <v>0</v>
      </c>
      <c r="F4810" s="181">
        <v>0</v>
      </c>
      <c r="G4810" s="181">
        <v>0</v>
      </c>
      <c r="H4810" s="181">
        <v>0</v>
      </c>
      <c r="I4810" s="181">
        <v>0</v>
      </c>
      <c r="J4810" s="181">
        <v>0</v>
      </c>
    </row>
    <row r="4811" spans="2:10">
      <c r="B4811" s="133">
        <v>36042</v>
      </c>
      <c r="C4811">
        <v>6114002321</v>
      </c>
      <c r="D4811">
        <v>60653000</v>
      </c>
      <c r="E4811" s="181">
        <v>0</v>
      </c>
      <c r="F4811" s="181">
        <v>0</v>
      </c>
      <c r="G4811" s="181">
        <v>0</v>
      </c>
      <c r="H4811" s="181">
        <v>0</v>
      </c>
      <c r="I4811" s="181">
        <v>0</v>
      </c>
      <c r="J4811" s="181">
        <v>0</v>
      </c>
    </row>
    <row r="4812" spans="2:10">
      <c r="B4812" s="133">
        <v>36042</v>
      </c>
      <c r="C4812">
        <v>6114002341</v>
      </c>
      <c r="D4812">
        <v>60654000</v>
      </c>
      <c r="E4812" s="181">
        <v>0</v>
      </c>
      <c r="F4812" s="181">
        <v>0</v>
      </c>
      <c r="G4812" s="181">
        <v>0</v>
      </c>
      <c r="H4812" s="181">
        <v>0</v>
      </c>
      <c r="I4812" s="181">
        <v>0</v>
      </c>
      <c r="J4812" s="181">
        <v>0</v>
      </c>
    </row>
    <row r="4813" spans="2:10">
      <c r="B4813" s="133">
        <v>36042</v>
      </c>
      <c r="C4813">
        <v>6114002361</v>
      </c>
      <c r="D4813">
        <v>60655000</v>
      </c>
      <c r="E4813" s="181">
        <v>0</v>
      </c>
      <c r="F4813" s="181">
        <v>0</v>
      </c>
      <c r="G4813" s="181">
        <v>0</v>
      </c>
      <c r="H4813" s="181">
        <v>0</v>
      </c>
      <c r="I4813" s="181">
        <v>0</v>
      </c>
      <c r="J4813" s="181">
        <v>0</v>
      </c>
    </row>
    <row r="4814" spans="2:10">
      <c r="B4814" s="133">
        <v>36042</v>
      </c>
      <c r="C4814">
        <v>6114002381</v>
      </c>
      <c r="D4814">
        <v>60656000</v>
      </c>
      <c r="E4814" s="181">
        <v>1303799</v>
      </c>
      <c r="F4814" s="181">
        <v>1784538</v>
      </c>
      <c r="G4814" s="181">
        <v>2031823</v>
      </c>
      <c r="H4814" s="181">
        <v>0</v>
      </c>
      <c r="I4814" s="181">
        <v>0</v>
      </c>
      <c r="J4814" s="181">
        <v>0</v>
      </c>
    </row>
    <row r="4815" spans="2:10">
      <c r="B4815" s="133">
        <v>36042</v>
      </c>
      <c r="C4815">
        <v>6114002401</v>
      </c>
      <c r="D4815">
        <v>60657000</v>
      </c>
      <c r="E4815" s="181">
        <v>0</v>
      </c>
      <c r="F4815" s="181">
        <v>0</v>
      </c>
      <c r="G4815" s="181">
        <v>0</v>
      </c>
      <c r="H4815" s="181">
        <v>0</v>
      </c>
      <c r="I4815" s="181">
        <v>0</v>
      </c>
      <c r="J4815" s="181">
        <v>0</v>
      </c>
    </row>
    <row r="4816" spans="2:10">
      <c r="B4816" s="133">
        <v>36042</v>
      </c>
      <c r="C4816">
        <v>6114002421</v>
      </c>
      <c r="D4816">
        <v>60658000</v>
      </c>
      <c r="E4816" s="181">
        <v>0</v>
      </c>
      <c r="F4816" s="181">
        <v>0</v>
      </c>
      <c r="G4816" s="181">
        <v>0</v>
      </c>
      <c r="H4816" s="181">
        <v>0</v>
      </c>
      <c r="I4816" s="181">
        <v>0</v>
      </c>
      <c r="J4816" s="181">
        <v>0</v>
      </c>
    </row>
    <row r="4817" spans="2:10">
      <c r="B4817" s="133">
        <v>36042</v>
      </c>
      <c r="C4817">
        <v>6114001721</v>
      </c>
      <c r="D4817">
        <v>60659000</v>
      </c>
      <c r="E4817" s="181">
        <v>0</v>
      </c>
      <c r="F4817" s="181">
        <v>0</v>
      </c>
      <c r="G4817" s="181">
        <v>0</v>
      </c>
      <c r="H4817" s="181">
        <v>0</v>
      </c>
      <c r="I4817" s="181">
        <v>0</v>
      </c>
      <c r="J4817" s="181">
        <v>0</v>
      </c>
    </row>
    <row r="4818" spans="2:10">
      <c r="B4818" s="133">
        <v>36043</v>
      </c>
      <c r="C4818">
        <v>60</v>
      </c>
      <c r="D4818">
        <v>60000000</v>
      </c>
      <c r="E4818" s="181">
        <v>2211447</v>
      </c>
      <c r="F4818" s="181">
        <v>2973550</v>
      </c>
      <c r="G4818" s="181">
        <v>3817149</v>
      </c>
      <c r="H4818" s="181">
        <v>0</v>
      </c>
      <c r="I4818" s="181">
        <v>0</v>
      </c>
      <c r="J4818" s="181">
        <v>0</v>
      </c>
    </row>
    <row r="4819" spans="2:10">
      <c r="B4819" s="133">
        <v>36043</v>
      </c>
      <c r="C4819">
        <v>6114002441</v>
      </c>
      <c r="D4819">
        <v>60501000</v>
      </c>
      <c r="E4819" s="181">
        <v>0</v>
      </c>
      <c r="F4819" s="181">
        <v>0</v>
      </c>
      <c r="G4819" s="181">
        <v>0</v>
      </c>
      <c r="H4819" s="181">
        <v>0</v>
      </c>
      <c r="I4819" s="181">
        <v>0</v>
      </c>
      <c r="J4819" s="181">
        <v>0</v>
      </c>
    </row>
    <row r="4820" spans="2:10">
      <c r="B4820" s="133">
        <v>36043</v>
      </c>
      <c r="C4820">
        <v>6114002461</v>
      </c>
      <c r="D4820">
        <v>60504000</v>
      </c>
      <c r="E4820" s="181">
        <v>0</v>
      </c>
      <c r="F4820" s="181">
        <v>0</v>
      </c>
      <c r="G4820" s="181">
        <v>0</v>
      </c>
      <c r="H4820" s="181">
        <v>0</v>
      </c>
      <c r="I4820" s="181">
        <v>0</v>
      </c>
      <c r="J4820" s="181">
        <v>0</v>
      </c>
    </row>
    <row r="4821" spans="2:10">
      <c r="B4821" s="133">
        <v>36043</v>
      </c>
      <c r="C4821">
        <v>6114002481</v>
      </c>
      <c r="D4821">
        <v>60507000</v>
      </c>
      <c r="E4821" s="181">
        <v>0</v>
      </c>
      <c r="F4821" s="181">
        <v>0</v>
      </c>
      <c r="G4821" s="181">
        <v>0</v>
      </c>
      <c r="H4821" s="181">
        <v>0</v>
      </c>
      <c r="I4821" s="181">
        <v>0</v>
      </c>
      <c r="J4821" s="181">
        <v>0</v>
      </c>
    </row>
    <row r="4822" spans="2:10">
      <c r="B4822" s="133">
        <v>36043</v>
      </c>
      <c r="C4822">
        <v>6114002501</v>
      </c>
      <c r="D4822">
        <v>60512000</v>
      </c>
      <c r="E4822" s="181">
        <v>0</v>
      </c>
      <c r="F4822" s="181">
        <v>0</v>
      </c>
      <c r="G4822" s="181">
        <v>0</v>
      </c>
      <c r="H4822" s="181">
        <v>0</v>
      </c>
      <c r="I4822" s="181">
        <v>0</v>
      </c>
      <c r="J4822" s="181">
        <v>0</v>
      </c>
    </row>
    <row r="4823" spans="2:10">
      <c r="B4823" s="133">
        <v>36043</v>
      </c>
      <c r="C4823">
        <v>6114002521</v>
      </c>
      <c r="D4823">
        <v>60515000</v>
      </c>
      <c r="E4823" s="181">
        <v>0</v>
      </c>
      <c r="F4823" s="181">
        <v>0</v>
      </c>
      <c r="G4823" s="181">
        <v>0</v>
      </c>
      <c r="H4823" s="181">
        <v>0</v>
      </c>
      <c r="I4823" s="181">
        <v>0</v>
      </c>
      <c r="J4823" s="181">
        <v>0</v>
      </c>
    </row>
    <row r="4824" spans="2:10">
      <c r="B4824" s="133">
        <v>36043</v>
      </c>
      <c r="C4824">
        <v>6114002541</v>
      </c>
      <c r="D4824">
        <v>60517000</v>
      </c>
      <c r="E4824" s="181">
        <v>0</v>
      </c>
      <c r="F4824" s="181">
        <v>0</v>
      </c>
      <c r="G4824" s="181">
        <v>0</v>
      </c>
      <c r="H4824" s="181">
        <v>0</v>
      </c>
      <c r="I4824" s="181">
        <v>0</v>
      </c>
      <c r="J4824" s="181">
        <v>0</v>
      </c>
    </row>
    <row r="4825" spans="2:10">
      <c r="B4825" s="133">
        <v>36043</v>
      </c>
      <c r="C4825">
        <v>6114002561</v>
      </c>
      <c r="D4825">
        <v>60518000</v>
      </c>
      <c r="E4825" s="181">
        <v>0</v>
      </c>
      <c r="F4825" s="181">
        <v>0</v>
      </c>
      <c r="G4825" s="181">
        <v>0</v>
      </c>
      <c r="H4825" s="181">
        <v>0</v>
      </c>
      <c r="I4825" s="181">
        <v>0</v>
      </c>
      <c r="J4825" s="181">
        <v>0</v>
      </c>
    </row>
    <row r="4826" spans="2:10">
      <c r="B4826" s="133">
        <v>36043</v>
      </c>
      <c r="C4826">
        <v>6114002581</v>
      </c>
      <c r="D4826">
        <v>60519000</v>
      </c>
      <c r="E4826" s="181">
        <v>0</v>
      </c>
      <c r="F4826" s="181">
        <v>0</v>
      </c>
      <c r="G4826" s="181">
        <v>0</v>
      </c>
      <c r="H4826" s="181">
        <v>0</v>
      </c>
      <c r="I4826" s="181">
        <v>0</v>
      </c>
      <c r="J4826" s="181">
        <v>0</v>
      </c>
    </row>
    <row r="4827" spans="2:10">
      <c r="B4827" s="133">
        <v>36043</v>
      </c>
      <c r="C4827">
        <v>6114002601</v>
      </c>
      <c r="D4827">
        <v>60527000</v>
      </c>
      <c r="E4827" s="181">
        <v>0</v>
      </c>
      <c r="F4827" s="181">
        <v>0</v>
      </c>
      <c r="G4827" s="181">
        <v>0</v>
      </c>
      <c r="H4827" s="181">
        <v>0</v>
      </c>
      <c r="I4827" s="181">
        <v>0</v>
      </c>
      <c r="J4827" s="181">
        <v>0</v>
      </c>
    </row>
    <row r="4828" spans="2:10">
      <c r="B4828" s="133">
        <v>36043</v>
      </c>
      <c r="C4828">
        <v>6114002621</v>
      </c>
      <c r="D4828">
        <v>60530000</v>
      </c>
      <c r="E4828" s="181">
        <v>0</v>
      </c>
      <c r="F4828" s="181">
        <v>0</v>
      </c>
      <c r="G4828" s="181">
        <v>0</v>
      </c>
      <c r="H4828" s="181">
        <v>0</v>
      </c>
      <c r="I4828" s="181">
        <v>0</v>
      </c>
      <c r="J4828" s="181">
        <v>0</v>
      </c>
    </row>
    <row r="4829" spans="2:10">
      <c r="B4829" s="133">
        <v>36043</v>
      </c>
      <c r="C4829">
        <v>6114002641</v>
      </c>
      <c r="D4829">
        <v>60537000</v>
      </c>
      <c r="E4829" s="181">
        <v>0</v>
      </c>
      <c r="F4829" s="181">
        <v>0</v>
      </c>
      <c r="G4829" s="181">
        <v>0</v>
      </c>
      <c r="H4829" s="181">
        <v>0</v>
      </c>
      <c r="I4829" s="181">
        <v>0</v>
      </c>
      <c r="J4829" s="181">
        <v>0</v>
      </c>
    </row>
    <row r="4830" spans="2:10">
      <c r="B4830" s="133">
        <v>36043</v>
      </c>
      <c r="C4830">
        <v>6114002661</v>
      </c>
      <c r="D4830">
        <v>60540000</v>
      </c>
      <c r="E4830" s="181">
        <v>0</v>
      </c>
      <c r="F4830" s="181">
        <v>0</v>
      </c>
      <c r="G4830" s="181">
        <v>0</v>
      </c>
      <c r="H4830" s="181">
        <v>0</v>
      </c>
      <c r="I4830" s="181">
        <v>0</v>
      </c>
      <c r="J4830" s="181">
        <v>0</v>
      </c>
    </row>
    <row r="4831" spans="2:10">
      <c r="B4831" s="133">
        <v>36043</v>
      </c>
      <c r="C4831">
        <v>6114001581</v>
      </c>
      <c r="D4831">
        <v>60601000</v>
      </c>
      <c r="E4831" s="181">
        <v>0</v>
      </c>
      <c r="F4831" s="181">
        <v>0</v>
      </c>
      <c r="G4831" s="181">
        <v>0</v>
      </c>
      <c r="H4831" s="181">
        <v>0</v>
      </c>
      <c r="I4831" s="181">
        <v>0</v>
      </c>
      <c r="J4831" s="181">
        <v>0</v>
      </c>
    </row>
    <row r="4832" spans="2:10">
      <c r="B4832" s="133">
        <v>36043</v>
      </c>
      <c r="C4832">
        <v>6114001601</v>
      </c>
      <c r="D4832">
        <v>60602000</v>
      </c>
      <c r="E4832" s="181">
        <v>0</v>
      </c>
      <c r="F4832" s="181">
        <v>0</v>
      </c>
      <c r="G4832" s="181">
        <v>0</v>
      </c>
      <c r="H4832" s="181">
        <v>0</v>
      </c>
      <c r="I4832" s="181">
        <v>0</v>
      </c>
      <c r="J4832" s="181">
        <v>0</v>
      </c>
    </row>
    <row r="4833" spans="2:10">
      <c r="B4833" s="133">
        <v>36043</v>
      </c>
      <c r="C4833">
        <v>6114001621</v>
      </c>
      <c r="D4833">
        <v>60605000</v>
      </c>
      <c r="E4833" s="181">
        <v>0</v>
      </c>
      <c r="F4833" s="181">
        <v>0</v>
      </c>
      <c r="G4833" s="181">
        <v>0</v>
      </c>
      <c r="H4833" s="181">
        <v>0</v>
      </c>
      <c r="I4833" s="181">
        <v>0</v>
      </c>
      <c r="J4833" s="181">
        <v>0</v>
      </c>
    </row>
    <row r="4834" spans="2:10">
      <c r="B4834" s="133">
        <v>36043</v>
      </c>
      <c r="C4834">
        <v>6114001641</v>
      </c>
      <c r="D4834">
        <v>60606000</v>
      </c>
      <c r="E4834" s="181">
        <v>0</v>
      </c>
      <c r="F4834" s="181">
        <v>0</v>
      </c>
      <c r="G4834" s="181">
        <v>0</v>
      </c>
      <c r="H4834" s="181">
        <v>0</v>
      </c>
      <c r="I4834" s="181">
        <v>0</v>
      </c>
      <c r="J4834" s="181">
        <v>0</v>
      </c>
    </row>
    <row r="4835" spans="2:10">
      <c r="B4835" s="133">
        <v>36043</v>
      </c>
      <c r="C4835">
        <v>6114001661</v>
      </c>
      <c r="D4835">
        <v>60607000</v>
      </c>
      <c r="E4835" s="181">
        <v>0</v>
      </c>
      <c r="F4835" s="181">
        <v>0</v>
      </c>
      <c r="G4835" s="181">
        <v>0</v>
      </c>
      <c r="H4835" s="181">
        <v>0</v>
      </c>
      <c r="I4835" s="181">
        <v>0</v>
      </c>
      <c r="J4835" s="181">
        <v>0</v>
      </c>
    </row>
    <row r="4836" spans="2:10">
      <c r="B4836" s="133">
        <v>36043</v>
      </c>
      <c r="C4836">
        <v>6114001681</v>
      </c>
      <c r="D4836">
        <v>60608000</v>
      </c>
      <c r="E4836" s="181">
        <v>0</v>
      </c>
      <c r="F4836" s="181">
        <v>0</v>
      </c>
      <c r="G4836" s="181">
        <v>0</v>
      </c>
      <c r="H4836" s="181">
        <v>0</v>
      </c>
      <c r="I4836" s="181">
        <v>0</v>
      </c>
      <c r="J4836" s="181">
        <v>0</v>
      </c>
    </row>
    <row r="4837" spans="2:10">
      <c r="B4837" s="133">
        <v>36043</v>
      </c>
      <c r="C4837">
        <v>6114001701</v>
      </c>
      <c r="D4837">
        <v>60609000</v>
      </c>
      <c r="E4837" s="181">
        <v>0</v>
      </c>
      <c r="F4837" s="181">
        <v>0</v>
      </c>
      <c r="G4837" s="181">
        <v>0</v>
      </c>
      <c r="H4837" s="181">
        <v>0</v>
      </c>
      <c r="I4837" s="181">
        <v>0</v>
      </c>
      <c r="J4837" s="181">
        <v>0</v>
      </c>
    </row>
    <row r="4838" spans="2:10">
      <c r="B4838" s="133">
        <v>36043</v>
      </c>
      <c r="C4838">
        <v>6114001741</v>
      </c>
      <c r="D4838">
        <v>60612000</v>
      </c>
      <c r="E4838" s="181">
        <v>0</v>
      </c>
      <c r="F4838" s="181">
        <v>0</v>
      </c>
      <c r="G4838" s="181">
        <v>0</v>
      </c>
      <c r="H4838" s="181">
        <v>0</v>
      </c>
      <c r="I4838" s="181">
        <v>0</v>
      </c>
      <c r="J4838" s="181">
        <v>0</v>
      </c>
    </row>
    <row r="4839" spans="2:10">
      <c r="B4839" s="133">
        <v>36043</v>
      </c>
      <c r="C4839">
        <v>6114001761</v>
      </c>
      <c r="D4839">
        <v>60613000</v>
      </c>
      <c r="E4839" s="181">
        <v>0</v>
      </c>
      <c r="F4839" s="181">
        <v>0</v>
      </c>
      <c r="G4839" s="181">
        <v>0</v>
      </c>
      <c r="H4839" s="181">
        <v>0</v>
      </c>
      <c r="I4839" s="181">
        <v>0</v>
      </c>
      <c r="J4839" s="181">
        <v>0</v>
      </c>
    </row>
    <row r="4840" spans="2:10">
      <c r="B4840" s="133">
        <v>36043</v>
      </c>
      <c r="C4840">
        <v>6114001781</v>
      </c>
      <c r="D4840">
        <v>60615000</v>
      </c>
      <c r="E4840" s="181">
        <v>0</v>
      </c>
      <c r="F4840" s="181">
        <v>0</v>
      </c>
      <c r="G4840" s="181">
        <v>0</v>
      </c>
      <c r="H4840" s="181">
        <v>0</v>
      </c>
      <c r="I4840" s="181">
        <v>0</v>
      </c>
      <c r="J4840" s="181">
        <v>0</v>
      </c>
    </row>
    <row r="4841" spans="2:10">
      <c r="B4841" s="133">
        <v>36043</v>
      </c>
      <c r="C4841">
        <v>6114001801</v>
      </c>
      <c r="D4841">
        <v>60617000</v>
      </c>
      <c r="E4841" s="181">
        <v>0</v>
      </c>
      <c r="F4841" s="181">
        <v>0</v>
      </c>
      <c r="G4841" s="181">
        <v>0</v>
      </c>
      <c r="H4841" s="181">
        <v>0</v>
      </c>
      <c r="I4841" s="181">
        <v>0</v>
      </c>
      <c r="J4841" s="181">
        <v>0</v>
      </c>
    </row>
    <row r="4842" spans="2:10">
      <c r="B4842" s="133">
        <v>36043</v>
      </c>
      <c r="C4842">
        <v>6114001821</v>
      </c>
      <c r="D4842">
        <v>60618000</v>
      </c>
      <c r="E4842" s="181">
        <v>0</v>
      </c>
      <c r="F4842" s="181">
        <v>0</v>
      </c>
      <c r="G4842" s="181">
        <v>0</v>
      </c>
      <c r="H4842" s="181">
        <v>0</v>
      </c>
      <c r="I4842" s="181">
        <v>0</v>
      </c>
      <c r="J4842" s="181">
        <v>0</v>
      </c>
    </row>
    <row r="4843" spans="2:10">
      <c r="B4843" s="133">
        <v>36043</v>
      </c>
      <c r="C4843">
        <v>6114001841</v>
      </c>
      <c r="D4843">
        <v>60619000</v>
      </c>
      <c r="E4843" s="181">
        <v>0</v>
      </c>
      <c r="F4843" s="181">
        <v>0</v>
      </c>
      <c r="G4843" s="181">
        <v>0</v>
      </c>
      <c r="H4843" s="181">
        <v>0</v>
      </c>
      <c r="I4843" s="181">
        <v>0</v>
      </c>
      <c r="J4843" s="181">
        <v>0</v>
      </c>
    </row>
    <row r="4844" spans="2:10">
      <c r="B4844" s="133">
        <v>36043</v>
      </c>
      <c r="C4844">
        <v>6114001861</v>
      </c>
      <c r="D4844">
        <v>60622000</v>
      </c>
      <c r="E4844" s="181">
        <v>0</v>
      </c>
      <c r="F4844" s="181">
        <v>0</v>
      </c>
      <c r="G4844" s="181">
        <v>0</v>
      </c>
      <c r="H4844" s="181">
        <v>0</v>
      </c>
      <c r="I4844" s="181">
        <v>0</v>
      </c>
      <c r="J4844" s="181">
        <v>0</v>
      </c>
    </row>
    <row r="4845" spans="2:10">
      <c r="B4845" s="133">
        <v>36043</v>
      </c>
      <c r="C4845">
        <v>6114001881</v>
      </c>
      <c r="D4845">
        <v>60623000</v>
      </c>
      <c r="E4845" s="181">
        <v>0</v>
      </c>
      <c r="F4845" s="181">
        <v>0</v>
      </c>
      <c r="G4845" s="181">
        <v>0</v>
      </c>
      <c r="H4845" s="181">
        <v>0</v>
      </c>
      <c r="I4845" s="181">
        <v>0</v>
      </c>
      <c r="J4845" s="181">
        <v>0</v>
      </c>
    </row>
    <row r="4846" spans="2:10">
      <c r="B4846" s="133">
        <v>36043</v>
      </c>
      <c r="C4846">
        <v>6114001901</v>
      </c>
      <c r="D4846">
        <v>60624000</v>
      </c>
      <c r="E4846" s="181">
        <v>0</v>
      </c>
      <c r="F4846" s="181">
        <v>0</v>
      </c>
      <c r="G4846" s="181">
        <v>0</v>
      </c>
      <c r="H4846" s="181">
        <v>0</v>
      </c>
      <c r="I4846" s="181">
        <v>0</v>
      </c>
      <c r="J4846" s="181">
        <v>0</v>
      </c>
    </row>
    <row r="4847" spans="2:10">
      <c r="B4847" s="133">
        <v>36043</v>
      </c>
      <c r="C4847">
        <v>6114001921</v>
      </c>
      <c r="D4847">
        <v>60625000</v>
      </c>
      <c r="E4847" s="181">
        <v>0</v>
      </c>
      <c r="F4847" s="181">
        <v>0</v>
      </c>
      <c r="G4847" s="181">
        <v>0</v>
      </c>
      <c r="H4847" s="181">
        <v>0</v>
      </c>
      <c r="I4847" s="181">
        <v>0</v>
      </c>
      <c r="J4847" s="181">
        <v>0</v>
      </c>
    </row>
    <row r="4848" spans="2:10">
      <c r="B4848" s="133">
        <v>36043</v>
      </c>
      <c r="C4848">
        <v>6114001941</v>
      </c>
      <c r="D4848">
        <v>60626000</v>
      </c>
      <c r="E4848" s="181">
        <v>829609</v>
      </c>
      <c r="F4848" s="181">
        <v>732076</v>
      </c>
      <c r="G4848" s="181">
        <v>1381833</v>
      </c>
      <c r="H4848" s="181">
        <v>0</v>
      </c>
      <c r="I4848" s="181">
        <v>0</v>
      </c>
      <c r="J4848" s="181">
        <v>0</v>
      </c>
    </row>
    <row r="4849" spans="2:10">
      <c r="B4849" s="133">
        <v>36043</v>
      </c>
      <c r="C4849">
        <v>6114001961</v>
      </c>
      <c r="D4849">
        <v>60627000</v>
      </c>
      <c r="E4849" s="181">
        <v>0</v>
      </c>
      <c r="F4849" s="181">
        <v>0</v>
      </c>
      <c r="G4849" s="181">
        <v>0</v>
      </c>
      <c r="H4849" s="181">
        <v>0</v>
      </c>
      <c r="I4849" s="181">
        <v>0</v>
      </c>
      <c r="J4849" s="181">
        <v>0</v>
      </c>
    </row>
    <row r="4850" spans="2:10">
      <c r="B4850" s="133">
        <v>36043</v>
      </c>
      <c r="C4850">
        <v>6114001981</v>
      </c>
      <c r="D4850">
        <v>60630000</v>
      </c>
      <c r="E4850" s="181">
        <v>0</v>
      </c>
      <c r="F4850" s="181">
        <v>0</v>
      </c>
      <c r="G4850" s="181">
        <v>0</v>
      </c>
      <c r="H4850" s="181">
        <v>0</v>
      </c>
      <c r="I4850" s="181">
        <v>0</v>
      </c>
      <c r="J4850" s="181">
        <v>0</v>
      </c>
    </row>
    <row r="4851" spans="2:10">
      <c r="B4851" s="133">
        <v>36043</v>
      </c>
      <c r="C4851">
        <v>6114002001</v>
      </c>
      <c r="D4851">
        <v>60631000</v>
      </c>
      <c r="E4851" s="181">
        <v>0</v>
      </c>
      <c r="F4851" s="181">
        <v>0</v>
      </c>
      <c r="G4851" s="181">
        <v>0</v>
      </c>
      <c r="H4851" s="181">
        <v>0</v>
      </c>
      <c r="I4851" s="181">
        <v>0</v>
      </c>
      <c r="J4851" s="181">
        <v>0</v>
      </c>
    </row>
    <row r="4852" spans="2:10">
      <c r="B4852" s="133">
        <v>36043</v>
      </c>
      <c r="C4852">
        <v>6114002021</v>
      </c>
      <c r="D4852">
        <v>60632000</v>
      </c>
      <c r="E4852" s="181">
        <v>0</v>
      </c>
      <c r="F4852" s="181">
        <v>0</v>
      </c>
      <c r="G4852" s="181">
        <v>0</v>
      </c>
      <c r="H4852" s="181">
        <v>0</v>
      </c>
      <c r="I4852" s="181">
        <v>0</v>
      </c>
      <c r="J4852" s="181">
        <v>0</v>
      </c>
    </row>
    <row r="4853" spans="2:10">
      <c r="B4853" s="133">
        <v>36043</v>
      </c>
      <c r="C4853">
        <v>6114002041</v>
      </c>
      <c r="D4853">
        <v>60633000</v>
      </c>
      <c r="E4853" s="181">
        <v>0</v>
      </c>
      <c r="F4853" s="181">
        <v>0</v>
      </c>
      <c r="G4853" s="181">
        <v>0</v>
      </c>
      <c r="H4853" s="181">
        <v>0</v>
      </c>
      <c r="I4853" s="181">
        <v>0</v>
      </c>
      <c r="J4853" s="181">
        <v>0</v>
      </c>
    </row>
    <row r="4854" spans="2:10">
      <c r="B4854" s="133">
        <v>36043</v>
      </c>
      <c r="C4854">
        <v>6114002061</v>
      </c>
      <c r="D4854">
        <v>60634000</v>
      </c>
      <c r="E4854" s="181">
        <v>0</v>
      </c>
      <c r="F4854" s="181">
        <v>0</v>
      </c>
      <c r="G4854" s="181">
        <v>0</v>
      </c>
      <c r="H4854" s="181">
        <v>0</v>
      </c>
      <c r="I4854" s="181">
        <v>0</v>
      </c>
      <c r="J4854" s="181">
        <v>0</v>
      </c>
    </row>
    <row r="4855" spans="2:10">
      <c r="B4855" s="133">
        <v>36043</v>
      </c>
      <c r="C4855">
        <v>6114002081</v>
      </c>
      <c r="D4855">
        <v>60635000</v>
      </c>
      <c r="E4855" s="181">
        <v>0</v>
      </c>
      <c r="F4855" s="181">
        <v>0</v>
      </c>
      <c r="G4855" s="181">
        <v>0</v>
      </c>
      <c r="H4855" s="181">
        <v>0</v>
      </c>
      <c r="I4855" s="181">
        <v>0</v>
      </c>
      <c r="J4855" s="181">
        <v>0</v>
      </c>
    </row>
    <row r="4856" spans="2:10">
      <c r="B4856" s="133">
        <v>36043</v>
      </c>
      <c r="C4856">
        <v>6114002101</v>
      </c>
      <c r="D4856">
        <v>60636000</v>
      </c>
      <c r="E4856" s="181">
        <v>0</v>
      </c>
      <c r="F4856" s="181">
        <v>0</v>
      </c>
      <c r="G4856" s="181">
        <v>0</v>
      </c>
      <c r="H4856" s="181">
        <v>0</v>
      </c>
      <c r="I4856" s="181">
        <v>0</v>
      </c>
      <c r="J4856" s="181">
        <v>0</v>
      </c>
    </row>
    <row r="4857" spans="2:10">
      <c r="B4857" s="133">
        <v>36043</v>
      </c>
      <c r="C4857">
        <v>6114002121</v>
      </c>
      <c r="D4857">
        <v>60640000</v>
      </c>
      <c r="E4857" s="181">
        <v>0</v>
      </c>
      <c r="F4857" s="181">
        <v>0</v>
      </c>
      <c r="G4857" s="181">
        <v>0</v>
      </c>
      <c r="H4857" s="181">
        <v>0</v>
      </c>
      <c r="I4857" s="181">
        <v>0</v>
      </c>
      <c r="J4857" s="181">
        <v>0</v>
      </c>
    </row>
    <row r="4858" spans="2:10">
      <c r="B4858" s="133">
        <v>36043</v>
      </c>
      <c r="C4858">
        <v>6114002141</v>
      </c>
      <c r="D4858">
        <v>60641000</v>
      </c>
      <c r="E4858" s="181">
        <v>0</v>
      </c>
      <c r="F4858" s="181">
        <v>0</v>
      </c>
      <c r="G4858" s="181">
        <v>0</v>
      </c>
      <c r="H4858" s="181">
        <v>0</v>
      </c>
      <c r="I4858" s="181">
        <v>0</v>
      </c>
      <c r="J4858" s="181">
        <v>0</v>
      </c>
    </row>
    <row r="4859" spans="2:10">
      <c r="B4859" s="133">
        <v>36043</v>
      </c>
      <c r="C4859">
        <v>6114002161</v>
      </c>
      <c r="D4859">
        <v>60642000</v>
      </c>
      <c r="E4859" s="181">
        <v>0</v>
      </c>
      <c r="F4859" s="181">
        <v>0</v>
      </c>
      <c r="G4859" s="181">
        <v>0</v>
      </c>
      <c r="H4859" s="181">
        <v>0</v>
      </c>
      <c r="I4859" s="181">
        <v>0</v>
      </c>
      <c r="J4859" s="181">
        <v>0</v>
      </c>
    </row>
    <row r="4860" spans="2:10">
      <c r="B4860" s="133">
        <v>36043</v>
      </c>
      <c r="C4860">
        <v>6114002181</v>
      </c>
      <c r="D4860">
        <v>60644000</v>
      </c>
      <c r="E4860" s="181">
        <v>0</v>
      </c>
      <c r="F4860" s="181">
        <v>0</v>
      </c>
      <c r="G4860" s="181">
        <v>0</v>
      </c>
      <c r="H4860" s="181">
        <v>0</v>
      </c>
      <c r="I4860" s="181">
        <v>0</v>
      </c>
      <c r="J4860" s="181">
        <v>0</v>
      </c>
    </row>
    <row r="4861" spans="2:10">
      <c r="B4861" s="133">
        <v>36043</v>
      </c>
      <c r="C4861">
        <v>6114002201</v>
      </c>
      <c r="D4861">
        <v>60645000</v>
      </c>
      <c r="E4861" s="181">
        <v>0</v>
      </c>
      <c r="F4861" s="181">
        <v>0</v>
      </c>
      <c r="G4861" s="181">
        <v>0</v>
      </c>
      <c r="H4861" s="181">
        <v>0</v>
      </c>
      <c r="I4861" s="181">
        <v>0</v>
      </c>
      <c r="J4861" s="181">
        <v>0</v>
      </c>
    </row>
    <row r="4862" spans="2:10">
      <c r="B4862" s="133">
        <v>36043</v>
      </c>
      <c r="C4862">
        <v>6114002221</v>
      </c>
      <c r="D4862">
        <v>60647000</v>
      </c>
      <c r="E4862" s="181">
        <v>0</v>
      </c>
      <c r="F4862" s="181">
        <v>0</v>
      </c>
      <c r="G4862" s="181">
        <v>0</v>
      </c>
      <c r="H4862" s="181">
        <v>0</v>
      </c>
      <c r="I4862" s="181">
        <v>0</v>
      </c>
      <c r="J4862" s="181">
        <v>0</v>
      </c>
    </row>
    <row r="4863" spans="2:10">
      <c r="B4863" s="133">
        <v>36043</v>
      </c>
      <c r="C4863">
        <v>6114002241</v>
      </c>
      <c r="D4863">
        <v>60648000</v>
      </c>
      <c r="E4863" s="181">
        <v>0</v>
      </c>
      <c r="F4863" s="181">
        <v>0</v>
      </c>
      <c r="G4863" s="181">
        <v>0</v>
      </c>
      <c r="H4863" s="181">
        <v>0</v>
      </c>
      <c r="I4863" s="181">
        <v>0</v>
      </c>
      <c r="J4863" s="181">
        <v>0</v>
      </c>
    </row>
    <row r="4864" spans="2:10">
      <c r="B4864" s="133">
        <v>36043</v>
      </c>
      <c r="C4864">
        <v>6114002261</v>
      </c>
      <c r="D4864">
        <v>60650000</v>
      </c>
      <c r="E4864" s="181">
        <v>0</v>
      </c>
      <c r="F4864" s="181">
        <v>0</v>
      </c>
      <c r="G4864" s="181">
        <v>0</v>
      </c>
      <c r="H4864" s="181">
        <v>0</v>
      </c>
      <c r="I4864" s="181">
        <v>0</v>
      </c>
      <c r="J4864" s="181">
        <v>0</v>
      </c>
    </row>
    <row r="4865" spans="2:10">
      <c r="B4865" s="133">
        <v>36043</v>
      </c>
      <c r="C4865">
        <v>6114002281</v>
      </c>
      <c r="D4865">
        <v>60651000</v>
      </c>
      <c r="E4865" s="181">
        <v>0</v>
      </c>
      <c r="F4865" s="181">
        <v>0</v>
      </c>
      <c r="G4865" s="181">
        <v>0</v>
      </c>
      <c r="H4865" s="181">
        <v>0</v>
      </c>
      <c r="I4865" s="181">
        <v>0</v>
      </c>
      <c r="J4865" s="181">
        <v>0</v>
      </c>
    </row>
    <row r="4866" spans="2:10">
      <c r="B4866" s="133">
        <v>36043</v>
      </c>
      <c r="C4866">
        <v>6114002301</v>
      </c>
      <c r="D4866">
        <v>60652000</v>
      </c>
      <c r="E4866" s="181">
        <v>0</v>
      </c>
      <c r="F4866" s="181">
        <v>0</v>
      </c>
      <c r="G4866" s="181">
        <v>0</v>
      </c>
      <c r="H4866" s="181">
        <v>0</v>
      </c>
      <c r="I4866" s="181">
        <v>0</v>
      </c>
      <c r="J4866" s="181">
        <v>0</v>
      </c>
    </row>
    <row r="4867" spans="2:10">
      <c r="B4867" s="133">
        <v>36043</v>
      </c>
      <c r="C4867">
        <v>6114002321</v>
      </c>
      <c r="D4867">
        <v>60653000</v>
      </c>
      <c r="E4867" s="181">
        <v>0</v>
      </c>
      <c r="F4867" s="181">
        <v>0</v>
      </c>
      <c r="G4867" s="181">
        <v>0</v>
      </c>
      <c r="H4867" s="181">
        <v>0</v>
      </c>
      <c r="I4867" s="181">
        <v>0</v>
      </c>
      <c r="J4867" s="181">
        <v>0</v>
      </c>
    </row>
    <row r="4868" spans="2:10">
      <c r="B4868" s="133">
        <v>36043</v>
      </c>
      <c r="C4868">
        <v>6114002341</v>
      </c>
      <c r="D4868">
        <v>60654000</v>
      </c>
      <c r="E4868" s="181">
        <v>0</v>
      </c>
      <c r="F4868" s="181">
        <v>0</v>
      </c>
      <c r="G4868" s="181">
        <v>0</v>
      </c>
      <c r="H4868" s="181">
        <v>0</v>
      </c>
      <c r="I4868" s="181">
        <v>0</v>
      </c>
      <c r="J4868" s="181">
        <v>0</v>
      </c>
    </row>
    <row r="4869" spans="2:10">
      <c r="B4869" s="133">
        <v>36043</v>
      </c>
      <c r="C4869">
        <v>6114002361</v>
      </c>
      <c r="D4869">
        <v>60655000</v>
      </c>
      <c r="E4869" s="181">
        <v>0</v>
      </c>
      <c r="F4869" s="181">
        <v>0</v>
      </c>
      <c r="G4869" s="181">
        <v>0</v>
      </c>
      <c r="H4869" s="181">
        <v>0</v>
      </c>
      <c r="I4869" s="181">
        <v>0</v>
      </c>
      <c r="J4869" s="181">
        <v>0</v>
      </c>
    </row>
    <row r="4870" spans="2:10">
      <c r="B4870" s="133">
        <v>36043</v>
      </c>
      <c r="C4870">
        <v>6114002381</v>
      </c>
      <c r="D4870">
        <v>60656000</v>
      </c>
      <c r="E4870" s="181">
        <v>0</v>
      </c>
      <c r="F4870" s="181">
        <v>0</v>
      </c>
      <c r="G4870" s="181">
        <v>0</v>
      </c>
      <c r="H4870" s="181">
        <v>0</v>
      </c>
      <c r="I4870" s="181">
        <v>0</v>
      </c>
      <c r="J4870" s="181">
        <v>0</v>
      </c>
    </row>
    <row r="4871" spans="2:10">
      <c r="B4871" s="133">
        <v>36043</v>
      </c>
      <c r="C4871">
        <v>6114002401</v>
      </c>
      <c r="D4871">
        <v>60657000</v>
      </c>
      <c r="E4871" s="181">
        <v>0</v>
      </c>
      <c r="F4871" s="181">
        <v>0</v>
      </c>
      <c r="G4871" s="181">
        <v>0</v>
      </c>
      <c r="H4871" s="181">
        <v>0</v>
      </c>
      <c r="I4871" s="181">
        <v>0</v>
      </c>
      <c r="J4871" s="181">
        <v>0</v>
      </c>
    </row>
    <row r="4872" spans="2:10">
      <c r="B4872" s="133">
        <v>36043</v>
      </c>
      <c r="C4872">
        <v>6114002421</v>
      </c>
      <c r="D4872">
        <v>60658000</v>
      </c>
      <c r="E4872" s="181">
        <v>0</v>
      </c>
      <c r="F4872" s="181">
        <v>0</v>
      </c>
      <c r="G4872" s="181">
        <v>0</v>
      </c>
      <c r="H4872" s="181">
        <v>0</v>
      </c>
      <c r="I4872" s="181">
        <v>0</v>
      </c>
      <c r="J4872" s="181">
        <v>0</v>
      </c>
    </row>
    <row r="4873" spans="2:10">
      <c r="B4873" s="133">
        <v>36043</v>
      </c>
      <c r="C4873">
        <v>6114001721</v>
      </c>
      <c r="D4873">
        <v>60659000</v>
      </c>
      <c r="E4873" s="181">
        <v>0</v>
      </c>
      <c r="F4873" s="181">
        <v>0</v>
      </c>
      <c r="G4873" s="181">
        <v>0</v>
      </c>
      <c r="H4873" s="181">
        <v>0</v>
      </c>
      <c r="I4873" s="181">
        <v>0</v>
      </c>
      <c r="J4873" s="181">
        <v>0</v>
      </c>
    </row>
    <row r="4874" spans="2:10">
      <c r="B4874" s="133">
        <v>36044</v>
      </c>
      <c r="C4874">
        <v>60</v>
      </c>
      <c r="D4874">
        <v>60000000</v>
      </c>
      <c r="E4874" s="181">
        <v>44374778</v>
      </c>
      <c r="F4874" s="181">
        <v>62618423</v>
      </c>
      <c r="G4874" s="181">
        <v>69747781</v>
      </c>
      <c r="H4874" s="181">
        <v>0</v>
      </c>
      <c r="I4874" s="181">
        <v>0</v>
      </c>
      <c r="J4874" s="181">
        <v>0</v>
      </c>
    </row>
    <row r="4875" spans="2:10">
      <c r="B4875" s="133">
        <v>36044</v>
      </c>
      <c r="C4875">
        <v>6114002441</v>
      </c>
      <c r="D4875">
        <v>60501000</v>
      </c>
      <c r="E4875" s="181">
        <v>17849565</v>
      </c>
      <c r="F4875" s="181">
        <v>21521744</v>
      </c>
      <c r="G4875" s="181">
        <v>23137925</v>
      </c>
      <c r="H4875" s="181">
        <v>0</v>
      </c>
      <c r="I4875" s="181">
        <v>0</v>
      </c>
      <c r="J4875" s="181">
        <v>0</v>
      </c>
    </row>
    <row r="4876" spans="2:10">
      <c r="B4876" s="133">
        <v>36044</v>
      </c>
      <c r="C4876">
        <v>6114002461</v>
      </c>
      <c r="D4876">
        <v>60504000</v>
      </c>
      <c r="E4876" s="181">
        <v>1613807</v>
      </c>
      <c r="F4876" s="181">
        <v>3675041</v>
      </c>
      <c r="G4876" s="181">
        <v>3742184</v>
      </c>
      <c r="H4876" s="181">
        <v>0</v>
      </c>
      <c r="I4876" s="181">
        <v>0</v>
      </c>
      <c r="J4876" s="181">
        <v>0</v>
      </c>
    </row>
    <row r="4877" spans="2:10">
      <c r="B4877" s="133">
        <v>36044</v>
      </c>
      <c r="C4877">
        <v>6114002481</v>
      </c>
      <c r="D4877">
        <v>60507000</v>
      </c>
      <c r="E4877" s="181">
        <v>0</v>
      </c>
      <c r="F4877" s="181">
        <v>0</v>
      </c>
      <c r="G4877" s="181">
        <v>0</v>
      </c>
      <c r="H4877" s="181">
        <v>0</v>
      </c>
      <c r="I4877" s="181">
        <v>0</v>
      </c>
      <c r="J4877" s="181">
        <v>0</v>
      </c>
    </row>
    <row r="4878" spans="2:10">
      <c r="B4878" s="133">
        <v>36044</v>
      </c>
      <c r="C4878">
        <v>6114002501</v>
      </c>
      <c r="D4878">
        <v>60512000</v>
      </c>
      <c r="E4878" s="181">
        <v>2932937</v>
      </c>
      <c r="F4878" s="181">
        <v>3608199</v>
      </c>
      <c r="G4878" s="181">
        <v>6179048</v>
      </c>
      <c r="H4878" s="181">
        <v>0</v>
      </c>
      <c r="I4878" s="181">
        <v>0</v>
      </c>
      <c r="J4878" s="181">
        <v>0</v>
      </c>
    </row>
    <row r="4879" spans="2:10">
      <c r="B4879" s="133">
        <v>36044</v>
      </c>
      <c r="C4879">
        <v>6114002521</v>
      </c>
      <c r="D4879">
        <v>60515000</v>
      </c>
      <c r="E4879" s="181">
        <v>0</v>
      </c>
      <c r="F4879" s="181">
        <v>0</v>
      </c>
      <c r="G4879" s="181">
        <v>0</v>
      </c>
      <c r="H4879" s="181">
        <v>0</v>
      </c>
      <c r="I4879" s="181">
        <v>0</v>
      </c>
      <c r="J4879" s="181">
        <v>0</v>
      </c>
    </row>
    <row r="4880" spans="2:10">
      <c r="B4880" s="133">
        <v>36044</v>
      </c>
      <c r="C4880">
        <v>6114002541</v>
      </c>
      <c r="D4880">
        <v>60517000</v>
      </c>
      <c r="E4880" s="181">
        <v>0</v>
      </c>
      <c r="F4880" s="181">
        <v>0</v>
      </c>
      <c r="G4880" s="181">
        <v>0</v>
      </c>
      <c r="H4880" s="181">
        <v>0</v>
      </c>
      <c r="I4880" s="181">
        <v>0</v>
      </c>
      <c r="J4880" s="181">
        <v>0</v>
      </c>
    </row>
    <row r="4881" spans="2:10">
      <c r="B4881" s="133">
        <v>36044</v>
      </c>
      <c r="C4881">
        <v>6114002561</v>
      </c>
      <c r="D4881">
        <v>60518000</v>
      </c>
      <c r="E4881" s="181">
        <v>0</v>
      </c>
      <c r="F4881" s="181">
        <v>0</v>
      </c>
      <c r="G4881" s="181">
        <v>0</v>
      </c>
      <c r="H4881" s="181">
        <v>0</v>
      </c>
      <c r="I4881" s="181">
        <v>0</v>
      </c>
      <c r="J4881" s="181">
        <v>0</v>
      </c>
    </row>
    <row r="4882" spans="2:10">
      <c r="B4882" s="133">
        <v>36044</v>
      </c>
      <c r="C4882">
        <v>6114002581</v>
      </c>
      <c r="D4882">
        <v>60519000</v>
      </c>
      <c r="E4882" s="181">
        <v>907982</v>
      </c>
      <c r="F4882" s="181">
        <v>1251561</v>
      </c>
      <c r="G4882" s="181">
        <v>1878529</v>
      </c>
      <c r="H4882" s="181">
        <v>0</v>
      </c>
      <c r="I4882" s="181">
        <v>0</v>
      </c>
      <c r="J4882" s="181">
        <v>0</v>
      </c>
    </row>
    <row r="4883" spans="2:10">
      <c r="B4883" s="133">
        <v>36044</v>
      </c>
      <c r="C4883">
        <v>6114002601</v>
      </c>
      <c r="D4883">
        <v>60527000</v>
      </c>
      <c r="E4883" s="181">
        <v>539703</v>
      </c>
      <c r="F4883" s="181">
        <v>1496351</v>
      </c>
      <c r="G4883" s="181">
        <v>2134598</v>
      </c>
      <c r="H4883" s="181">
        <v>0</v>
      </c>
      <c r="I4883" s="181">
        <v>0</v>
      </c>
      <c r="J4883" s="181">
        <v>0</v>
      </c>
    </row>
    <row r="4884" spans="2:10">
      <c r="B4884" s="133">
        <v>36044</v>
      </c>
      <c r="C4884">
        <v>6114002621</v>
      </c>
      <c r="D4884">
        <v>60530000</v>
      </c>
      <c r="E4884" s="181">
        <v>0</v>
      </c>
      <c r="F4884" s="181">
        <v>0</v>
      </c>
      <c r="G4884" s="181">
        <v>0</v>
      </c>
      <c r="H4884" s="181">
        <v>0</v>
      </c>
      <c r="I4884" s="181">
        <v>0</v>
      </c>
      <c r="J4884" s="181">
        <v>0</v>
      </c>
    </row>
    <row r="4885" spans="2:10">
      <c r="B4885" s="133">
        <v>36044</v>
      </c>
      <c r="C4885">
        <v>6114002641</v>
      </c>
      <c r="D4885">
        <v>60537000</v>
      </c>
      <c r="E4885" s="181">
        <v>5053576</v>
      </c>
      <c r="F4885" s="181">
        <v>5373175</v>
      </c>
      <c r="G4885" s="181">
        <v>9094904</v>
      </c>
      <c r="H4885" s="181">
        <v>0</v>
      </c>
      <c r="I4885" s="181">
        <v>0</v>
      </c>
      <c r="J4885" s="181">
        <v>0</v>
      </c>
    </row>
    <row r="4886" spans="2:10">
      <c r="B4886" s="133">
        <v>36044</v>
      </c>
      <c r="C4886">
        <v>6114002661</v>
      </c>
      <c r="D4886">
        <v>60540000</v>
      </c>
      <c r="E4886" s="181">
        <v>276658</v>
      </c>
      <c r="F4886" s="181">
        <v>678551</v>
      </c>
      <c r="G4886" s="181">
        <v>1305954</v>
      </c>
      <c r="H4886" s="181">
        <v>0</v>
      </c>
      <c r="I4886" s="181">
        <v>0</v>
      </c>
      <c r="J4886" s="181">
        <v>0</v>
      </c>
    </row>
    <row r="4887" spans="2:10">
      <c r="B4887" s="133">
        <v>36044</v>
      </c>
      <c r="C4887">
        <v>6114001581</v>
      </c>
      <c r="D4887">
        <v>60601000</v>
      </c>
      <c r="E4887" s="181">
        <v>0</v>
      </c>
      <c r="F4887" s="181">
        <v>0</v>
      </c>
      <c r="G4887" s="181">
        <v>0</v>
      </c>
      <c r="H4887" s="181">
        <v>0</v>
      </c>
      <c r="I4887" s="181">
        <v>0</v>
      </c>
      <c r="J4887" s="181">
        <v>0</v>
      </c>
    </row>
    <row r="4888" spans="2:10">
      <c r="B4888" s="133">
        <v>36044</v>
      </c>
      <c r="C4888">
        <v>6114001601</v>
      </c>
      <c r="D4888">
        <v>60602000</v>
      </c>
      <c r="E4888" s="181">
        <v>4387039</v>
      </c>
      <c r="F4888" s="181">
        <v>7533100</v>
      </c>
      <c r="G4888" s="181">
        <v>2957574</v>
      </c>
      <c r="H4888" s="181">
        <v>0</v>
      </c>
      <c r="I4888" s="181">
        <v>0</v>
      </c>
      <c r="J4888" s="181">
        <v>0</v>
      </c>
    </row>
    <row r="4889" spans="2:10">
      <c r="B4889" s="133">
        <v>36044</v>
      </c>
      <c r="C4889">
        <v>6114001621</v>
      </c>
      <c r="D4889">
        <v>60605000</v>
      </c>
      <c r="E4889" s="181">
        <v>0</v>
      </c>
      <c r="F4889" s="181">
        <v>0</v>
      </c>
      <c r="G4889" s="181">
        <v>0</v>
      </c>
      <c r="H4889" s="181">
        <v>0</v>
      </c>
      <c r="I4889" s="181">
        <v>0</v>
      </c>
      <c r="J4889" s="181">
        <v>0</v>
      </c>
    </row>
    <row r="4890" spans="2:10">
      <c r="B4890" s="133">
        <v>36044</v>
      </c>
      <c r="C4890">
        <v>6114001641</v>
      </c>
      <c r="D4890">
        <v>60606000</v>
      </c>
      <c r="E4890" s="181">
        <v>0</v>
      </c>
      <c r="F4890" s="181">
        <v>0</v>
      </c>
      <c r="G4890" s="181">
        <v>0</v>
      </c>
      <c r="H4890" s="181">
        <v>0</v>
      </c>
      <c r="I4890" s="181">
        <v>0</v>
      </c>
      <c r="J4890" s="181">
        <v>0</v>
      </c>
    </row>
    <row r="4891" spans="2:10">
      <c r="B4891" s="133">
        <v>36044</v>
      </c>
      <c r="C4891">
        <v>6114001661</v>
      </c>
      <c r="D4891">
        <v>60607000</v>
      </c>
      <c r="E4891" s="181">
        <v>0</v>
      </c>
      <c r="F4891" s="181">
        <v>0</v>
      </c>
      <c r="G4891" s="181">
        <v>0</v>
      </c>
      <c r="H4891" s="181">
        <v>0</v>
      </c>
      <c r="I4891" s="181">
        <v>0</v>
      </c>
      <c r="J4891" s="181">
        <v>0</v>
      </c>
    </row>
    <row r="4892" spans="2:10">
      <c r="B4892" s="133">
        <v>36044</v>
      </c>
      <c r="C4892">
        <v>6114001681</v>
      </c>
      <c r="D4892">
        <v>60608000</v>
      </c>
      <c r="E4892" s="181">
        <v>0</v>
      </c>
      <c r="F4892" s="181">
        <v>0</v>
      </c>
      <c r="G4892" s="181">
        <v>0</v>
      </c>
      <c r="H4892" s="181">
        <v>0</v>
      </c>
      <c r="I4892" s="181">
        <v>0</v>
      </c>
      <c r="J4892" s="181">
        <v>0</v>
      </c>
    </row>
    <row r="4893" spans="2:10">
      <c r="B4893" s="133">
        <v>36044</v>
      </c>
      <c r="C4893">
        <v>6114001701</v>
      </c>
      <c r="D4893">
        <v>60609000</v>
      </c>
      <c r="E4893" s="181">
        <v>0</v>
      </c>
      <c r="F4893" s="181">
        <v>0</v>
      </c>
      <c r="G4893" s="181">
        <v>0</v>
      </c>
      <c r="H4893" s="181">
        <v>0</v>
      </c>
      <c r="I4893" s="181">
        <v>0</v>
      </c>
      <c r="J4893" s="181">
        <v>0</v>
      </c>
    </row>
    <row r="4894" spans="2:10">
      <c r="B4894" s="133">
        <v>36044</v>
      </c>
      <c r="C4894">
        <v>6114001741</v>
      </c>
      <c r="D4894">
        <v>60612000</v>
      </c>
      <c r="E4894" s="181">
        <v>0</v>
      </c>
      <c r="F4894" s="181">
        <v>0</v>
      </c>
      <c r="G4894" s="181">
        <v>0</v>
      </c>
      <c r="H4894" s="181">
        <v>0</v>
      </c>
      <c r="I4894" s="181">
        <v>0</v>
      </c>
      <c r="J4894" s="181">
        <v>0</v>
      </c>
    </row>
    <row r="4895" spans="2:10">
      <c r="B4895" s="133">
        <v>36044</v>
      </c>
      <c r="C4895">
        <v>6114001761</v>
      </c>
      <c r="D4895">
        <v>60613000</v>
      </c>
      <c r="E4895" s="181">
        <v>0</v>
      </c>
      <c r="F4895" s="181">
        <v>0</v>
      </c>
      <c r="G4895" s="181">
        <v>0</v>
      </c>
      <c r="H4895" s="181">
        <v>0</v>
      </c>
      <c r="I4895" s="181">
        <v>0</v>
      </c>
      <c r="J4895" s="181">
        <v>0</v>
      </c>
    </row>
    <row r="4896" spans="2:10">
      <c r="B4896" s="133">
        <v>36044</v>
      </c>
      <c r="C4896">
        <v>6114001781</v>
      </c>
      <c r="D4896">
        <v>60615000</v>
      </c>
      <c r="E4896" s="181">
        <v>0</v>
      </c>
      <c r="F4896" s="181">
        <v>0</v>
      </c>
      <c r="G4896" s="181">
        <v>0</v>
      </c>
      <c r="H4896" s="181">
        <v>0</v>
      </c>
      <c r="I4896" s="181">
        <v>0</v>
      </c>
      <c r="J4896" s="181">
        <v>0</v>
      </c>
    </row>
    <row r="4897" spans="2:10">
      <c r="B4897" s="133">
        <v>36044</v>
      </c>
      <c r="C4897">
        <v>6114001801</v>
      </c>
      <c r="D4897">
        <v>60617000</v>
      </c>
      <c r="E4897" s="181">
        <v>0</v>
      </c>
      <c r="F4897" s="181">
        <v>0</v>
      </c>
      <c r="G4897" s="181">
        <v>0</v>
      </c>
      <c r="H4897" s="181">
        <v>0</v>
      </c>
      <c r="I4897" s="181">
        <v>0</v>
      </c>
      <c r="J4897" s="181">
        <v>0</v>
      </c>
    </row>
    <row r="4898" spans="2:10">
      <c r="B4898" s="133">
        <v>36044</v>
      </c>
      <c r="C4898">
        <v>6114001821</v>
      </c>
      <c r="D4898">
        <v>60618000</v>
      </c>
      <c r="E4898" s="181">
        <v>0</v>
      </c>
      <c r="F4898" s="181">
        <v>0</v>
      </c>
      <c r="G4898" s="181">
        <v>0</v>
      </c>
      <c r="H4898" s="181">
        <v>0</v>
      </c>
      <c r="I4898" s="181">
        <v>0</v>
      </c>
      <c r="J4898" s="181">
        <v>0</v>
      </c>
    </row>
    <row r="4899" spans="2:10">
      <c r="B4899" s="133">
        <v>36044</v>
      </c>
      <c r="C4899">
        <v>6114001841</v>
      </c>
      <c r="D4899">
        <v>60619000</v>
      </c>
      <c r="E4899" s="181">
        <v>0</v>
      </c>
      <c r="F4899" s="181">
        <v>0</v>
      </c>
      <c r="G4899" s="181">
        <v>0</v>
      </c>
      <c r="H4899" s="181">
        <v>0</v>
      </c>
      <c r="I4899" s="181">
        <v>0</v>
      </c>
      <c r="J4899" s="181">
        <v>0</v>
      </c>
    </row>
    <row r="4900" spans="2:10">
      <c r="B4900" s="133">
        <v>36044</v>
      </c>
      <c r="C4900">
        <v>6114001861</v>
      </c>
      <c r="D4900">
        <v>60622000</v>
      </c>
      <c r="E4900" s="181">
        <v>0</v>
      </c>
      <c r="F4900" s="181">
        <v>0</v>
      </c>
      <c r="G4900" s="181">
        <v>0</v>
      </c>
      <c r="H4900" s="181">
        <v>0</v>
      </c>
      <c r="I4900" s="181">
        <v>0</v>
      </c>
      <c r="J4900" s="181">
        <v>0</v>
      </c>
    </row>
    <row r="4901" spans="2:10">
      <c r="B4901" s="133">
        <v>36044</v>
      </c>
      <c r="C4901">
        <v>6114001881</v>
      </c>
      <c r="D4901">
        <v>60623000</v>
      </c>
      <c r="E4901" s="181">
        <v>0</v>
      </c>
      <c r="F4901" s="181">
        <v>0</v>
      </c>
      <c r="G4901" s="181">
        <v>0</v>
      </c>
      <c r="H4901" s="181">
        <v>0</v>
      </c>
      <c r="I4901" s="181">
        <v>0</v>
      </c>
      <c r="J4901" s="181">
        <v>0</v>
      </c>
    </row>
    <row r="4902" spans="2:10">
      <c r="B4902" s="133">
        <v>36044</v>
      </c>
      <c r="C4902">
        <v>6114001901</v>
      </c>
      <c r="D4902">
        <v>60624000</v>
      </c>
      <c r="E4902" s="181">
        <v>0</v>
      </c>
      <c r="F4902" s="181">
        <v>0</v>
      </c>
      <c r="G4902" s="181">
        <v>0</v>
      </c>
      <c r="H4902" s="181">
        <v>0</v>
      </c>
      <c r="I4902" s="181">
        <v>0</v>
      </c>
      <c r="J4902" s="181">
        <v>0</v>
      </c>
    </row>
    <row r="4903" spans="2:10">
      <c r="B4903" s="133">
        <v>36044</v>
      </c>
      <c r="C4903">
        <v>6114001921</v>
      </c>
      <c r="D4903">
        <v>60625000</v>
      </c>
      <c r="E4903" s="181">
        <v>0</v>
      </c>
      <c r="F4903" s="181">
        <v>0</v>
      </c>
      <c r="G4903" s="181">
        <v>0</v>
      </c>
      <c r="H4903" s="181">
        <v>0</v>
      </c>
      <c r="I4903" s="181">
        <v>0</v>
      </c>
      <c r="J4903" s="181">
        <v>0</v>
      </c>
    </row>
    <row r="4904" spans="2:10">
      <c r="B4904" s="133">
        <v>36044</v>
      </c>
      <c r="C4904">
        <v>6114001941</v>
      </c>
      <c r="D4904">
        <v>60626000</v>
      </c>
      <c r="E4904" s="181">
        <v>0</v>
      </c>
      <c r="F4904" s="181">
        <v>0</v>
      </c>
      <c r="G4904" s="181">
        <v>0</v>
      </c>
      <c r="H4904" s="181">
        <v>0</v>
      </c>
      <c r="I4904" s="181">
        <v>0</v>
      </c>
      <c r="J4904" s="181">
        <v>0</v>
      </c>
    </row>
    <row r="4905" spans="2:10">
      <c r="B4905" s="133">
        <v>36044</v>
      </c>
      <c r="C4905">
        <v>6114001961</v>
      </c>
      <c r="D4905">
        <v>60627000</v>
      </c>
      <c r="E4905" s="181">
        <v>0</v>
      </c>
      <c r="F4905" s="181">
        <v>0</v>
      </c>
      <c r="G4905" s="181">
        <v>0</v>
      </c>
      <c r="H4905" s="181">
        <v>0</v>
      </c>
      <c r="I4905" s="181">
        <v>0</v>
      </c>
      <c r="J4905" s="181">
        <v>0</v>
      </c>
    </row>
    <row r="4906" spans="2:10">
      <c r="B4906" s="133">
        <v>36044</v>
      </c>
      <c r="C4906">
        <v>6114001981</v>
      </c>
      <c r="D4906">
        <v>60630000</v>
      </c>
      <c r="E4906" s="181">
        <v>0</v>
      </c>
      <c r="F4906" s="181">
        <v>0</v>
      </c>
      <c r="G4906" s="181">
        <v>0</v>
      </c>
      <c r="H4906" s="181">
        <v>0</v>
      </c>
      <c r="I4906" s="181">
        <v>0</v>
      </c>
      <c r="J4906" s="181">
        <v>0</v>
      </c>
    </row>
    <row r="4907" spans="2:10">
      <c r="B4907" s="133">
        <v>36044</v>
      </c>
      <c r="C4907">
        <v>6114002001</v>
      </c>
      <c r="D4907">
        <v>60631000</v>
      </c>
      <c r="E4907" s="181">
        <v>0</v>
      </c>
      <c r="F4907" s="181">
        <v>0</v>
      </c>
      <c r="G4907" s="181">
        <v>0</v>
      </c>
      <c r="H4907" s="181">
        <v>0</v>
      </c>
      <c r="I4907" s="181">
        <v>0</v>
      </c>
      <c r="J4907" s="181">
        <v>0</v>
      </c>
    </row>
    <row r="4908" spans="2:10">
      <c r="B4908" s="133">
        <v>36044</v>
      </c>
      <c r="C4908">
        <v>6114002021</v>
      </c>
      <c r="D4908">
        <v>60632000</v>
      </c>
      <c r="E4908" s="181">
        <v>0</v>
      </c>
      <c r="F4908" s="181">
        <v>0</v>
      </c>
      <c r="G4908" s="181">
        <v>0</v>
      </c>
      <c r="H4908" s="181">
        <v>0</v>
      </c>
      <c r="I4908" s="181">
        <v>0</v>
      </c>
      <c r="J4908" s="181">
        <v>0</v>
      </c>
    </row>
    <row r="4909" spans="2:10">
      <c r="B4909" s="133">
        <v>36044</v>
      </c>
      <c r="C4909">
        <v>6114002041</v>
      </c>
      <c r="D4909">
        <v>60633000</v>
      </c>
      <c r="E4909" s="181">
        <v>0</v>
      </c>
      <c r="F4909" s="181">
        <v>0</v>
      </c>
      <c r="G4909" s="181">
        <v>0</v>
      </c>
      <c r="H4909" s="181">
        <v>0</v>
      </c>
      <c r="I4909" s="181">
        <v>0</v>
      </c>
      <c r="J4909" s="181">
        <v>0</v>
      </c>
    </row>
    <row r="4910" spans="2:10">
      <c r="B4910" s="133">
        <v>36044</v>
      </c>
      <c r="C4910">
        <v>6114002061</v>
      </c>
      <c r="D4910">
        <v>60634000</v>
      </c>
      <c r="E4910" s="181">
        <v>0</v>
      </c>
      <c r="F4910" s="181">
        <v>0</v>
      </c>
      <c r="G4910" s="181">
        <v>0</v>
      </c>
      <c r="H4910" s="181">
        <v>0</v>
      </c>
      <c r="I4910" s="181">
        <v>0</v>
      </c>
      <c r="J4910" s="181">
        <v>0</v>
      </c>
    </row>
    <row r="4911" spans="2:10">
      <c r="B4911" s="133">
        <v>36044</v>
      </c>
      <c r="C4911">
        <v>6114002081</v>
      </c>
      <c r="D4911">
        <v>60635000</v>
      </c>
      <c r="E4911" s="181">
        <v>2568855</v>
      </c>
      <c r="F4911" s="181">
        <v>3340390</v>
      </c>
      <c r="G4911" s="181">
        <v>2573738</v>
      </c>
      <c r="H4911" s="181">
        <v>0</v>
      </c>
      <c r="I4911" s="181">
        <v>0</v>
      </c>
      <c r="J4911" s="181">
        <v>0</v>
      </c>
    </row>
    <row r="4912" spans="2:10">
      <c r="B4912" s="133">
        <v>36044</v>
      </c>
      <c r="C4912">
        <v>6114002101</v>
      </c>
      <c r="D4912">
        <v>60636000</v>
      </c>
      <c r="E4912" s="181">
        <v>0</v>
      </c>
      <c r="F4912" s="181">
        <v>0</v>
      </c>
      <c r="G4912" s="181">
        <v>0</v>
      </c>
      <c r="H4912" s="181">
        <v>0</v>
      </c>
      <c r="I4912" s="181">
        <v>0</v>
      </c>
      <c r="J4912" s="181">
        <v>0</v>
      </c>
    </row>
    <row r="4913" spans="2:10">
      <c r="B4913" s="133">
        <v>36044</v>
      </c>
      <c r="C4913">
        <v>6114002121</v>
      </c>
      <c r="D4913">
        <v>60640000</v>
      </c>
      <c r="E4913" s="181">
        <v>0</v>
      </c>
      <c r="F4913" s="181">
        <v>0</v>
      </c>
      <c r="G4913" s="181">
        <v>0</v>
      </c>
      <c r="H4913" s="181">
        <v>0</v>
      </c>
      <c r="I4913" s="181">
        <v>0</v>
      </c>
      <c r="J4913" s="181">
        <v>0</v>
      </c>
    </row>
    <row r="4914" spans="2:10">
      <c r="B4914" s="133">
        <v>36044</v>
      </c>
      <c r="C4914">
        <v>6114002141</v>
      </c>
      <c r="D4914">
        <v>60641000</v>
      </c>
      <c r="E4914" s="181">
        <v>548952</v>
      </c>
      <c r="F4914" s="181">
        <v>752715</v>
      </c>
      <c r="G4914" s="181">
        <v>2503865</v>
      </c>
      <c r="H4914" s="181">
        <v>0</v>
      </c>
      <c r="I4914" s="181">
        <v>0</v>
      </c>
      <c r="J4914" s="181">
        <v>0</v>
      </c>
    </row>
    <row r="4915" spans="2:10">
      <c r="B4915" s="133">
        <v>36044</v>
      </c>
      <c r="C4915">
        <v>6114002161</v>
      </c>
      <c r="D4915">
        <v>60642000</v>
      </c>
      <c r="E4915" s="181">
        <v>0</v>
      </c>
      <c r="F4915" s="181">
        <v>0</v>
      </c>
      <c r="G4915" s="181">
        <v>0</v>
      </c>
      <c r="H4915" s="181">
        <v>0</v>
      </c>
      <c r="I4915" s="181">
        <v>0</v>
      </c>
      <c r="J4915" s="181">
        <v>0</v>
      </c>
    </row>
    <row r="4916" spans="2:10">
      <c r="B4916" s="133">
        <v>36044</v>
      </c>
      <c r="C4916">
        <v>6114002181</v>
      </c>
      <c r="D4916">
        <v>60644000</v>
      </c>
      <c r="E4916" s="181">
        <v>0</v>
      </c>
      <c r="F4916" s="181">
        <v>0</v>
      </c>
      <c r="G4916" s="181">
        <v>0</v>
      </c>
      <c r="H4916" s="181">
        <v>0</v>
      </c>
      <c r="I4916" s="181">
        <v>0</v>
      </c>
      <c r="J4916" s="181">
        <v>0</v>
      </c>
    </row>
    <row r="4917" spans="2:10">
      <c r="B4917" s="133">
        <v>36044</v>
      </c>
      <c r="C4917">
        <v>6114002201</v>
      </c>
      <c r="D4917">
        <v>60645000</v>
      </c>
      <c r="E4917" s="181">
        <v>0</v>
      </c>
      <c r="F4917" s="181">
        <v>0</v>
      </c>
      <c r="G4917" s="181">
        <v>0</v>
      </c>
      <c r="H4917" s="181">
        <v>0</v>
      </c>
      <c r="I4917" s="181">
        <v>0</v>
      </c>
      <c r="J4917" s="181">
        <v>0</v>
      </c>
    </row>
    <row r="4918" spans="2:10">
      <c r="B4918" s="133">
        <v>36044</v>
      </c>
      <c r="C4918">
        <v>6114002221</v>
      </c>
      <c r="D4918">
        <v>60647000</v>
      </c>
      <c r="E4918" s="181">
        <v>0</v>
      </c>
      <c r="F4918" s="181">
        <v>0</v>
      </c>
      <c r="G4918" s="181">
        <v>0</v>
      </c>
      <c r="H4918" s="181">
        <v>0</v>
      </c>
      <c r="I4918" s="181">
        <v>0</v>
      </c>
      <c r="J4918" s="181">
        <v>0</v>
      </c>
    </row>
    <row r="4919" spans="2:10">
      <c r="B4919" s="133">
        <v>36044</v>
      </c>
      <c r="C4919">
        <v>6114002241</v>
      </c>
      <c r="D4919">
        <v>60648000</v>
      </c>
      <c r="E4919" s="181">
        <v>0</v>
      </c>
      <c r="F4919" s="181">
        <v>0</v>
      </c>
      <c r="G4919" s="181">
        <v>0</v>
      </c>
      <c r="H4919" s="181">
        <v>0</v>
      </c>
      <c r="I4919" s="181">
        <v>0</v>
      </c>
      <c r="J4919" s="181">
        <v>0</v>
      </c>
    </row>
    <row r="4920" spans="2:10">
      <c r="B4920" s="133">
        <v>36044</v>
      </c>
      <c r="C4920">
        <v>6114002261</v>
      </c>
      <c r="D4920">
        <v>60650000</v>
      </c>
      <c r="E4920" s="181">
        <v>381710</v>
      </c>
      <c r="F4920" s="181">
        <v>1325446</v>
      </c>
      <c r="G4920" s="181">
        <v>1842446</v>
      </c>
      <c r="H4920" s="181">
        <v>0</v>
      </c>
      <c r="I4920" s="181">
        <v>0</v>
      </c>
      <c r="J4920" s="181">
        <v>0</v>
      </c>
    </row>
    <row r="4921" spans="2:10">
      <c r="B4921" s="133">
        <v>36044</v>
      </c>
      <c r="C4921">
        <v>6114002281</v>
      </c>
      <c r="D4921">
        <v>60651000</v>
      </c>
      <c r="E4921" s="181">
        <v>0</v>
      </c>
      <c r="F4921" s="181">
        <v>0</v>
      </c>
      <c r="G4921" s="181">
        <v>0</v>
      </c>
      <c r="H4921" s="181">
        <v>0</v>
      </c>
      <c r="I4921" s="181">
        <v>0</v>
      </c>
      <c r="J4921" s="181">
        <v>0</v>
      </c>
    </row>
    <row r="4922" spans="2:10">
      <c r="B4922" s="133">
        <v>36044</v>
      </c>
      <c r="C4922">
        <v>6114002301</v>
      </c>
      <c r="D4922">
        <v>60652000</v>
      </c>
      <c r="E4922" s="181">
        <v>0</v>
      </c>
      <c r="F4922" s="181">
        <v>0</v>
      </c>
      <c r="G4922" s="181">
        <v>0</v>
      </c>
      <c r="H4922" s="181">
        <v>0</v>
      </c>
      <c r="I4922" s="181">
        <v>0</v>
      </c>
      <c r="J4922" s="181">
        <v>0</v>
      </c>
    </row>
    <row r="4923" spans="2:10">
      <c r="B4923" s="133">
        <v>36044</v>
      </c>
      <c r="C4923">
        <v>6114002321</v>
      </c>
      <c r="D4923">
        <v>60653000</v>
      </c>
      <c r="E4923" s="181">
        <v>0</v>
      </c>
      <c r="F4923" s="181">
        <v>0</v>
      </c>
      <c r="G4923" s="181">
        <v>0</v>
      </c>
      <c r="H4923" s="181">
        <v>0</v>
      </c>
      <c r="I4923" s="181">
        <v>0</v>
      </c>
      <c r="J4923" s="181">
        <v>0</v>
      </c>
    </row>
    <row r="4924" spans="2:10">
      <c r="B4924" s="133">
        <v>36044</v>
      </c>
      <c r="C4924">
        <v>6114002341</v>
      </c>
      <c r="D4924">
        <v>60654000</v>
      </c>
      <c r="E4924" s="181">
        <v>0</v>
      </c>
      <c r="F4924" s="181">
        <v>0</v>
      </c>
      <c r="G4924" s="181">
        <v>0</v>
      </c>
      <c r="H4924" s="181">
        <v>0</v>
      </c>
      <c r="I4924" s="181">
        <v>0</v>
      </c>
      <c r="J4924" s="181">
        <v>0</v>
      </c>
    </row>
    <row r="4925" spans="2:10">
      <c r="B4925" s="133">
        <v>36044</v>
      </c>
      <c r="C4925">
        <v>6114002361</v>
      </c>
      <c r="D4925">
        <v>60655000</v>
      </c>
      <c r="E4925" s="181">
        <v>0</v>
      </c>
      <c r="F4925" s="181">
        <v>0</v>
      </c>
      <c r="G4925" s="181">
        <v>0</v>
      </c>
      <c r="H4925" s="181">
        <v>0</v>
      </c>
      <c r="I4925" s="181">
        <v>0</v>
      </c>
      <c r="J4925" s="181">
        <v>0</v>
      </c>
    </row>
    <row r="4926" spans="2:10">
      <c r="B4926" s="133">
        <v>36044</v>
      </c>
      <c r="C4926">
        <v>6114002381</v>
      </c>
      <c r="D4926">
        <v>60656000</v>
      </c>
      <c r="E4926" s="181">
        <v>0</v>
      </c>
      <c r="F4926" s="181">
        <v>0</v>
      </c>
      <c r="G4926" s="181">
        <v>0</v>
      </c>
      <c r="H4926" s="181">
        <v>0</v>
      </c>
      <c r="I4926" s="181">
        <v>0</v>
      </c>
      <c r="J4926" s="181">
        <v>0</v>
      </c>
    </row>
    <row r="4927" spans="2:10">
      <c r="B4927" s="133">
        <v>36044</v>
      </c>
      <c r="C4927">
        <v>6114002401</v>
      </c>
      <c r="D4927">
        <v>60657000</v>
      </c>
      <c r="E4927" s="181">
        <v>0</v>
      </c>
      <c r="F4927" s="181">
        <v>0</v>
      </c>
      <c r="G4927" s="181">
        <v>0</v>
      </c>
      <c r="H4927" s="181">
        <v>0</v>
      </c>
      <c r="I4927" s="181">
        <v>0</v>
      </c>
      <c r="J4927" s="181">
        <v>0</v>
      </c>
    </row>
    <row r="4928" spans="2:10">
      <c r="B4928" s="133">
        <v>36044</v>
      </c>
      <c r="C4928">
        <v>6114002421</v>
      </c>
      <c r="D4928">
        <v>60658000</v>
      </c>
      <c r="E4928" s="181">
        <v>0</v>
      </c>
      <c r="F4928" s="181">
        <v>0</v>
      </c>
      <c r="G4928" s="181">
        <v>0</v>
      </c>
      <c r="H4928" s="181">
        <v>0</v>
      </c>
      <c r="I4928" s="181">
        <v>0</v>
      </c>
      <c r="J4928" s="181">
        <v>0</v>
      </c>
    </row>
    <row r="4929" spans="2:10">
      <c r="B4929" s="133">
        <v>36044</v>
      </c>
      <c r="C4929">
        <v>6114001721</v>
      </c>
      <c r="D4929">
        <v>60659000</v>
      </c>
      <c r="E4929" s="181">
        <v>0</v>
      </c>
      <c r="F4929" s="181">
        <v>0</v>
      </c>
      <c r="G4929" s="181">
        <v>0</v>
      </c>
      <c r="H4929" s="181">
        <v>0</v>
      </c>
      <c r="I4929" s="181">
        <v>0</v>
      </c>
      <c r="J4929" s="181">
        <v>0</v>
      </c>
    </row>
    <row r="4930" spans="2:10">
      <c r="B4930" s="133">
        <v>36045</v>
      </c>
      <c r="C4930">
        <v>60</v>
      </c>
      <c r="D4930">
        <v>60000000</v>
      </c>
      <c r="E4930" s="181">
        <v>1932732</v>
      </c>
      <c r="F4930" s="181">
        <v>1694798</v>
      </c>
      <c r="G4930" s="181">
        <v>1067573</v>
      </c>
      <c r="H4930" s="181">
        <v>0</v>
      </c>
      <c r="I4930" s="181">
        <v>0</v>
      </c>
      <c r="J4930" s="181">
        <v>0</v>
      </c>
    </row>
    <row r="4931" spans="2:10">
      <c r="B4931" s="133">
        <v>36045</v>
      </c>
      <c r="C4931">
        <v>6114002441</v>
      </c>
      <c r="D4931">
        <v>60501000</v>
      </c>
      <c r="E4931" s="181">
        <v>0</v>
      </c>
      <c r="F4931" s="181">
        <v>0</v>
      </c>
      <c r="G4931" s="181">
        <v>0</v>
      </c>
      <c r="H4931" s="181">
        <v>0</v>
      </c>
      <c r="I4931" s="181">
        <v>0</v>
      </c>
      <c r="J4931" s="181">
        <v>0</v>
      </c>
    </row>
    <row r="4932" spans="2:10">
      <c r="B4932" s="133">
        <v>36045</v>
      </c>
      <c r="C4932">
        <v>6114002461</v>
      </c>
      <c r="D4932">
        <v>60504000</v>
      </c>
      <c r="E4932" s="181">
        <v>0</v>
      </c>
      <c r="F4932" s="181">
        <v>0</v>
      </c>
      <c r="G4932" s="181">
        <v>0</v>
      </c>
      <c r="H4932" s="181">
        <v>0</v>
      </c>
      <c r="I4932" s="181">
        <v>0</v>
      </c>
      <c r="J4932" s="181">
        <v>0</v>
      </c>
    </row>
    <row r="4933" spans="2:10">
      <c r="B4933" s="133">
        <v>36045</v>
      </c>
      <c r="C4933">
        <v>6114002481</v>
      </c>
      <c r="D4933">
        <v>60507000</v>
      </c>
      <c r="E4933" s="181">
        <v>0</v>
      </c>
      <c r="F4933" s="181">
        <v>0</v>
      </c>
      <c r="G4933" s="181">
        <v>0</v>
      </c>
      <c r="H4933" s="181">
        <v>0</v>
      </c>
      <c r="I4933" s="181">
        <v>0</v>
      </c>
      <c r="J4933" s="181">
        <v>0</v>
      </c>
    </row>
    <row r="4934" spans="2:10">
      <c r="B4934" s="133">
        <v>36045</v>
      </c>
      <c r="C4934">
        <v>6114002501</v>
      </c>
      <c r="D4934">
        <v>60512000</v>
      </c>
      <c r="E4934" s="181">
        <v>0</v>
      </c>
      <c r="F4934" s="181">
        <v>0</v>
      </c>
      <c r="G4934" s="181">
        <v>0</v>
      </c>
      <c r="H4934" s="181">
        <v>0</v>
      </c>
      <c r="I4934" s="181">
        <v>0</v>
      </c>
      <c r="J4934" s="181">
        <v>0</v>
      </c>
    </row>
    <row r="4935" spans="2:10">
      <c r="B4935" s="133">
        <v>36045</v>
      </c>
      <c r="C4935">
        <v>6114002521</v>
      </c>
      <c r="D4935">
        <v>60515000</v>
      </c>
      <c r="E4935" s="181">
        <v>0</v>
      </c>
      <c r="F4935" s="181">
        <v>0</v>
      </c>
      <c r="G4935" s="181">
        <v>0</v>
      </c>
      <c r="H4935" s="181">
        <v>0</v>
      </c>
      <c r="I4935" s="181">
        <v>0</v>
      </c>
      <c r="J4935" s="181">
        <v>0</v>
      </c>
    </row>
    <row r="4936" spans="2:10">
      <c r="B4936" s="133">
        <v>36045</v>
      </c>
      <c r="C4936">
        <v>6114002541</v>
      </c>
      <c r="D4936">
        <v>60517000</v>
      </c>
      <c r="E4936" s="181">
        <v>0</v>
      </c>
      <c r="F4936" s="181">
        <v>0</v>
      </c>
      <c r="G4936" s="181">
        <v>0</v>
      </c>
      <c r="H4936" s="181">
        <v>0</v>
      </c>
      <c r="I4936" s="181">
        <v>0</v>
      </c>
      <c r="J4936" s="181">
        <v>0</v>
      </c>
    </row>
    <row r="4937" spans="2:10">
      <c r="B4937" s="133">
        <v>36045</v>
      </c>
      <c r="C4937">
        <v>6114002561</v>
      </c>
      <c r="D4937">
        <v>60518000</v>
      </c>
      <c r="E4937" s="181">
        <v>0</v>
      </c>
      <c r="F4937" s="181">
        <v>0</v>
      </c>
      <c r="G4937" s="181">
        <v>0</v>
      </c>
      <c r="H4937" s="181">
        <v>0</v>
      </c>
      <c r="I4937" s="181">
        <v>0</v>
      </c>
      <c r="J4937" s="181">
        <v>0</v>
      </c>
    </row>
    <row r="4938" spans="2:10">
      <c r="B4938" s="133">
        <v>36045</v>
      </c>
      <c r="C4938">
        <v>6114002581</v>
      </c>
      <c r="D4938">
        <v>60519000</v>
      </c>
      <c r="E4938" s="181">
        <v>0</v>
      </c>
      <c r="F4938" s="181">
        <v>0</v>
      </c>
      <c r="G4938" s="181">
        <v>0</v>
      </c>
      <c r="H4938" s="181">
        <v>0</v>
      </c>
      <c r="I4938" s="181">
        <v>0</v>
      </c>
      <c r="J4938" s="181">
        <v>0</v>
      </c>
    </row>
    <row r="4939" spans="2:10">
      <c r="B4939" s="133">
        <v>36045</v>
      </c>
      <c r="C4939">
        <v>6114002601</v>
      </c>
      <c r="D4939">
        <v>60527000</v>
      </c>
      <c r="E4939" s="181">
        <v>0</v>
      </c>
      <c r="F4939" s="181">
        <v>0</v>
      </c>
      <c r="G4939" s="181">
        <v>0</v>
      </c>
      <c r="H4939" s="181">
        <v>0</v>
      </c>
      <c r="I4939" s="181">
        <v>0</v>
      </c>
      <c r="J4939" s="181">
        <v>0</v>
      </c>
    </row>
    <row r="4940" spans="2:10">
      <c r="B4940" s="133">
        <v>36045</v>
      </c>
      <c r="C4940">
        <v>6114002621</v>
      </c>
      <c r="D4940">
        <v>60530000</v>
      </c>
      <c r="E4940" s="181">
        <v>0</v>
      </c>
      <c r="F4940" s="181">
        <v>0</v>
      </c>
      <c r="G4940" s="181">
        <v>0</v>
      </c>
      <c r="H4940" s="181">
        <v>0</v>
      </c>
      <c r="I4940" s="181">
        <v>0</v>
      </c>
      <c r="J4940" s="181">
        <v>0</v>
      </c>
    </row>
    <row r="4941" spans="2:10">
      <c r="B4941" s="133">
        <v>36045</v>
      </c>
      <c r="C4941">
        <v>6114002641</v>
      </c>
      <c r="D4941">
        <v>60537000</v>
      </c>
      <c r="E4941" s="181">
        <v>0</v>
      </c>
      <c r="F4941" s="181">
        <v>0</v>
      </c>
      <c r="G4941" s="181">
        <v>0</v>
      </c>
      <c r="H4941" s="181">
        <v>0</v>
      </c>
      <c r="I4941" s="181">
        <v>0</v>
      </c>
      <c r="J4941" s="181">
        <v>0</v>
      </c>
    </row>
    <row r="4942" spans="2:10">
      <c r="B4942" s="133">
        <v>36045</v>
      </c>
      <c r="C4942">
        <v>6114002661</v>
      </c>
      <c r="D4942">
        <v>60540000</v>
      </c>
      <c r="E4942" s="181">
        <v>0</v>
      </c>
      <c r="F4942" s="181">
        <v>0</v>
      </c>
      <c r="G4942" s="181">
        <v>0</v>
      </c>
      <c r="H4942" s="181">
        <v>0</v>
      </c>
      <c r="I4942" s="181">
        <v>0</v>
      </c>
      <c r="J4942" s="181">
        <v>0</v>
      </c>
    </row>
    <row r="4943" spans="2:10">
      <c r="B4943" s="133">
        <v>36045</v>
      </c>
      <c r="C4943">
        <v>6114001581</v>
      </c>
      <c r="D4943">
        <v>60601000</v>
      </c>
      <c r="E4943" s="181">
        <v>0</v>
      </c>
      <c r="F4943" s="181">
        <v>0</v>
      </c>
      <c r="G4943" s="181">
        <v>0</v>
      </c>
      <c r="H4943" s="181">
        <v>0</v>
      </c>
      <c r="I4943" s="181">
        <v>0</v>
      </c>
      <c r="J4943" s="181">
        <v>0</v>
      </c>
    </row>
    <row r="4944" spans="2:10">
      <c r="B4944" s="133">
        <v>36045</v>
      </c>
      <c r="C4944">
        <v>6114001601</v>
      </c>
      <c r="D4944">
        <v>60602000</v>
      </c>
      <c r="E4944" s="181">
        <v>0</v>
      </c>
      <c r="F4944" s="181">
        <v>0</v>
      </c>
      <c r="G4944" s="181">
        <v>0</v>
      </c>
      <c r="H4944" s="181">
        <v>0</v>
      </c>
      <c r="I4944" s="181">
        <v>0</v>
      </c>
      <c r="J4944" s="181">
        <v>0</v>
      </c>
    </row>
    <row r="4945" spans="2:10">
      <c r="B4945" s="133">
        <v>36045</v>
      </c>
      <c r="C4945">
        <v>6114001621</v>
      </c>
      <c r="D4945">
        <v>60605000</v>
      </c>
      <c r="E4945" s="181">
        <v>0</v>
      </c>
      <c r="F4945" s="181">
        <v>0</v>
      </c>
      <c r="G4945" s="181">
        <v>0</v>
      </c>
      <c r="H4945" s="181">
        <v>0</v>
      </c>
      <c r="I4945" s="181">
        <v>0</v>
      </c>
      <c r="J4945" s="181">
        <v>0</v>
      </c>
    </row>
    <row r="4946" spans="2:10">
      <c r="B4946" s="133">
        <v>36045</v>
      </c>
      <c r="C4946">
        <v>6114001641</v>
      </c>
      <c r="D4946">
        <v>60606000</v>
      </c>
      <c r="E4946" s="181">
        <v>0</v>
      </c>
      <c r="F4946" s="181">
        <v>0</v>
      </c>
      <c r="G4946" s="181">
        <v>0</v>
      </c>
      <c r="H4946" s="181">
        <v>0</v>
      </c>
      <c r="I4946" s="181">
        <v>0</v>
      </c>
      <c r="J4946" s="181">
        <v>0</v>
      </c>
    </row>
    <row r="4947" spans="2:10">
      <c r="B4947" s="133">
        <v>36045</v>
      </c>
      <c r="C4947">
        <v>6114001661</v>
      </c>
      <c r="D4947">
        <v>60607000</v>
      </c>
      <c r="E4947" s="181">
        <v>0</v>
      </c>
      <c r="F4947" s="181">
        <v>0</v>
      </c>
      <c r="G4947" s="181">
        <v>0</v>
      </c>
      <c r="H4947" s="181">
        <v>0</v>
      </c>
      <c r="I4947" s="181">
        <v>0</v>
      </c>
      <c r="J4947" s="181">
        <v>0</v>
      </c>
    </row>
    <row r="4948" spans="2:10">
      <c r="B4948" s="133">
        <v>36045</v>
      </c>
      <c r="C4948">
        <v>6114001681</v>
      </c>
      <c r="D4948">
        <v>60608000</v>
      </c>
      <c r="E4948" s="181">
        <v>0</v>
      </c>
      <c r="F4948" s="181">
        <v>0</v>
      </c>
      <c r="G4948" s="181">
        <v>0</v>
      </c>
      <c r="H4948" s="181">
        <v>0</v>
      </c>
      <c r="I4948" s="181">
        <v>0</v>
      </c>
      <c r="J4948" s="181">
        <v>0</v>
      </c>
    </row>
    <row r="4949" spans="2:10">
      <c r="B4949" s="133">
        <v>36045</v>
      </c>
      <c r="C4949">
        <v>6114001701</v>
      </c>
      <c r="D4949">
        <v>60609000</v>
      </c>
      <c r="E4949" s="181">
        <v>0</v>
      </c>
      <c r="F4949" s="181">
        <v>0</v>
      </c>
      <c r="G4949" s="181">
        <v>0</v>
      </c>
      <c r="H4949" s="181">
        <v>0</v>
      </c>
      <c r="I4949" s="181">
        <v>0</v>
      </c>
      <c r="J4949" s="181">
        <v>0</v>
      </c>
    </row>
    <row r="4950" spans="2:10">
      <c r="B4950" s="133">
        <v>36045</v>
      </c>
      <c r="C4950">
        <v>6114001741</v>
      </c>
      <c r="D4950">
        <v>60612000</v>
      </c>
      <c r="E4950" s="181">
        <v>0</v>
      </c>
      <c r="F4950" s="181">
        <v>0</v>
      </c>
      <c r="G4950" s="181">
        <v>0</v>
      </c>
      <c r="H4950" s="181">
        <v>0</v>
      </c>
      <c r="I4950" s="181">
        <v>0</v>
      </c>
      <c r="J4950" s="181">
        <v>0</v>
      </c>
    </row>
    <row r="4951" spans="2:10">
      <c r="B4951" s="133">
        <v>36045</v>
      </c>
      <c r="C4951">
        <v>6114001761</v>
      </c>
      <c r="D4951">
        <v>60613000</v>
      </c>
      <c r="E4951" s="181">
        <v>0</v>
      </c>
      <c r="F4951" s="181">
        <v>0</v>
      </c>
      <c r="G4951" s="181">
        <v>0</v>
      </c>
      <c r="H4951" s="181">
        <v>0</v>
      </c>
      <c r="I4951" s="181">
        <v>0</v>
      </c>
      <c r="J4951" s="181">
        <v>0</v>
      </c>
    </row>
    <row r="4952" spans="2:10">
      <c r="B4952" s="133">
        <v>36045</v>
      </c>
      <c r="C4952">
        <v>6114001781</v>
      </c>
      <c r="D4952">
        <v>60615000</v>
      </c>
      <c r="E4952" s="181">
        <v>0</v>
      </c>
      <c r="F4952" s="181">
        <v>0</v>
      </c>
      <c r="G4952" s="181">
        <v>0</v>
      </c>
      <c r="H4952" s="181">
        <v>0</v>
      </c>
      <c r="I4952" s="181">
        <v>0</v>
      </c>
      <c r="J4952" s="181">
        <v>0</v>
      </c>
    </row>
    <row r="4953" spans="2:10">
      <c r="B4953" s="133">
        <v>36045</v>
      </c>
      <c r="C4953">
        <v>6114001801</v>
      </c>
      <c r="D4953">
        <v>60617000</v>
      </c>
      <c r="E4953" s="181">
        <v>0</v>
      </c>
      <c r="F4953" s="181">
        <v>0</v>
      </c>
      <c r="G4953" s="181">
        <v>0</v>
      </c>
      <c r="H4953" s="181">
        <v>0</v>
      </c>
      <c r="I4953" s="181">
        <v>0</v>
      </c>
      <c r="J4953" s="181">
        <v>0</v>
      </c>
    </row>
    <row r="4954" spans="2:10">
      <c r="B4954" s="133">
        <v>36045</v>
      </c>
      <c r="C4954">
        <v>6114001821</v>
      </c>
      <c r="D4954">
        <v>60618000</v>
      </c>
      <c r="E4954" s="181">
        <v>0</v>
      </c>
      <c r="F4954" s="181">
        <v>0</v>
      </c>
      <c r="G4954" s="181">
        <v>0</v>
      </c>
      <c r="H4954" s="181">
        <v>0</v>
      </c>
      <c r="I4954" s="181">
        <v>0</v>
      </c>
      <c r="J4954" s="181">
        <v>0</v>
      </c>
    </row>
    <row r="4955" spans="2:10">
      <c r="B4955" s="133">
        <v>36045</v>
      </c>
      <c r="C4955">
        <v>6114001841</v>
      </c>
      <c r="D4955">
        <v>60619000</v>
      </c>
      <c r="E4955" s="181">
        <v>0</v>
      </c>
      <c r="F4955" s="181">
        <v>0</v>
      </c>
      <c r="G4955" s="181">
        <v>0</v>
      </c>
      <c r="H4955" s="181">
        <v>0</v>
      </c>
      <c r="I4955" s="181">
        <v>0</v>
      </c>
      <c r="J4955" s="181">
        <v>0</v>
      </c>
    </row>
    <row r="4956" spans="2:10">
      <c r="B4956" s="133">
        <v>36045</v>
      </c>
      <c r="C4956">
        <v>6114001861</v>
      </c>
      <c r="D4956">
        <v>60622000</v>
      </c>
      <c r="E4956" s="181">
        <v>0</v>
      </c>
      <c r="F4956" s="181">
        <v>0</v>
      </c>
      <c r="G4956" s="181">
        <v>0</v>
      </c>
      <c r="H4956" s="181">
        <v>0</v>
      </c>
      <c r="I4956" s="181">
        <v>0</v>
      </c>
      <c r="J4956" s="181">
        <v>0</v>
      </c>
    </row>
    <row r="4957" spans="2:10">
      <c r="B4957" s="133">
        <v>36045</v>
      </c>
      <c r="C4957">
        <v>6114001881</v>
      </c>
      <c r="D4957">
        <v>60623000</v>
      </c>
      <c r="E4957" s="181">
        <v>0</v>
      </c>
      <c r="F4957" s="181">
        <v>0</v>
      </c>
      <c r="G4957" s="181">
        <v>0</v>
      </c>
      <c r="H4957" s="181">
        <v>0</v>
      </c>
      <c r="I4957" s="181">
        <v>0</v>
      </c>
      <c r="J4957" s="181">
        <v>0</v>
      </c>
    </row>
    <row r="4958" spans="2:10">
      <c r="B4958" s="133">
        <v>36045</v>
      </c>
      <c r="C4958">
        <v>6114001901</v>
      </c>
      <c r="D4958">
        <v>60624000</v>
      </c>
      <c r="E4958" s="181">
        <v>0</v>
      </c>
      <c r="F4958" s="181">
        <v>0</v>
      </c>
      <c r="G4958" s="181">
        <v>0</v>
      </c>
      <c r="H4958" s="181">
        <v>0</v>
      </c>
      <c r="I4958" s="181">
        <v>0</v>
      </c>
      <c r="J4958" s="181">
        <v>0</v>
      </c>
    </row>
    <row r="4959" spans="2:10">
      <c r="B4959" s="133">
        <v>36045</v>
      </c>
      <c r="C4959">
        <v>6114001921</v>
      </c>
      <c r="D4959">
        <v>60625000</v>
      </c>
      <c r="E4959" s="181">
        <v>0</v>
      </c>
      <c r="F4959" s="181">
        <v>0</v>
      </c>
      <c r="G4959" s="181">
        <v>0</v>
      </c>
      <c r="H4959" s="181">
        <v>0</v>
      </c>
      <c r="I4959" s="181">
        <v>0</v>
      </c>
      <c r="J4959" s="181">
        <v>0</v>
      </c>
    </row>
    <row r="4960" spans="2:10">
      <c r="B4960" s="133">
        <v>36045</v>
      </c>
      <c r="C4960">
        <v>6114001941</v>
      </c>
      <c r="D4960">
        <v>60626000</v>
      </c>
      <c r="E4960" s="181">
        <v>0</v>
      </c>
      <c r="F4960" s="181">
        <v>0</v>
      </c>
      <c r="G4960" s="181">
        <v>0</v>
      </c>
      <c r="H4960" s="181">
        <v>0</v>
      </c>
      <c r="I4960" s="181">
        <v>0</v>
      </c>
      <c r="J4960" s="181">
        <v>0</v>
      </c>
    </row>
    <row r="4961" spans="2:10">
      <c r="B4961" s="133">
        <v>36045</v>
      </c>
      <c r="C4961">
        <v>6114001961</v>
      </c>
      <c r="D4961">
        <v>60627000</v>
      </c>
      <c r="E4961" s="181">
        <v>0</v>
      </c>
      <c r="F4961" s="181">
        <v>0</v>
      </c>
      <c r="G4961" s="181">
        <v>0</v>
      </c>
      <c r="H4961" s="181">
        <v>0</v>
      </c>
      <c r="I4961" s="181">
        <v>0</v>
      </c>
      <c r="J4961" s="181">
        <v>0</v>
      </c>
    </row>
    <row r="4962" spans="2:10">
      <c r="B4962" s="133">
        <v>36045</v>
      </c>
      <c r="C4962">
        <v>6114001981</v>
      </c>
      <c r="D4962">
        <v>60630000</v>
      </c>
      <c r="E4962" s="181">
        <v>0</v>
      </c>
      <c r="F4962" s="181">
        <v>0</v>
      </c>
      <c r="G4962" s="181">
        <v>0</v>
      </c>
      <c r="H4962" s="181">
        <v>0</v>
      </c>
      <c r="I4962" s="181">
        <v>0</v>
      </c>
      <c r="J4962" s="181">
        <v>0</v>
      </c>
    </row>
    <row r="4963" spans="2:10">
      <c r="B4963" s="133">
        <v>36045</v>
      </c>
      <c r="C4963">
        <v>6114002001</v>
      </c>
      <c r="D4963">
        <v>60631000</v>
      </c>
      <c r="E4963" s="181">
        <v>0</v>
      </c>
      <c r="F4963" s="181">
        <v>0</v>
      </c>
      <c r="G4963" s="181">
        <v>0</v>
      </c>
      <c r="H4963" s="181">
        <v>0</v>
      </c>
      <c r="I4963" s="181">
        <v>0</v>
      </c>
      <c r="J4963" s="181">
        <v>0</v>
      </c>
    </row>
    <row r="4964" spans="2:10">
      <c r="B4964" s="133">
        <v>36045</v>
      </c>
      <c r="C4964">
        <v>6114002021</v>
      </c>
      <c r="D4964">
        <v>60632000</v>
      </c>
      <c r="E4964" s="181">
        <v>0</v>
      </c>
      <c r="F4964" s="181">
        <v>0</v>
      </c>
      <c r="G4964" s="181">
        <v>0</v>
      </c>
      <c r="H4964" s="181">
        <v>0</v>
      </c>
      <c r="I4964" s="181">
        <v>0</v>
      </c>
      <c r="J4964" s="181">
        <v>0</v>
      </c>
    </row>
    <row r="4965" spans="2:10">
      <c r="B4965" s="133">
        <v>36045</v>
      </c>
      <c r="C4965">
        <v>6114002041</v>
      </c>
      <c r="D4965">
        <v>60633000</v>
      </c>
      <c r="E4965" s="181">
        <v>0</v>
      </c>
      <c r="F4965" s="181">
        <v>0</v>
      </c>
      <c r="G4965" s="181">
        <v>0</v>
      </c>
      <c r="H4965" s="181">
        <v>0</v>
      </c>
      <c r="I4965" s="181">
        <v>0</v>
      </c>
      <c r="J4965" s="181">
        <v>0</v>
      </c>
    </row>
    <row r="4966" spans="2:10">
      <c r="B4966" s="133">
        <v>36045</v>
      </c>
      <c r="C4966">
        <v>6114002061</v>
      </c>
      <c r="D4966">
        <v>60634000</v>
      </c>
      <c r="E4966" s="181">
        <v>0</v>
      </c>
      <c r="F4966" s="181">
        <v>0</v>
      </c>
      <c r="G4966" s="181">
        <v>0</v>
      </c>
      <c r="H4966" s="181">
        <v>0</v>
      </c>
      <c r="I4966" s="181">
        <v>0</v>
      </c>
      <c r="J4966" s="181">
        <v>0</v>
      </c>
    </row>
    <row r="4967" spans="2:10">
      <c r="B4967" s="133">
        <v>36045</v>
      </c>
      <c r="C4967">
        <v>6114002081</v>
      </c>
      <c r="D4967">
        <v>60635000</v>
      </c>
      <c r="E4967" s="181">
        <v>0</v>
      </c>
      <c r="F4967" s="181">
        <v>0</v>
      </c>
      <c r="G4967" s="181">
        <v>0</v>
      </c>
      <c r="H4967" s="181">
        <v>0</v>
      </c>
      <c r="I4967" s="181">
        <v>0</v>
      </c>
      <c r="J4967" s="181">
        <v>0</v>
      </c>
    </row>
    <row r="4968" spans="2:10">
      <c r="B4968" s="133">
        <v>36045</v>
      </c>
      <c r="C4968">
        <v>6114002101</v>
      </c>
      <c r="D4968">
        <v>60636000</v>
      </c>
      <c r="E4968" s="181">
        <v>0</v>
      </c>
      <c r="F4968" s="181">
        <v>0</v>
      </c>
      <c r="G4968" s="181">
        <v>0</v>
      </c>
      <c r="H4968" s="181">
        <v>0</v>
      </c>
      <c r="I4968" s="181">
        <v>0</v>
      </c>
      <c r="J4968" s="181">
        <v>0</v>
      </c>
    </row>
    <row r="4969" spans="2:10">
      <c r="B4969" s="133">
        <v>36045</v>
      </c>
      <c r="C4969">
        <v>6114002121</v>
      </c>
      <c r="D4969">
        <v>60640000</v>
      </c>
      <c r="E4969" s="181">
        <v>0</v>
      </c>
      <c r="F4969" s="181">
        <v>0</v>
      </c>
      <c r="G4969" s="181">
        <v>0</v>
      </c>
      <c r="H4969" s="181">
        <v>0</v>
      </c>
      <c r="I4969" s="181">
        <v>0</v>
      </c>
      <c r="J4969" s="181">
        <v>0</v>
      </c>
    </row>
    <row r="4970" spans="2:10">
      <c r="B4970" s="133">
        <v>36045</v>
      </c>
      <c r="C4970">
        <v>6114002141</v>
      </c>
      <c r="D4970">
        <v>60641000</v>
      </c>
      <c r="E4970" s="181">
        <v>0</v>
      </c>
      <c r="F4970" s="181">
        <v>0</v>
      </c>
      <c r="G4970" s="181">
        <v>0</v>
      </c>
      <c r="H4970" s="181">
        <v>0</v>
      </c>
      <c r="I4970" s="181">
        <v>0</v>
      </c>
      <c r="J4970" s="181">
        <v>0</v>
      </c>
    </row>
    <row r="4971" spans="2:10">
      <c r="B4971" s="133">
        <v>36045</v>
      </c>
      <c r="C4971">
        <v>6114002161</v>
      </c>
      <c r="D4971">
        <v>60642000</v>
      </c>
      <c r="E4971" s="181">
        <v>0</v>
      </c>
      <c r="F4971" s="181">
        <v>0</v>
      </c>
      <c r="G4971" s="181">
        <v>0</v>
      </c>
      <c r="H4971" s="181">
        <v>0</v>
      </c>
      <c r="I4971" s="181">
        <v>0</v>
      </c>
      <c r="J4971" s="181">
        <v>0</v>
      </c>
    </row>
    <row r="4972" spans="2:10">
      <c r="B4972" s="133">
        <v>36045</v>
      </c>
      <c r="C4972">
        <v>6114002181</v>
      </c>
      <c r="D4972">
        <v>60644000</v>
      </c>
      <c r="E4972" s="181">
        <v>0</v>
      </c>
      <c r="F4972" s="181">
        <v>0</v>
      </c>
      <c r="G4972" s="181">
        <v>0</v>
      </c>
      <c r="H4972" s="181">
        <v>0</v>
      </c>
      <c r="I4972" s="181">
        <v>0</v>
      </c>
      <c r="J4972" s="181">
        <v>0</v>
      </c>
    </row>
    <row r="4973" spans="2:10">
      <c r="B4973" s="133">
        <v>36045</v>
      </c>
      <c r="C4973">
        <v>6114002201</v>
      </c>
      <c r="D4973">
        <v>60645000</v>
      </c>
      <c r="E4973" s="181">
        <v>0</v>
      </c>
      <c r="F4973" s="181">
        <v>0</v>
      </c>
      <c r="G4973" s="181">
        <v>0</v>
      </c>
      <c r="H4973" s="181">
        <v>0</v>
      </c>
      <c r="I4973" s="181">
        <v>0</v>
      </c>
      <c r="J4973" s="181">
        <v>0</v>
      </c>
    </row>
    <row r="4974" spans="2:10">
      <c r="B4974" s="133">
        <v>36045</v>
      </c>
      <c r="C4974">
        <v>6114002221</v>
      </c>
      <c r="D4974">
        <v>60647000</v>
      </c>
      <c r="E4974" s="181">
        <v>0</v>
      </c>
      <c r="F4974" s="181">
        <v>0</v>
      </c>
      <c r="G4974" s="181">
        <v>0</v>
      </c>
      <c r="H4974" s="181">
        <v>0</v>
      </c>
      <c r="I4974" s="181">
        <v>0</v>
      </c>
      <c r="J4974" s="181">
        <v>0</v>
      </c>
    </row>
    <row r="4975" spans="2:10">
      <c r="B4975" s="133">
        <v>36045</v>
      </c>
      <c r="C4975">
        <v>6114002241</v>
      </c>
      <c r="D4975">
        <v>60648000</v>
      </c>
      <c r="E4975" s="181">
        <v>0</v>
      </c>
      <c r="F4975" s="181">
        <v>0</v>
      </c>
      <c r="G4975" s="181">
        <v>0</v>
      </c>
      <c r="H4975" s="181">
        <v>0</v>
      </c>
      <c r="I4975" s="181">
        <v>0</v>
      </c>
      <c r="J4975" s="181">
        <v>0</v>
      </c>
    </row>
    <row r="4976" spans="2:10">
      <c r="B4976" s="133">
        <v>36045</v>
      </c>
      <c r="C4976">
        <v>6114002261</v>
      </c>
      <c r="D4976">
        <v>60650000</v>
      </c>
      <c r="E4976" s="181">
        <v>0</v>
      </c>
      <c r="F4976" s="181">
        <v>0</v>
      </c>
      <c r="G4976" s="181">
        <v>0</v>
      </c>
      <c r="H4976" s="181">
        <v>0</v>
      </c>
      <c r="I4976" s="181">
        <v>0</v>
      </c>
      <c r="J4976" s="181">
        <v>0</v>
      </c>
    </row>
    <row r="4977" spans="2:10">
      <c r="B4977" s="133">
        <v>36045</v>
      </c>
      <c r="C4977">
        <v>6114002281</v>
      </c>
      <c r="D4977">
        <v>60651000</v>
      </c>
      <c r="E4977" s="181">
        <v>0</v>
      </c>
      <c r="F4977" s="181">
        <v>0</v>
      </c>
      <c r="G4977" s="181">
        <v>0</v>
      </c>
      <c r="H4977" s="181">
        <v>0</v>
      </c>
      <c r="I4977" s="181">
        <v>0</v>
      </c>
      <c r="J4977" s="181">
        <v>0</v>
      </c>
    </row>
    <row r="4978" spans="2:10">
      <c r="B4978" s="133">
        <v>36045</v>
      </c>
      <c r="C4978">
        <v>6114002301</v>
      </c>
      <c r="D4978">
        <v>60652000</v>
      </c>
      <c r="E4978" s="181">
        <v>0</v>
      </c>
      <c r="F4978" s="181">
        <v>0</v>
      </c>
      <c r="G4978" s="181">
        <v>0</v>
      </c>
      <c r="H4978" s="181">
        <v>0</v>
      </c>
      <c r="I4978" s="181">
        <v>0</v>
      </c>
      <c r="J4978" s="181">
        <v>0</v>
      </c>
    </row>
    <row r="4979" spans="2:10">
      <c r="B4979" s="133">
        <v>36045</v>
      </c>
      <c r="C4979">
        <v>6114002321</v>
      </c>
      <c r="D4979">
        <v>60653000</v>
      </c>
      <c r="E4979" s="181">
        <v>0</v>
      </c>
      <c r="F4979" s="181">
        <v>0</v>
      </c>
      <c r="G4979" s="181">
        <v>0</v>
      </c>
      <c r="H4979" s="181">
        <v>0</v>
      </c>
      <c r="I4979" s="181">
        <v>0</v>
      </c>
      <c r="J4979" s="181">
        <v>0</v>
      </c>
    </row>
    <row r="4980" spans="2:10">
      <c r="B4980" s="133">
        <v>36045</v>
      </c>
      <c r="C4980">
        <v>6114002341</v>
      </c>
      <c r="D4980">
        <v>60654000</v>
      </c>
      <c r="E4980" s="181">
        <v>0</v>
      </c>
      <c r="F4980" s="181">
        <v>0</v>
      </c>
      <c r="G4980" s="181">
        <v>0</v>
      </c>
      <c r="H4980" s="181">
        <v>0</v>
      </c>
      <c r="I4980" s="181">
        <v>0</v>
      </c>
      <c r="J4980" s="181">
        <v>0</v>
      </c>
    </row>
    <row r="4981" spans="2:10">
      <c r="B4981" s="133">
        <v>36045</v>
      </c>
      <c r="C4981">
        <v>6114002361</v>
      </c>
      <c r="D4981">
        <v>60655000</v>
      </c>
      <c r="E4981" s="181">
        <v>0</v>
      </c>
      <c r="F4981" s="181">
        <v>0</v>
      </c>
      <c r="G4981" s="181">
        <v>0</v>
      </c>
      <c r="H4981" s="181">
        <v>0</v>
      </c>
      <c r="I4981" s="181">
        <v>0</v>
      </c>
      <c r="J4981" s="181">
        <v>0</v>
      </c>
    </row>
    <row r="4982" spans="2:10">
      <c r="B4982" s="133">
        <v>36045</v>
      </c>
      <c r="C4982">
        <v>6114002381</v>
      </c>
      <c r="D4982">
        <v>60656000</v>
      </c>
      <c r="E4982" s="181">
        <v>0</v>
      </c>
      <c r="F4982" s="181">
        <v>0</v>
      </c>
      <c r="G4982" s="181">
        <v>0</v>
      </c>
      <c r="H4982" s="181">
        <v>0</v>
      </c>
      <c r="I4982" s="181">
        <v>0</v>
      </c>
      <c r="J4982" s="181">
        <v>0</v>
      </c>
    </row>
    <row r="4983" spans="2:10">
      <c r="B4983" s="133">
        <v>36045</v>
      </c>
      <c r="C4983">
        <v>6114002401</v>
      </c>
      <c r="D4983">
        <v>60657000</v>
      </c>
      <c r="E4983" s="181">
        <v>0</v>
      </c>
      <c r="F4983" s="181">
        <v>0</v>
      </c>
      <c r="G4983" s="181">
        <v>0</v>
      </c>
      <c r="H4983" s="181">
        <v>0</v>
      </c>
      <c r="I4983" s="181">
        <v>0</v>
      </c>
      <c r="J4983" s="181">
        <v>0</v>
      </c>
    </row>
    <row r="4984" spans="2:10">
      <c r="B4984" s="133">
        <v>36045</v>
      </c>
      <c r="C4984">
        <v>6114002421</v>
      </c>
      <c r="D4984">
        <v>60658000</v>
      </c>
      <c r="E4984" s="181">
        <v>0</v>
      </c>
      <c r="F4984" s="181">
        <v>0</v>
      </c>
      <c r="G4984" s="181">
        <v>0</v>
      </c>
      <c r="H4984" s="181">
        <v>0</v>
      </c>
      <c r="I4984" s="181">
        <v>0</v>
      </c>
      <c r="J4984" s="181">
        <v>0</v>
      </c>
    </row>
    <row r="4985" spans="2:10">
      <c r="B4985" s="133">
        <v>36045</v>
      </c>
      <c r="C4985">
        <v>6114001721</v>
      </c>
      <c r="D4985">
        <v>60659000</v>
      </c>
      <c r="E4985" s="181">
        <v>0</v>
      </c>
      <c r="F4985" s="181">
        <v>0</v>
      </c>
      <c r="G4985" s="181">
        <v>0</v>
      </c>
      <c r="H4985" s="181">
        <v>0</v>
      </c>
      <c r="I4985" s="181">
        <v>0</v>
      </c>
      <c r="J4985" s="181">
        <v>0</v>
      </c>
    </row>
    <row r="4986" spans="2:10">
      <c r="B4986" s="133">
        <v>36047</v>
      </c>
      <c r="C4986">
        <v>60</v>
      </c>
      <c r="D4986">
        <v>60000000</v>
      </c>
      <c r="E4986" s="181">
        <v>9333781</v>
      </c>
      <c r="F4986" s="181">
        <v>11047485</v>
      </c>
      <c r="G4986" s="181">
        <v>13559565</v>
      </c>
      <c r="H4986" s="181">
        <v>0</v>
      </c>
      <c r="I4986" s="181">
        <v>0</v>
      </c>
      <c r="J4986" s="181">
        <v>0</v>
      </c>
    </row>
    <row r="4987" spans="2:10">
      <c r="B4987" s="133">
        <v>36047</v>
      </c>
      <c r="C4987">
        <v>6114002441</v>
      </c>
      <c r="D4987">
        <v>60501000</v>
      </c>
      <c r="E4987" s="181">
        <v>6056767</v>
      </c>
      <c r="F4987" s="181">
        <v>7659630</v>
      </c>
      <c r="G4987" s="181">
        <v>10693887</v>
      </c>
      <c r="H4987" s="181">
        <v>0</v>
      </c>
      <c r="I4987" s="181">
        <v>0</v>
      </c>
      <c r="J4987" s="181">
        <v>0</v>
      </c>
    </row>
    <row r="4988" spans="2:10">
      <c r="B4988" s="133">
        <v>36047</v>
      </c>
      <c r="C4988">
        <v>6114002461</v>
      </c>
      <c r="D4988">
        <v>60504000</v>
      </c>
      <c r="E4988" s="181">
        <v>0</v>
      </c>
      <c r="F4988" s="181">
        <v>0</v>
      </c>
      <c r="G4988" s="181">
        <v>0</v>
      </c>
      <c r="H4988" s="181">
        <v>0</v>
      </c>
      <c r="I4988" s="181">
        <v>0</v>
      </c>
      <c r="J4988" s="181">
        <v>0</v>
      </c>
    </row>
    <row r="4989" spans="2:10">
      <c r="B4989" s="133">
        <v>36047</v>
      </c>
      <c r="C4989">
        <v>6114002481</v>
      </c>
      <c r="D4989">
        <v>60507000</v>
      </c>
      <c r="E4989" s="181">
        <v>0</v>
      </c>
      <c r="F4989" s="181">
        <v>0</v>
      </c>
      <c r="G4989" s="181">
        <v>0</v>
      </c>
      <c r="H4989" s="181">
        <v>0</v>
      </c>
      <c r="I4989" s="181">
        <v>0</v>
      </c>
      <c r="J4989" s="181">
        <v>0</v>
      </c>
    </row>
    <row r="4990" spans="2:10">
      <c r="B4990" s="133">
        <v>36047</v>
      </c>
      <c r="C4990">
        <v>6114002501</v>
      </c>
      <c r="D4990">
        <v>60512000</v>
      </c>
      <c r="E4990" s="181">
        <v>0</v>
      </c>
      <c r="F4990" s="181">
        <v>0</v>
      </c>
      <c r="G4990" s="181">
        <v>0</v>
      </c>
      <c r="H4990" s="181">
        <v>0</v>
      </c>
      <c r="I4990" s="181">
        <v>0</v>
      </c>
      <c r="J4990" s="181">
        <v>0</v>
      </c>
    </row>
    <row r="4991" spans="2:10">
      <c r="B4991" s="133">
        <v>36047</v>
      </c>
      <c r="C4991">
        <v>6114002521</v>
      </c>
      <c r="D4991">
        <v>60515000</v>
      </c>
      <c r="E4991" s="181">
        <v>0</v>
      </c>
      <c r="F4991" s="181">
        <v>0</v>
      </c>
      <c r="G4991" s="181">
        <v>0</v>
      </c>
      <c r="H4991" s="181">
        <v>0</v>
      </c>
      <c r="I4991" s="181">
        <v>0</v>
      </c>
      <c r="J4991" s="181">
        <v>0</v>
      </c>
    </row>
    <row r="4992" spans="2:10">
      <c r="B4992" s="133">
        <v>36047</v>
      </c>
      <c r="C4992">
        <v>6114002541</v>
      </c>
      <c r="D4992">
        <v>60517000</v>
      </c>
      <c r="E4992" s="181">
        <v>0</v>
      </c>
      <c r="F4992" s="181">
        <v>0</v>
      </c>
      <c r="G4992" s="181">
        <v>0</v>
      </c>
      <c r="H4992" s="181">
        <v>0</v>
      </c>
      <c r="I4992" s="181">
        <v>0</v>
      </c>
      <c r="J4992" s="181">
        <v>0</v>
      </c>
    </row>
    <row r="4993" spans="2:10">
      <c r="B4993" s="133">
        <v>36047</v>
      </c>
      <c r="C4993">
        <v>6114002561</v>
      </c>
      <c r="D4993">
        <v>60518000</v>
      </c>
      <c r="E4993" s="181">
        <v>0</v>
      </c>
      <c r="F4993" s="181">
        <v>0</v>
      </c>
      <c r="G4993" s="181">
        <v>0</v>
      </c>
      <c r="H4993" s="181">
        <v>0</v>
      </c>
      <c r="I4993" s="181">
        <v>0</v>
      </c>
      <c r="J4993" s="181">
        <v>0</v>
      </c>
    </row>
    <row r="4994" spans="2:10">
      <c r="B4994" s="133">
        <v>36047</v>
      </c>
      <c r="C4994">
        <v>6114002581</v>
      </c>
      <c r="D4994">
        <v>60519000</v>
      </c>
      <c r="E4994" s="181">
        <v>0</v>
      </c>
      <c r="F4994" s="181">
        <v>0</v>
      </c>
      <c r="G4994" s="181">
        <v>0</v>
      </c>
      <c r="H4994" s="181">
        <v>0</v>
      </c>
      <c r="I4994" s="181">
        <v>0</v>
      </c>
      <c r="J4994" s="181">
        <v>0</v>
      </c>
    </row>
    <row r="4995" spans="2:10">
      <c r="B4995" s="133">
        <v>36047</v>
      </c>
      <c r="C4995">
        <v>6114002601</v>
      </c>
      <c r="D4995">
        <v>60527000</v>
      </c>
      <c r="E4995" s="181">
        <v>0</v>
      </c>
      <c r="F4995" s="181">
        <v>0</v>
      </c>
      <c r="G4995" s="181">
        <v>0</v>
      </c>
      <c r="H4995" s="181">
        <v>0</v>
      </c>
      <c r="I4995" s="181">
        <v>0</v>
      </c>
      <c r="J4995" s="181">
        <v>0</v>
      </c>
    </row>
    <row r="4996" spans="2:10">
      <c r="B4996" s="133">
        <v>36047</v>
      </c>
      <c r="C4996">
        <v>6114002621</v>
      </c>
      <c r="D4996">
        <v>60530000</v>
      </c>
      <c r="E4996" s="181">
        <v>0</v>
      </c>
      <c r="F4996" s="181">
        <v>0</v>
      </c>
      <c r="G4996" s="181">
        <v>0</v>
      </c>
      <c r="H4996" s="181">
        <v>0</v>
      </c>
      <c r="I4996" s="181">
        <v>0</v>
      </c>
      <c r="J4996" s="181">
        <v>0</v>
      </c>
    </row>
    <row r="4997" spans="2:10">
      <c r="B4997" s="133">
        <v>36047</v>
      </c>
      <c r="C4997">
        <v>6114002641</v>
      </c>
      <c r="D4997">
        <v>60537000</v>
      </c>
      <c r="E4997" s="181">
        <v>0</v>
      </c>
      <c r="F4997" s="181">
        <v>0</v>
      </c>
      <c r="G4997" s="181">
        <v>0</v>
      </c>
      <c r="H4997" s="181">
        <v>0</v>
      </c>
      <c r="I4997" s="181">
        <v>0</v>
      </c>
      <c r="J4997" s="181">
        <v>0</v>
      </c>
    </row>
    <row r="4998" spans="2:10">
      <c r="B4998" s="133">
        <v>36047</v>
      </c>
      <c r="C4998">
        <v>6114002661</v>
      </c>
      <c r="D4998">
        <v>60540000</v>
      </c>
      <c r="E4998" s="181">
        <v>0</v>
      </c>
      <c r="F4998" s="181">
        <v>0</v>
      </c>
      <c r="G4998" s="181">
        <v>0</v>
      </c>
      <c r="H4998" s="181">
        <v>0</v>
      </c>
      <c r="I4998" s="181">
        <v>0</v>
      </c>
      <c r="J4998" s="181">
        <v>0</v>
      </c>
    </row>
    <row r="4999" spans="2:10">
      <c r="B4999" s="133">
        <v>36047</v>
      </c>
      <c r="C4999">
        <v>6114001581</v>
      </c>
      <c r="D4999">
        <v>60601000</v>
      </c>
      <c r="E4999" s="181">
        <v>0</v>
      </c>
      <c r="F4999" s="181">
        <v>0</v>
      </c>
      <c r="G4999" s="181">
        <v>0</v>
      </c>
      <c r="H4999" s="181">
        <v>0</v>
      </c>
      <c r="I4999" s="181">
        <v>0</v>
      </c>
      <c r="J4999" s="181">
        <v>0</v>
      </c>
    </row>
    <row r="5000" spans="2:10">
      <c r="B5000" s="133">
        <v>36047</v>
      </c>
      <c r="C5000">
        <v>6114001601</v>
      </c>
      <c r="D5000">
        <v>60602000</v>
      </c>
      <c r="E5000" s="181">
        <v>0</v>
      </c>
      <c r="F5000" s="181">
        <v>0</v>
      </c>
      <c r="G5000" s="181">
        <v>0</v>
      </c>
      <c r="H5000" s="181">
        <v>0</v>
      </c>
      <c r="I5000" s="181">
        <v>0</v>
      </c>
      <c r="J5000" s="181">
        <v>0</v>
      </c>
    </row>
    <row r="5001" spans="2:10">
      <c r="B5001" s="133">
        <v>36047</v>
      </c>
      <c r="C5001">
        <v>6114001621</v>
      </c>
      <c r="D5001">
        <v>60605000</v>
      </c>
      <c r="E5001" s="181">
        <v>0</v>
      </c>
      <c r="F5001" s="181">
        <v>0</v>
      </c>
      <c r="G5001" s="181">
        <v>0</v>
      </c>
      <c r="H5001" s="181">
        <v>0</v>
      </c>
      <c r="I5001" s="181">
        <v>0</v>
      </c>
      <c r="J5001" s="181">
        <v>0</v>
      </c>
    </row>
    <row r="5002" spans="2:10">
      <c r="B5002" s="133">
        <v>36047</v>
      </c>
      <c r="C5002">
        <v>6114001641</v>
      </c>
      <c r="D5002">
        <v>60606000</v>
      </c>
      <c r="E5002" s="181">
        <v>0</v>
      </c>
      <c r="F5002" s="181">
        <v>0</v>
      </c>
      <c r="G5002" s="181">
        <v>0</v>
      </c>
      <c r="H5002" s="181">
        <v>0</v>
      </c>
      <c r="I5002" s="181">
        <v>0</v>
      </c>
      <c r="J5002" s="181">
        <v>0</v>
      </c>
    </row>
    <row r="5003" spans="2:10">
      <c r="B5003" s="133">
        <v>36047</v>
      </c>
      <c r="C5003">
        <v>6114001661</v>
      </c>
      <c r="D5003">
        <v>60607000</v>
      </c>
      <c r="E5003" s="181">
        <v>0</v>
      </c>
      <c r="F5003" s="181">
        <v>0</v>
      </c>
      <c r="G5003" s="181">
        <v>0</v>
      </c>
      <c r="H5003" s="181">
        <v>0</v>
      </c>
      <c r="I5003" s="181">
        <v>0</v>
      </c>
      <c r="J5003" s="181">
        <v>0</v>
      </c>
    </row>
    <row r="5004" spans="2:10">
      <c r="B5004" s="133">
        <v>36047</v>
      </c>
      <c r="C5004">
        <v>6114001681</v>
      </c>
      <c r="D5004">
        <v>60608000</v>
      </c>
      <c r="E5004" s="181">
        <v>0</v>
      </c>
      <c r="F5004" s="181">
        <v>0</v>
      </c>
      <c r="G5004" s="181">
        <v>0</v>
      </c>
      <c r="H5004" s="181">
        <v>0</v>
      </c>
      <c r="I5004" s="181">
        <v>0</v>
      </c>
      <c r="J5004" s="181">
        <v>0</v>
      </c>
    </row>
    <row r="5005" spans="2:10">
      <c r="B5005" s="133">
        <v>36047</v>
      </c>
      <c r="C5005">
        <v>6114001701</v>
      </c>
      <c r="D5005">
        <v>60609000</v>
      </c>
      <c r="E5005" s="181">
        <v>0</v>
      </c>
      <c r="F5005" s="181">
        <v>0</v>
      </c>
      <c r="G5005" s="181">
        <v>0</v>
      </c>
      <c r="H5005" s="181">
        <v>0</v>
      </c>
      <c r="I5005" s="181">
        <v>0</v>
      </c>
      <c r="J5005" s="181">
        <v>0</v>
      </c>
    </row>
    <row r="5006" spans="2:10">
      <c r="B5006" s="133">
        <v>36047</v>
      </c>
      <c r="C5006">
        <v>6114001741</v>
      </c>
      <c r="D5006">
        <v>60612000</v>
      </c>
      <c r="E5006" s="181">
        <v>0</v>
      </c>
      <c r="F5006" s="181">
        <v>0</v>
      </c>
      <c r="G5006" s="181">
        <v>0</v>
      </c>
      <c r="H5006" s="181">
        <v>0</v>
      </c>
      <c r="I5006" s="181">
        <v>0</v>
      </c>
      <c r="J5006" s="181">
        <v>0</v>
      </c>
    </row>
    <row r="5007" spans="2:10">
      <c r="B5007" s="133">
        <v>36047</v>
      </c>
      <c r="C5007">
        <v>6114001761</v>
      </c>
      <c r="D5007">
        <v>60613000</v>
      </c>
      <c r="E5007" s="181">
        <v>0</v>
      </c>
      <c r="F5007" s="181">
        <v>0</v>
      </c>
      <c r="G5007" s="181">
        <v>0</v>
      </c>
      <c r="H5007" s="181">
        <v>0</v>
      </c>
      <c r="I5007" s="181">
        <v>0</v>
      </c>
      <c r="J5007" s="181">
        <v>0</v>
      </c>
    </row>
    <row r="5008" spans="2:10">
      <c r="B5008" s="133">
        <v>36047</v>
      </c>
      <c r="C5008">
        <v>6114001781</v>
      </c>
      <c r="D5008">
        <v>60615000</v>
      </c>
      <c r="E5008" s="181">
        <v>0</v>
      </c>
      <c r="F5008" s="181">
        <v>0</v>
      </c>
      <c r="G5008" s="181">
        <v>0</v>
      </c>
      <c r="H5008" s="181">
        <v>0</v>
      </c>
      <c r="I5008" s="181">
        <v>0</v>
      </c>
      <c r="J5008" s="181">
        <v>0</v>
      </c>
    </row>
    <row r="5009" spans="2:10">
      <c r="B5009" s="133">
        <v>36047</v>
      </c>
      <c r="C5009">
        <v>6114001801</v>
      </c>
      <c r="D5009">
        <v>60617000</v>
      </c>
      <c r="E5009" s="181">
        <v>0</v>
      </c>
      <c r="F5009" s="181">
        <v>0</v>
      </c>
      <c r="G5009" s="181">
        <v>0</v>
      </c>
      <c r="H5009" s="181">
        <v>0</v>
      </c>
      <c r="I5009" s="181">
        <v>0</v>
      </c>
      <c r="J5009" s="181">
        <v>0</v>
      </c>
    </row>
    <row r="5010" spans="2:10">
      <c r="B5010" s="133">
        <v>36047</v>
      </c>
      <c r="C5010">
        <v>6114001821</v>
      </c>
      <c r="D5010">
        <v>60618000</v>
      </c>
      <c r="E5010" s="181">
        <v>0</v>
      </c>
      <c r="F5010" s="181">
        <v>0</v>
      </c>
      <c r="G5010" s="181">
        <v>0</v>
      </c>
      <c r="H5010" s="181">
        <v>0</v>
      </c>
      <c r="I5010" s="181">
        <v>0</v>
      </c>
      <c r="J5010" s="181">
        <v>0</v>
      </c>
    </row>
    <row r="5011" spans="2:10">
      <c r="B5011" s="133">
        <v>36047</v>
      </c>
      <c r="C5011">
        <v>6114001841</v>
      </c>
      <c r="D5011">
        <v>60619000</v>
      </c>
      <c r="E5011" s="181">
        <v>0</v>
      </c>
      <c r="F5011" s="181">
        <v>0</v>
      </c>
      <c r="G5011" s="181">
        <v>0</v>
      </c>
      <c r="H5011" s="181">
        <v>0</v>
      </c>
      <c r="I5011" s="181">
        <v>0</v>
      </c>
      <c r="J5011" s="181">
        <v>0</v>
      </c>
    </row>
    <row r="5012" spans="2:10">
      <c r="B5012" s="133">
        <v>36047</v>
      </c>
      <c r="C5012">
        <v>6114001861</v>
      </c>
      <c r="D5012">
        <v>60622000</v>
      </c>
      <c r="E5012" s="181">
        <v>0</v>
      </c>
      <c r="F5012" s="181">
        <v>0</v>
      </c>
      <c r="G5012" s="181">
        <v>0</v>
      </c>
      <c r="H5012" s="181">
        <v>0</v>
      </c>
      <c r="I5012" s="181">
        <v>0</v>
      </c>
      <c r="J5012" s="181">
        <v>0</v>
      </c>
    </row>
    <row r="5013" spans="2:10">
      <c r="B5013" s="133">
        <v>36047</v>
      </c>
      <c r="C5013">
        <v>6114001881</v>
      </c>
      <c r="D5013">
        <v>60623000</v>
      </c>
      <c r="E5013" s="181">
        <v>0</v>
      </c>
      <c r="F5013" s="181">
        <v>0</v>
      </c>
      <c r="G5013" s="181">
        <v>0</v>
      </c>
      <c r="H5013" s="181">
        <v>0</v>
      </c>
      <c r="I5013" s="181">
        <v>0</v>
      </c>
      <c r="J5013" s="181">
        <v>0</v>
      </c>
    </row>
    <row r="5014" spans="2:10">
      <c r="B5014" s="133">
        <v>36047</v>
      </c>
      <c r="C5014">
        <v>6114001901</v>
      </c>
      <c r="D5014">
        <v>60624000</v>
      </c>
      <c r="E5014" s="181">
        <v>0</v>
      </c>
      <c r="F5014" s="181">
        <v>0</v>
      </c>
      <c r="G5014" s="181">
        <v>0</v>
      </c>
      <c r="H5014" s="181">
        <v>0</v>
      </c>
      <c r="I5014" s="181">
        <v>0</v>
      </c>
      <c r="J5014" s="181">
        <v>0</v>
      </c>
    </row>
    <row r="5015" spans="2:10">
      <c r="B5015" s="133">
        <v>36047</v>
      </c>
      <c r="C5015">
        <v>6114001921</v>
      </c>
      <c r="D5015">
        <v>60625000</v>
      </c>
      <c r="E5015" s="181">
        <v>0</v>
      </c>
      <c r="F5015" s="181">
        <v>0</v>
      </c>
      <c r="G5015" s="181">
        <v>0</v>
      </c>
      <c r="H5015" s="181">
        <v>0</v>
      </c>
      <c r="I5015" s="181">
        <v>0</v>
      </c>
      <c r="J5015" s="181">
        <v>0</v>
      </c>
    </row>
    <row r="5016" spans="2:10">
      <c r="B5016" s="133">
        <v>36047</v>
      </c>
      <c r="C5016">
        <v>6114001941</v>
      </c>
      <c r="D5016">
        <v>60626000</v>
      </c>
      <c r="E5016" s="181">
        <v>0</v>
      </c>
      <c r="F5016" s="181">
        <v>0</v>
      </c>
      <c r="G5016" s="181">
        <v>0</v>
      </c>
      <c r="H5016" s="181">
        <v>0</v>
      </c>
      <c r="I5016" s="181">
        <v>0</v>
      </c>
      <c r="J5016" s="181">
        <v>0</v>
      </c>
    </row>
    <row r="5017" spans="2:10">
      <c r="B5017" s="133">
        <v>36047</v>
      </c>
      <c r="C5017">
        <v>6114001961</v>
      </c>
      <c r="D5017">
        <v>60627000</v>
      </c>
      <c r="E5017" s="181">
        <v>0</v>
      </c>
      <c r="F5017" s="181">
        <v>0</v>
      </c>
      <c r="G5017" s="181">
        <v>0</v>
      </c>
      <c r="H5017" s="181">
        <v>0</v>
      </c>
      <c r="I5017" s="181">
        <v>0</v>
      </c>
      <c r="J5017" s="181">
        <v>0</v>
      </c>
    </row>
    <row r="5018" spans="2:10">
      <c r="B5018" s="133">
        <v>36047</v>
      </c>
      <c r="C5018">
        <v>6114001981</v>
      </c>
      <c r="D5018">
        <v>60630000</v>
      </c>
      <c r="E5018" s="181">
        <v>0</v>
      </c>
      <c r="F5018" s="181">
        <v>0</v>
      </c>
      <c r="G5018" s="181">
        <v>0</v>
      </c>
      <c r="H5018" s="181">
        <v>0</v>
      </c>
      <c r="I5018" s="181">
        <v>0</v>
      </c>
      <c r="J5018" s="181">
        <v>0</v>
      </c>
    </row>
    <row r="5019" spans="2:10">
      <c r="B5019" s="133">
        <v>36047</v>
      </c>
      <c r="C5019">
        <v>6114002001</v>
      </c>
      <c r="D5019">
        <v>60631000</v>
      </c>
      <c r="E5019" s="181">
        <v>0</v>
      </c>
      <c r="F5019" s="181">
        <v>0</v>
      </c>
      <c r="G5019" s="181">
        <v>0</v>
      </c>
      <c r="H5019" s="181">
        <v>0</v>
      </c>
      <c r="I5019" s="181">
        <v>0</v>
      </c>
      <c r="J5019" s="181">
        <v>0</v>
      </c>
    </row>
    <row r="5020" spans="2:10">
      <c r="B5020" s="133">
        <v>36047</v>
      </c>
      <c r="C5020">
        <v>6114002021</v>
      </c>
      <c r="D5020">
        <v>60632000</v>
      </c>
      <c r="E5020" s="181">
        <v>0</v>
      </c>
      <c r="F5020" s="181">
        <v>0</v>
      </c>
      <c r="G5020" s="181">
        <v>0</v>
      </c>
      <c r="H5020" s="181">
        <v>0</v>
      </c>
      <c r="I5020" s="181">
        <v>0</v>
      </c>
      <c r="J5020" s="181">
        <v>0</v>
      </c>
    </row>
    <row r="5021" spans="2:10">
      <c r="B5021" s="133">
        <v>36047</v>
      </c>
      <c r="C5021">
        <v>6114002041</v>
      </c>
      <c r="D5021">
        <v>60633000</v>
      </c>
      <c r="E5021" s="181">
        <v>0</v>
      </c>
      <c r="F5021" s="181">
        <v>0</v>
      </c>
      <c r="G5021" s="181">
        <v>0</v>
      </c>
      <c r="H5021" s="181">
        <v>0</v>
      </c>
      <c r="I5021" s="181">
        <v>0</v>
      </c>
      <c r="J5021" s="181">
        <v>0</v>
      </c>
    </row>
    <row r="5022" spans="2:10">
      <c r="B5022" s="133">
        <v>36047</v>
      </c>
      <c r="C5022">
        <v>6114002061</v>
      </c>
      <c r="D5022">
        <v>60634000</v>
      </c>
      <c r="E5022" s="181">
        <v>0</v>
      </c>
      <c r="F5022" s="181">
        <v>0</v>
      </c>
      <c r="G5022" s="181">
        <v>0</v>
      </c>
      <c r="H5022" s="181">
        <v>0</v>
      </c>
      <c r="I5022" s="181">
        <v>0</v>
      </c>
      <c r="J5022" s="181">
        <v>0</v>
      </c>
    </row>
    <row r="5023" spans="2:10">
      <c r="B5023" s="133">
        <v>36047</v>
      </c>
      <c r="C5023">
        <v>6114002081</v>
      </c>
      <c r="D5023">
        <v>60635000</v>
      </c>
      <c r="E5023" s="181">
        <v>0</v>
      </c>
      <c r="F5023" s="181">
        <v>0</v>
      </c>
      <c r="G5023" s="181">
        <v>0</v>
      </c>
      <c r="H5023" s="181">
        <v>0</v>
      </c>
      <c r="I5023" s="181">
        <v>0</v>
      </c>
      <c r="J5023" s="181">
        <v>0</v>
      </c>
    </row>
    <row r="5024" spans="2:10">
      <c r="B5024" s="133">
        <v>36047</v>
      </c>
      <c r="C5024">
        <v>6114002101</v>
      </c>
      <c r="D5024">
        <v>60636000</v>
      </c>
      <c r="E5024" s="181">
        <v>0</v>
      </c>
      <c r="F5024" s="181">
        <v>0</v>
      </c>
      <c r="G5024" s="181">
        <v>0</v>
      </c>
      <c r="H5024" s="181">
        <v>0</v>
      </c>
      <c r="I5024" s="181">
        <v>0</v>
      </c>
      <c r="J5024" s="181">
        <v>0</v>
      </c>
    </row>
    <row r="5025" spans="2:10">
      <c r="B5025" s="133">
        <v>36047</v>
      </c>
      <c r="C5025">
        <v>6114002121</v>
      </c>
      <c r="D5025">
        <v>60640000</v>
      </c>
      <c r="E5025" s="181">
        <v>0</v>
      </c>
      <c r="F5025" s="181">
        <v>0</v>
      </c>
      <c r="G5025" s="181">
        <v>0</v>
      </c>
      <c r="H5025" s="181">
        <v>0</v>
      </c>
      <c r="I5025" s="181">
        <v>0</v>
      </c>
      <c r="J5025" s="181">
        <v>0</v>
      </c>
    </row>
    <row r="5026" spans="2:10">
      <c r="B5026" s="133">
        <v>36047</v>
      </c>
      <c r="C5026">
        <v>6114002141</v>
      </c>
      <c r="D5026">
        <v>60641000</v>
      </c>
      <c r="E5026" s="181">
        <v>0</v>
      </c>
      <c r="F5026" s="181">
        <v>0</v>
      </c>
      <c r="G5026" s="181">
        <v>0</v>
      </c>
      <c r="H5026" s="181">
        <v>0</v>
      </c>
      <c r="I5026" s="181">
        <v>0</v>
      </c>
      <c r="J5026" s="181">
        <v>0</v>
      </c>
    </row>
    <row r="5027" spans="2:10">
      <c r="B5027" s="133">
        <v>36047</v>
      </c>
      <c r="C5027">
        <v>6114002161</v>
      </c>
      <c r="D5027">
        <v>60642000</v>
      </c>
      <c r="E5027" s="181">
        <v>0</v>
      </c>
      <c r="F5027" s="181">
        <v>0</v>
      </c>
      <c r="G5027" s="181">
        <v>0</v>
      </c>
      <c r="H5027" s="181">
        <v>0</v>
      </c>
      <c r="I5027" s="181">
        <v>0</v>
      </c>
      <c r="J5027" s="181">
        <v>0</v>
      </c>
    </row>
    <row r="5028" spans="2:10">
      <c r="B5028" s="133">
        <v>36047</v>
      </c>
      <c r="C5028">
        <v>6114002181</v>
      </c>
      <c r="D5028">
        <v>60644000</v>
      </c>
      <c r="E5028" s="181">
        <v>0</v>
      </c>
      <c r="F5028" s="181">
        <v>0</v>
      </c>
      <c r="G5028" s="181">
        <v>0</v>
      </c>
      <c r="H5028" s="181">
        <v>0</v>
      </c>
      <c r="I5028" s="181">
        <v>0</v>
      </c>
      <c r="J5028" s="181">
        <v>0</v>
      </c>
    </row>
    <row r="5029" spans="2:10">
      <c r="B5029" s="133">
        <v>36047</v>
      </c>
      <c r="C5029">
        <v>6114002201</v>
      </c>
      <c r="D5029">
        <v>60645000</v>
      </c>
      <c r="E5029" s="181">
        <v>0</v>
      </c>
      <c r="F5029" s="181">
        <v>0</v>
      </c>
      <c r="G5029" s="181">
        <v>0</v>
      </c>
      <c r="H5029" s="181">
        <v>0</v>
      </c>
      <c r="I5029" s="181">
        <v>0</v>
      </c>
      <c r="J5029" s="181">
        <v>0</v>
      </c>
    </row>
    <row r="5030" spans="2:10">
      <c r="B5030" s="133">
        <v>36047</v>
      </c>
      <c r="C5030">
        <v>6114002221</v>
      </c>
      <c r="D5030">
        <v>60647000</v>
      </c>
      <c r="E5030" s="181">
        <v>0</v>
      </c>
      <c r="F5030" s="181">
        <v>0</v>
      </c>
      <c r="G5030" s="181">
        <v>0</v>
      </c>
      <c r="H5030" s="181">
        <v>0</v>
      </c>
      <c r="I5030" s="181">
        <v>0</v>
      </c>
      <c r="J5030" s="181">
        <v>0</v>
      </c>
    </row>
    <row r="5031" spans="2:10">
      <c r="B5031" s="133">
        <v>36047</v>
      </c>
      <c r="C5031">
        <v>6114002241</v>
      </c>
      <c r="D5031">
        <v>60648000</v>
      </c>
      <c r="E5031" s="181">
        <v>0</v>
      </c>
      <c r="F5031" s="181">
        <v>0</v>
      </c>
      <c r="G5031" s="181">
        <v>0</v>
      </c>
      <c r="H5031" s="181">
        <v>0</v>
      </c>
      <c r="I5031" s="181">
        <v>0</v>
      </c>
      <c r="J5031" s="181">
        <v>0</v>
      </c>
    </row>
    <row r="5032" spans="2:10">
      <c r="B5032" s="133">
        <v>36047</v>
      </c>
      <c r="C5032">
        <v>6114002261</v>
      </c>
      <c r="D5032">
        <v>60650000</v>
      </c>
      <c r="E5032" s="181">
        <v>0</v>
      </c>
      <c r="F5032" s="181">
        <v>0</v>
      </c>
      <c r="G5032" s="181">
        <v>0</v>
      </c>
      <c r="H5032" s="181">
        <v>0</v>
      </c>
      <c r="I5032" s="181">
        <v>0</v>
      </c>
      <c r="J5032" s="181">
        <v>0</v>
      </c>
    </row>
    <row r="5033" spans="2:10">
      <c r="B5033" s="133">
        <v>36047</v>
      </c>
      <c r="C5033">
        <v>6114002281</v>
      </c>
      <c r="D5033">
        <v>60651000</v>
      </c>
      <c r="E5033" s="181">
        <v>0</v>
      </c>
      <c r="F5033" s="181">
        <v>0</v>
      </c>
      <c r="G5033" s="181">
        <v>0</v>
      </c>
      <c r="H5033" s="181">
        <v>0</v>
      </c>
      <c r="I5033" s="181">
        <v>0</v>
      </c>
      <c r="J5033" s="181">
        <v>0</v>
      </c>
    </row>
    <row r="5034" spans="2:10">
      <c r="B5034" s="133">
        <v>36047</v>
      </c>
      <c r="C5034">
        <v>6114002301</v>
      </c>
      <c r="D5034">
        <v>60652000</v>
      </c>
      <c r="E5034" s="181">
        <v>0</v>
      </c>
      <c r="F5034" s="181">
        <v>0</v>
      </c>
      <c r="G5034" s="181">
        <v>0</v>
      </c>
      <c r="H5034" s="181">
        <v>0</v>
      </c>
      <c r="I5034" s="181">
        <v>0</v>
      </c>
      <c r="J5034" s="181">
        <v>0</v>
      </c>
    </row>
    <row r="5035" spans="2:10">
      <c r="B5035" s="133">
        <v>36047</v>
      </c>
      <c r="C5035">
        <v>6114002321</v>
      </c>
      <c r="D5035">
        <v>60653000</v>
      </c>
      <c r="E5035" s="181">
        <v>0</v>
      </c>
      <c r="F5035" s="181">
        <v>0</v>
      </c>
      <c r="G5035" s="181">
        <v>0</v>
      </c>
      <c r="H5035" s="181">
        <v>0</v>
      </c>
      <c r="I5035" s="181">
        <v>0</v>
      </c>
      <c r="J5035" s="181">
        <v>0</v>
      </c>
    </row>
    <row r="5036" spans="2:10">
      <c r="B5036" s="133">
        <v>36047</v>
      </c>
      <c r="C5036">
        <v>6114002341</v>
      </c>
      <c r="D5036">
        <v>60654000</v>
      </c>
      <c r="E5036" s="181">
        <v>0</v>
      </c>
      <c r="F5036" s="181">
        <v>0</v>
      </c>
      <c r="G5036" s="181">
        <v>0</v>
      </c>
      <c r="H5036" s="181">
        <v>0</v>
      </c>
      <c r="I5036" s="181">
        <v>0</v>
      </c>
      <c r="J5036" s="181">
        <v>0</v>
      </c>
    </row>
    <row r="5037" spans="2:10">
      <c r="B5037" s="133">
        <v>36047</v>
      </c>
      <c r="C5037">
        <v>6114002361</v>
      </c>
      <c r="D5037">
        <v>60655000</v>
      </c>
      <c r="E5037" s="181">
        <v>0</v>
      </c>
      <c r="F5037" s="181">
        <v>0</v>
      </c>
      <c r="G5037" s="181">
        <v>0</v>
      </c>
      <c r="H5037" s="181">
        <v>0</v>
      </c>
      <c r="I5037" s="181">
        <v>0</v>
      </c>
      <c r="J5037" s="181">
        <v>0</v>
      </c>
    </row>
    <row r="5038" spans="2:10">
      <c r="B5038" s="133">
        <v>36047</v>
      </c>
      <c r="C5038">
        <v>6114002381</v>
      </c>
      <c r="D5038">
        <v>60656000</v>
      </c>
      <c r="E5038" s="181">
        <v>0</v>
      </c>
      <c r="F5038" s="181">
        <v>0</v>
      </c>
      <c r="G5038" s="181">
        <v>0</v>
      </c>
      <c r="H5038" s="181">
        <v>0</v>
      </c>
      <c r="I5038" s="181">
        <v>0</v>
      </c>
      <c r="J5038" s="181">
        <v>0</v>
      </c>
    </row>
    <row r="5039" spans="2:10">
      <c r="B5039" s="133">
        <v>36047</v>
      </c>
      <c r="C5039">
        <v>6114002401</v>
      </c>
      <c r="D5039">
        <v>60657000</v>
      </c>
      <c r="E5039" s="181">
        <v>0</v>
      </c>
      <c r="F5039" s="181">
        <v>0</v>
      </c>
      <c r="G5039" s="181">
        <v>0</v>
      </c>
      <c r="H5039" s="181">
        <v>0</v>
      </c>
      <c r="I5039" s="181">
        <v>0</v>
      </c>
      <c r="J5039" s="181">
        <v>0</v>
      </c>
    </row>
    <row r="5040" spans="2:10">
      <c r="B5040" s="133">
        <v>36047</v>
      </c>
      <c r="C5040">
        <v>6114002421</v>
      </c>
      <c r="D5040">
        <v>60658000</v>
      </c>
      <c r="E5040" s="181">
        <v>0</v>
      </c>
      <c r="F5040" s="181">
        <v>0</v>
      </c>
      <c r="G5040" s="181">
        <v>0</v>
      </c>
      <c r="H5040" s="181">
        <v>0</v>
      </c>
      <c r="I5040" s="181">
        <v>0</v>
      </c>
      <c r="J5040" s="181">
        <v>0</v>
      </c>
    </row>
    <row r="5041" spans="2:10">
      <c r="B5041" s="133">
        <v>36047</v>
      </c>
      <c r="C5041">
        <v>6114001721</v>
      </c>
      <c r="D5041">
        <v>60659000</v>
      </c>
      <c r="E5041" s="181">
        <v>0</v>
      </c>
      <c r="F5041" s="181">
        <v>0</v>
      </c>
      <c r="G5041" s="181">
        <v>0</v>
      </c>
      <c r="H5041" s="181">
        <v>0</v>
      </c>
      <c r="I5041" s="181">
        <v>0</v>
      </c>
      <c r="J5041" s="181">
        <v>0</v>
      </c>
    </row>
    <row r="5042" spans="2:10">
      <c r="B5042" s="133">
        <v>36048</v>
      </c>
      <c r="C5042">
        <v>60</v>
      </c>
      <c r="D5042">
        <v>60000000</v>
      </c>
      <c r="E5042" s="181">
        <v>87948190</v>
      </c>
      <c r="F5042" s="181">
        <v>110122244</v>
      </c>
      <c r="G5042" s="181">
        <v>94686559</v>
      </c>
      <c r="H5042" s="181">
        <v>0</v>
      </c>
      <c r="I5042" s="181">
        <v>0</v>
      </c>
      <c r="J5042" s="181">
        <v>0</v>
      </c>
    </row>
    <row r="5043" spans="2:10">
      <c r="B5043" s="133">
        <v>36048</v>
      </c>
      <c r="C5043">
        <v>6114002441</v>
      </c>
      <c r="D5043">
        <v>60501000</v>
      </c>
      <c r="E5043" s="181">
        <v>61057560</v>
      </c>
      <c r="F5043" s="181">
        <v>83374495</v>
      </c>
      <c r="G5043" s="181">
        <v>61933612</v>
      </c>
      <c r="H5043" s="181">
        <v>0</v>
      </c>
      <c r="I5043" s="181">
        <v>0</v>
      </c>
      <c r="J5043" s="181">
        <v>0</v>
      </c>
    </row>
    <row r="5044" spans="2:10">
      <c r="B5044" s="133">
        <v>36048</v>
      </c>
      <c r="C5044">
        <v>6114002461</v>
      </c>
      <c r="D5044">
        <v>60504000</v>
      </c>
      <c r="E5044" s="181">
        <v>614695</v>
      </c>
      <c r="F5044" s="181">
        <v>654519</v>
      </c>
      <c r="G5044" s="181">
        <v>2549072</v>
      </c>
      <c r="H5044" s="181">
        <v>0</v>
      </c>
      <c r="I5044" s="181">
        <v>0</v>
      </c>
      <c r="J5044" s="181">
        <v>0</v>
      </c>
    </row>
    <row r="5045" spans="2:10">
      <c r="B5045" s="133">
        <v>36048</v>
      </c>
      <c r="C5045">
        <v>6114002481</v>
      </c>
      <c r="D5045">
        <v>60507000</v>
      </c>
      <c r="E5045" s="181">
        <v>0</v>
      </c>
      <c r="F5045" s="181">
        <v>0</v>
      </c>
      <c r="G5045" s="181">
        <v>0</v>
      </c>
      <c r="H5045" s="181">
        <v>0</v>
      </c>
      <c r="I5045" s="181">
        <v>0</v>
      </c>
      <c r="J5045" s="181">
        <v>0</v>
      </c>
    </row>
    <row r="5046" spans="2:10">
      <c r="B5046" s="133">
        <v>36048</v>
      </c>
      <c r="C5046">
        <v>6114002501</v>
      </c>
      <c r="D5046">
        <v>60512000</v>
      </c>
      <c r="E5046" s="181">
        <v>0</v>
      </c>
      <c r="F5046" s="181">
        <v>0</v>
      </c>
      <c r="G5046" s="181">
        <v>0</v>
      </c>
      <c r="H5046" s="181">
        <v>0</v>
      </c>
      <c r="I5046" s="181">
        <v>0</v>
      </c>
      <c r="J5046" s="181">
        <v>0</v>
      </c>
    </row>
    <row r="5047" spans="2:10">
      <c r="B5047" s="133">
        <v>36048</v>
      </c>
      <c r="C5047">
        <v>6114002521</v>
      </c>
      <c r="D5047">
        <v>60515000</v>
      </c>
      <c r="E5047" s="181">
        <v>0</v>
      </c>
      <c r="F5047" s="181">
        <v>0</v>
      </c>
      <c r="G5047" s="181">
        <v>0</v>
      </c>
      <c r="H5047" s="181">
        <v>0</v>
      </c>
      <c r="I5047" s="181">
        <v>0</v>
      </c>
      <c r="J5047" s="181">
        <v>0</v>
      </c>
    </row>
    <row r="5048" spans="2:10">
      <c r="B5048" s="133">
        <v>36048</v>
      </c>
      <c r="C5048">
        <v>6114002541</v>
      </c>
      <c r="D5048">
        <v>60517000</v>
      </c>
      <c r="E5048" s="181">
        <v>0</v>
      </c>
      <c r="F5048" s="181">
        <v>0</v>
      </c>
      <c r="G5048" s="181">
        <v>0</v>
      </c>
      <c r="H5048" s="181">
        <v>0</v>
      </c>
      <c r="I5048" s="181">
        <v>0</v>
      </c>
      <c r="J5048" s="181">
        <v>0</v>
      </c>
    </row>
    <row r="5049" spans="2:10">
      <c r="B5049" s="133">
        <v>36048</v>
      </c>
      <c r="C5049">
        <v>6114002561</v>
      </c>
      <c r="D5049">
        <v>60518000</v>
      </c>
      <c r="E5049" s="181">
        <v>0</v>
      </c>
      <c r="F5049" s="181">
        <v>0</v>
      </c>
      <c r="G5049" s="181">
        <v>0</v>
      </c>
      <c r="H5049" s="181">
        <v>0</v>
      </c>
      <c r="I5049" s="181">
        <v>0</v>
      </c>
      <c r="J5049" s="181">
        <v>0</v>
      </c>
    </row>
    <row r="5050" spans="2:10">
      <c r="B5050" s="133">
        <v>36048</v>
      </c>
      <c r="C5050">
        <v>6114002581</v>
      </c>
      <c r="D5050">
        <v>60519000</v>
      </c>
      <c r="E5050" s="181">
        <v>0</v>
      </c>
      <c r="F5050" s="181">
        <v>0</v>
      </c>
      <c r="G5050" s="181">
        <v>0</v>
      </c>
      <c r="H5050" s="181">
        <v>0</v>
      </c>
      <c r="I5050" s="181">
        <v>0</v>
      </c>
      <c r="J5050" s="181">
        <v>0</v>
      </c>
    </row>
    <row r="5051" spans="2:10">
      <c r="B5051" s="133">
        <v>36048</v>
      </c>
      <c r="C5051">
        <v>6114002601</v>
      </c>
      <c r="D5051">
        <v>60527000</v>
      </c>
      <c r="E5051" s="181">
        <v>0</v>
      </c>
      <c r="F5051" s="181">
        <v>0</v>
      </c>
      <c r="G5051" s="181">
        <v>0</v>
      </c>
      <c r="H5051" s="181">
        <v>0</v>
      </c>
      <c r="I5051" s="181">
        <v>0</v>
      </c>
      <c r="J5051" s="181">
        <v>0</v>
      </c>
    </row>
    <row r="5052" spans="2:10">
      <c r="B5052" s="133">
        <v>36048</v>
      </c>
      <c r="C5052">
        <v>6114002621</v>
      </c>
      <c r="D5052">
        <v>60530000</v>
      </c>
      <c r="E5052" s="181">
        <v>1143767</v>
      </c>
      <c r="F5052" s="181">
        <v>1918278</v>
      </c>
      <c r="G5052" s="181">
        <v>3333888</v>
      </c>
      <c r="H5052" s="181">
        <v>0</v>
      </c>
      <c r="I5052" s="181">
        <v>0</v>
      </c>
      <c r="J5052" s="181">
        <v>0</v>
      </c>
    </row>
    <row r="5053" spans="2:10">
      <c r="B5053" s="133">
        <v>36048</v>
      </c>
      <c r="C5053">
        <v>6114002641</v>
      </c>
      <c r="D5053">
        <v>60537000</v>
      </c>
      <c r="E5053" s="181">
        <v>3351541</v>
      </c>
      <c r="F5053" s="181">
        <v>2980593</v>
      </c>
      <c r="G5053" s="181">
        <v>5229203</v>
      </c>
      <c r="H5053" s="181">
        <v>0</v>
      </c>
      <c r="I5053" s="181">
        <v>0</v>
      </c>
      <c r="J5053" s="181">
        <v>0</v>
      </c>
    </row>
    <row r="5054" spans="2:10">
      <c r="B5054" s="133">
        <v>36048</v>
      </c>
      <c r="C5054">
        <v>6114002661</v>
      </c>
      <c r="D5054">
        <v>60540000</v>
      </c>
      <c r="E5054" s="181">
        <v>2676530</v>
      </c>
      <c r="F5054" s="181">
        <v>869350</v>
      </c>
      <c r="G5054" s="181">
        <v>310693</v>
      </c>
      <c r="H5054" s="181">
        <v>0</v>
      </c>
      <c r="I5054" s="181">
        <v>0</v>
      </c>
      <c r="J5054" s="181">
        <v>0</v>
      </c>
    </row>
    <row r="5055" spans="2:10">
      <c r="B5055" s="133">
        <v>36048</v>
      </c>
      <c r="C5055">
        <v>6114001581</v>
      </c>
      <c r="D5055">
        <v>60601000</v>
      </c>
      <c r="E5055" s="181">
        <v>0</v>
      </c>
      <c r="F5055" s="181">
        <v>0</v>
      </c>
      <c r="G5055" s="181">
        <v>0</v>
      </c>
      <c r="H5055" s="181">
        <v>0</v>
      </c>
      <c r="I5055" s="181">
        <v>0</v>
      </c>
      <c r="J5055" s="181">
        <v>0</v>
      </c>
    </row>
    <row r="5056" spans="2:10">
      <c r="B5056" s="133">
        <v>36048</v>
      </c>
      <c r="C5056">
        <v>6114001601</v>
      </c>
      <c r="D5056">
        <v>60602000</v>
      </c>
      <c r="E5056" s="181">
        <v>9608993</v>
      </c>
      <c r="F5056" s="181">
        <v>13248093</v>
      </c>
      <c r="G5056" s="181">
        <v>11824247</v>
      </c>
      <c r="H5056" s="181">
        <v>0</v>
      </c>
      <c r="I5056" s="181">
        <v>0</v>
      </c>
      <c r="J5056" s="181">
        <v>0</v>
      </c>
    </row>
    <row r="5057" spans="2:10">
      <c r="B5057" s="133">
        <v>36048</v>
      </c>
      <c r="C5057">
        <v>6114001621</v>
      </c>
      <c r="D5057">
        <v>60605000</v>
      </c>
      <c r="E5057" s="181">
        <v>0</v>
      </c>
      <c r="F5057" s="181">
        <v>0</v>
      </c>
      <c r="G5057" s="181">
        <v>0</v>
      </c>
      <c r="H5057" s="181">
        <v>0</v>
      </c>
      <c r="I5057" s="181">
        <v>0</v>
      </c>
      <c r="J5057" s="181">
        <v>0</v>
      </c>
    </row>
    <row r="5058" spans="2:10">
      <c r="B5058" s="133">
        <v>36048</v>
      </c>
      <c r="C5058">
        <v>6114001641</v>
      </c>
      <c r="D5058">
        <v>60606000</v>
      </c>
      <c r="E5058" s="181">
        <v>0</v>
      </c>
      <c r="F5058" s="181">
        <v>44618</v>
      </c>
      <c r="G5058" s="181">
        <v>73576</v>
      </c>
      <c r="H5058" s="181">
        <v>0</v>
      </c>
      <c r="I5058" s="181">
        <v>0</v>
      </c>
      <c r="J5058" s="181">
        <v>0</v>
      </c>
    </row>
    <row r="5059" spans="2:10">
      <c r="B5059" s="133">
        <v>36048</v>
      </c>
      <c r="C5059">
        <v>6114001661</v>
      </c>
      <c r="D5059">
        <v>60607000</v>
      </c>
      <c r="E5059" s="181">
        <v>0</v>
      </c>
      <c r="F5059" s="181">
        <v>0</v>
      </c>
      <c r="G5059" s="181">
        <v>0</v>
      </c>
      <c r="H5059" s="181">
        <v>0</v>
      </c>
      <c r="I5059" s="181">
        <v>0</v>
      </c>
      <c r="J5059" s="181">
        <v>0</v>
      </c>
    </row>
    <row r="5060" spans="2:10">
      <c r="B5060" s="133">
        <v>36048</v>
      </c>
      <c r="C5060">
        <v>6114001681</v>
      </c>
      <c r="D5060">
        <v>60608000</v>
      </c>
      <c r="E5060" s="181">
        <v>0</v>
      </c>
      <c r="F5060" s="181">
        <v>0</v>
      </c>
      <c r="G5060" s="181">
        <v>0</v>
      </c>
      <c r="H5060" s="181">
        <v>0</v>
      </c>
      <c r="I5060" s="181">
        <v>0</v>
      </c>
      <c r="J5060" s="181">
        <v>0</v>
      </c>
    </row>
    <row r="5061" spans="2:10">
      <c r="B5061" s="133">
        <v>36048</v>
      </c>
      <c r="C5061">
        <v>6114001701</v>
      </c>
      <c r="D5061">
        <v>60609000</v>
      </c>
      <c r="E5061" s="181">
        <v>0</v>
      </c>
      <c r="F5061" s="181">
        <v>0</v>
      </c>
      <c r="G5061" s="181">
        <v>0</v>
      </c>
      <c r="H5061" s="181">
        <v>0</v>
      </c>
      <c r="I5061" s="181">
        <v>0</v>
      </c>
      <c r="J5061" s="181">
        <v>0</v>
      </c>
    </row>
    <row r="5062" spans="2:10">
      <c r="B5062" s="133">
        <v>36048</v>
      </c>
      <c r="C5062">
        <v>6114001741</v>
      </c>
      <c r="D5062">
        <v>60612000</v>
      </c>
      <c r="E5062" s="181">
        <v>0</v>
      </c>
      <c r="F5062" s="181">
        <v>0</v>
      </c>
      <c r="G5062" s="181">
        <v>0</v>
      </c>
      <c r="H5062" s="181">
        <v>0</v>
      </c>
      <c r="I5062" s="181">
        <v>0</v>
      </c>
      <c r="J5062" s="181">
        <v>0</v>
      </c>
    </row>
    <row r="5063" spans="2:10">
      <c r="B5063" s="133">
        <v>36048</v>
      </c>
      <c r="C5063">
        <v>6114001761</v>
      </c>
      <c r="D5063">
        <v>60613000</v>
      </c>
      <c r="E5063" s="181">
        <v>0</v>
      </c>
      <c r="F5063" s="181">
        <v>0</v>
      </c>
      <c r="G5063" s="181">
        <v>0</v>
      </c>
      <c r="H5063" s="181">
        <v>0</v>
      </c>
      <c r="I5063" s="181">
        <v>0</v>
      </c>
      <c r="J5063" s="181">
        <v>0</v>
      </c>
    </row>
    <row r="5064" spans="2:10">
      <c r="B5064" s="133">
        <v>36048</v>
      </c>
      <c r="C5064">
        <v>6114001781</v>
      </c>
      <c r="D5064">
        <v>60615000</v>
      </c>
      <c r="E5064" s="181">
        <v>0</v>
      </c>
      <c r="F5064" s="181">
        <v>0</v>
      </c>
      <c r="G5064" s="181">
        <v>0</v>
      </c>
      <c r="H5064" s="181">
        <v>0</v>
      </c>
      <c r="I5064" s="181">
        <v>0</v>
      </c>
      <c r="J5064" s="181">
        <v>0</v>
      </c>
    </row>
    <row r="5065" spans="2:10">
      <c r="B5065" s="133">
        <v>36048</v>
      </c>
      <c r="C5065">
        <v>6114001801</v>
      </c>
      <c r="D5065">
        <v>60617000</v>
      </c>
      <c r="E5065" s="181">
        <v>0</v>
      </c>
      <c r="F5065" s="181">
        <v>0</v>
      </c>
      <c r="G5065" s="181">
        <v>0</v>
      </c>
      <c r="H5065" s="181">
        <v>0</v>
      </c>
      <c r="I5065" s="181">
        <v>0</v>
      </c>
      <c r="J5065" s="181">
        <v>0</v>
      </c>
    </row>
    <row r="5066" spans="2:10">
      <c r="B5066" s="133">
        <v>36048</v>
      </c>
      <c r="C5066">
        <v>6114001821</v>
      </c>
      <c r="D5066">
        <v>60618000</v>
      </c>
      <c r="E5066" s="181">
        <v>0</v>
      </c>
      <c r="F5066" s="181">
        <v>0</v>
      </c>
      <c r="G5066" s="181">
        <v>0</v>
      </c>
      <c r="H5066" s="181">
        <v>0</v>
      </c>
      <c r="I5066" s="181">
        <v>0</v>
      </c>
      <c r="J5066" s="181">
        <v>0</v>
      </c>
    </row>
    <row r="5067" spans="2:10">
      <c r="B5067" s="133">
        <v>36048</v>
      </c>
      <c r="C5067">
        <v>6114001841</v>
      </c>
      <c r="D5067">
        <v>60619000</v>
      </c>
      <c r="E5067" s="181">
        <v>0</v>
      </c>
      <c r="F5067" s="181">
        <v>0</v>
      </c>
      <c r="G5067" s="181">
        <v>0</v>
      </c>
      <c r="H5067" s="181">
        <v>0</v>
      </c>
      <c r="I5067" s="181">
        <v>0</v>
      </c>
      <c r="J5067" s="181">
        <v>0</v>
      </c>
    </row>
    <row r="5068" spans="2:10">
      <c r="B5068" s="133">
        <v>36048</v>
      </c>
      <c r="C5068">
        <v>6114001861</v>
      </c>
      <c r="D5068">
        <v>60622000</v>
      </c>
      <c r="E5068" s="181">
        <v>0</v>
      </c>
      <c r="F5068" s="181">
        <v>0</v>
      </c>
      <c r="G5068" s="181">
        <v>0</v>
      </c>
      <c r="H5068" s="181">
        <v>0</v>
      </c>
      <c r="I5068" s="181">
        <v>0</v>
      </c>
      <c r="J5068" s="181">
        <v>0</v>
      </c>
    </row>
    <row r="5069" spans="2:10">
      <c r="B5069" s="133">
        <v>36048</v>
      </c>
      <c r="C5069">
        <v>6114001881</v>
      </c>
      <c r="D5069">
        <v>60623000</v>
      </c>
      <c r="E5069" s="181">
        <v>0</v>
      </c>
      <c r="F5069" s="181">
        <v>0</v>
      </c>
      <c r="G5069" s="181">
        <v>0</v>
      </c>
      <c r="H5069" s="181">
        <v>0</v>
      </c>
      <c r="I5069" s="181">
        <v>0</v>
      </c>
      <c r="J5069" s="181">
        <v>0</v>
      </c>
    </row>
    <row r="5070" spans="2:10">
      <c r="B5070" s="133">
        <v>36048</v>
      </c>
      <c r="C5070">
        <v>6114001901</v>
      </c>
      <c r="D5070">
        <v>60624000</v>
      </c>
      <c r="E5070" s="181">
        <v>0</v>
      </c>
      <c r="F5070" s="181">
        <v>0</v>
      </c>
      <c r="G5070" s="181">
        <v>0</v>
      </c>
      <c r="H5070" s="181">
        <v>0</v>
      </c>
      <c r="I5070" s="181">
        <v>0</v>
      </c>
      <c r="J5070" s="181">
        <v>0</v>
      </c>
    </row>
    <row r="5071" spans="2:10">
      <c r="B5071" s="133">
        <v>36048</v>
      </c>
      <c r="C5071">
        <v>6114001921</v>
      </c>
      <c r="D5071">
        <v>60625000</v>
      </c>
      <c r="E5071" s="181">
        <v>0</v>
      </c>
      <c r="F5071" s="181">
        <v>0</v>
      </c>
      <c r="G5071" s="181">
        <v>0</v>
      </c>
      <c r="H5071" s="181">
        <v>0</v>
      </c>
      <c r="I5071" s="181">
        <v>0</v>
      </c>
      <c r="J5071" s="181">
        <v>0</v>
      </c>
    </row>
    <row r="5072" spans="2:10">
      <c r="B5072" s="133">
        <v>36048</v>
      </c>
      <c r="C5072">
        <v>6114001941</v>
      </c>
      <c r="D5072">
        <v>60626000</v>
      </c>
      <c r="E5072" s="181">
        <v>0</v>
      </c>
      <c r="F5072" s="181">
        <v>0</v>
      </c>
      <c r="G5072" s="181">
        <v>0</v>
      </c>
      <c r="H5072" s="181">
        <v>0</v>
      </c>
      <c r="I5072" s="181">
        <v>0</v>
      </c>
      <c r="J5072" s="181">
        <v>0</v>
      </c>
    </row>
    <row r="5073" spans="2:10">
      <c r="B5073" s="133">
        <v>36048</v>
      </c>
      <c r="C5073">
        <v>6114001961</v>
      </c>
      <c r="D5073">
        <v>60627000</v>
      </c>
      <c r="E5073" s="181">
        <v>0</v>
      </c>
      <c r="F5073" s="181">
        <v>0</v>
      </c>
      <c r="G5073" s="181">
        <v>0</v>
      </c>
      <c r="H5073" s="181">
        <v>0</v>
      </c>
      <c r="I5073" s="181">
        <v>0</v>
      </c>
      <c r="J5073" s="181">
        <v>0</v>
      </c>
    </row>
    <row r="5074" spans="2:10">
      <c r="B5074" s="133">
        <v>36048</v>
      </c>
      <c r="C5074">
        <v>6114001981</v>
      </c>
      <c r="D5074">
        <v>60630000</v>
      </c>
      <c r="E5074" s="181">
        <v>0</v>
      </c>
      <c r="F5074" s="181">
        <v>0</v>
      </c>
      <c r="G5074" s="181">
        <v>0</v>
      </c>
      <c r="H5074" s="181">
        <v>0</v>
      </c>
      <c r="I5074" s="181">
        <v>0</v>
      </c>
      <c r="J5074" s="181">
        <v>0</v>
      </c>
    </row>
    <row r="5075" spans="2:10">
      <c r="B5075" s="133">
        <v>36048</v>
      </c>
      <c r="C5075">
        <v>6114002001</v>
      </c>
      <c r="D5075">
        <v>60631000</v>
      </c>
      <c r="E5075" s="181">
        <v>0</v>
      </c>
      <c r="F5075" s="181">
        <v>0</v>
      </c>
      <c r="G5075" s="181">
        <v>0</v>
      </c>
      <c r="H5075" s="181">
        <v>0</v>
      </c>
      <c r="I5075" s="181">
        <v>0</v>
      </c>
      <c r="J5075" s="181">
        <v>0</v>
      </c>
    </row>
    <row r="5076" spans="2:10">
      <c r="B5076" s="133">
        <v>36048</v>
      </c>
      <c r="C5076">
        <v>6114002021</v>
      </c>
      <c r="D5076">
        <v>60632000</v>
      </c>
      <c r="E5076" s="181">
        <v>414507</v>
      </c>
      <c r="F5076" s="181">
        <v>166762</v>
      </c>
      <c r="G5076" s="181">
        <v>183065</v>
      </c>
      <c r="H5076" s="181">
        <v>0</v>
      </c>
      <c r="I5076" s="181">
        <v>0</v>
      </c>
      <c r="J5076" s="181">
        <v>0</v>
      </c>
    </row>
    <row r="5077" spans="2:10">
      <c r="B5077" s="133">
        <v>36048</v>
      </c>
      <c r="C5077">
        <v>6114002041</v>
      </c>
      <c r="D5077">
        <v>60633000</v>
      </c>
      <c r="E5077" s="181">
        <v>0</v>
      </c>
      <c r="F5077" s="181">
        <v>0</v>
      </c>
      <c r="G5077" s="181">
        <v>0</v>
      </c>
      <c r="H5077" s="181">
        <v>0</v>
      </c>
      <c r="I5077" s="181">
        <v>0</v>
      </c>
      <c r="J5077" s="181">
        <v>0</v>
      </c>
    </row>
    <row r="5078" spans="2:10">
      <c r="B5078" s="133">
        <v>36048</v>
      </c>
      <c r="C5078">
        <v>6114002061</v>
      </c>
      <c r="D5078">
        <v>60634000</v>
      </c>
      <c r="E5078" s="181">
        <v>0</v>
      </c>
      <c r="F5078" s="181">
        <v>0</v>
      </c>
      <c r="G5078" s="181">
        <v>0</v>
      </c>
      <c r="H5078" s="181">
        <v>0</v>
      </c>
      <c r="I5078" s="181">
        <v>0</v>
      </c>
      <c r="J5078" s="181">
        <v>0</v>
      </c>
    </row>
    <row r="5079" spans="2:10">
      <c r="B5079" s="133">
        <v>36048</v>
      </c>
      <c r="C5079">
        <v>6114002081</v>
      </c>
      <c r="D5079">
        <v>60635000</v>
      </c>
      <c r="E5079" s="181">
        <v>2754724</v>
      </c>
      <c r="F5079" s="181">
        <v>3174538</v>
      </c>
      <c r="G5079" s="181">
        <v>3554422</v>
      </c>
      <c r="H5079" s="181">
        <v>0</v>
      </c>
      <c r="I5079" s="181">
        <v>0</v>
      </c>
      <c r="J5079" s="181">
        <v>0</v>
      </c>
    </row>
    <row r="5080" spans="2:10">
      <c r="B5080" s="133">
        <v>36048</v>
      </c>
      <c r="C5080">
        <v>6114002101</v>
      </c>
      <c r="D5080">
        <v>60636000</v>
      </c>
      <c r="E5080" s="181">
        <v>0</v>
      </c>
      <c r="F5080" s="181">
        <v>0</v>
      </c>
      <c r="G5080" s="181">
        <v>0</v>
      </c>
      <c r="H5080" s="181">
        <v>0</v>
      </c>
      <c r="I5080" s="181">
        <v>0</v>
      </c>
      <c r="J5080" s="181">
        <v>0</v>
      </c>
    </row>
    <row r="5081" spans="2:10">
      <c r="B5081" s="133">
        <v>36048</v>
      </c>
      <c r="C5081">
        <v>6114002121</v>
      </c>
      <c r="D5081">
        <v>60640000</v>
      </c>
      <c r="E5081" s="181">
        <v>0</v>
      </c>
      <c r="F5081" s="181">
        <v>0</v>
      </c>
      <c r="G5081" s="181">
        <v>0</v>
      </c>
      <c r="H5081" s="181">
        <v>0</v>
      </c>
      <c r="I5081" s="181">
        <v>0</v>
      </c>
      <c r="J5081" s="181">
        <v>0</v>
      </c>
    </row>
    <row r="5082" spans="2:10">
      <c r="B5082" s="133">
        <v>36048</v>
      </c>
      <c r="C5082">
        <v>6114002141</v>
      </c>
      <c r="D5082">
        <v>60641000</v>
      </c>
      <c r="E5082" s="181">
        <v>0</v>
      </c>
      <c r="F5082" s="181">
        <v>0</v>
      </c>
      <c r="G5082" s="181">
        <v>0</v>
      </c>
      <c r="H5082" s="181">
        <v>0</v>
      </c>
      <c r="I5082" s="181">
        <v>0</v>
      </c>
      <c r="J5082" s="181">
        <v>0</v>
      </c>
    </row>
    <row r="5083" spans="2:10">
      <c r="B5083" s="133">
        <v>36048</v>
      </c>
      <c r="C5083">
        <v>6114002161</v>
      </c>
      <c r="D5083">
        <v>60642000</v>
      </c>
      <c r="E5083" s="181">
        <v>0</v>
      </c>
      <c r="F5083" s="181">
        <v>0</v>
      </c>
      <c r="G5083" s="181">
        <v>0</v>
      </c>
      <c r="H5083" s="181">
        <v>0</v>
      </c>
      <c r="I5083" s="181">
        <v>0</v>
      </c>
      <c r="J5083" s="181">
        <v>0</v>
      </c>
    </row>
    <row r="5084" spans="2:10">
      <c r="B5084" s="133">
        <v>36048</v>
      </c>
      <c r="C5084">
        <v>6114002181</v>
      </c>
      <c r="D5084">
        <v>60644000</v>
      </c>
      <c r="E5084" s="181">
        <v>0</v>
      </c>
      <c r="F5084" s="181">
        <v>0</v>
      </c>
      <c r="G5084" s="181">
        <v>0</v>
      </c>
      <c r="H5084" s="181">
        <v>0</v>
      </c>
      <c r="I5084" s="181">
        <v>0</v>
      </c>
      <c r="J5084" s="181">
        <v>0</v>
      </c>
    </row>
    <row r="5085" spans="2:10">
      <c r="B5085" s="133">
        <v>36048</v>
      </c>
      <c r="C5085">
        <v>6114002201</v>
      </c>
      <c r="D5085">
        <v>60645000</v>
      </c>
      <c r="E5085" s="181">
        <v>0</v>
      </c>
      <c r="F5085" s="181">
        <v>0</v>
      </c>
      <c r="G5085" s="181">
        <v>0</v>
      </c>
      <c r="H5085" s="181">
        <v>0</v>
      </c>
      <c r="I5085" s="181">
        <v>0</v>
      </c>
      <c r="J5085" s="181">
        <v>0</v>
      </c>
    </row>
    <row r="5086" spans="2:10">
      <c r="B5086" s="133">
        <v>36048</v>
      </c>
      <c r="C5086">
        <v>6114002221</v>
      </c>
      <c r="D5086">
        <v>60647000</v>
      </c>
      <c r="E5086" s="181">
        <v>0</v>
      </c>
      <c r="F5086" s="181">
        <v>0</v>
      </c>
      <c r="G5086" s="181">
        <v>0</v>
      </c>
      <c r="H5086" s="181">
        <v>0</v>
      </c>
      <c r="I5086" s="181">
        <v>0</v>
      </c>
      <c r="J5086" s="181">
        <v>0</v>
      </c>
    </row>
    <row r="5087" spans="2:10">
      <c r="B5087" s="133">
        <v>36048</v>
      </c>
      <c r="C5087">
        <v>6114002241</v>
      </c>
      <c r="D5087">
        <v>60648000</v>
      </c>
      <c r="E5087" s="181">
        <v>0</v>
      </c>
      <c r="F5087" s="181">
        <v>0</v>
      </c>
      <c r="G5087" s="181">
        <v>0</v>
      </c>
      <c r="H5087" s="181">
        <v>0</v>
      </c>
      <c r="I5087" s="181">
        <v>0</v>
      </c>
      <c r="J5087" s="181">
        <v>0</v>
      </c>
    </row>
    <row r="5088" spans="2:10">
      <c r="B5088" s="133">
        <v>36048</v>
      </c>
      <c r="C5088">
        <v>6114002261</v>
      </c>
      <c r="D5088">
        <v>60650000</v>
      </c>
      <c r="E5088" s="181">
        <v>314361</v>
      </c>
      <c r="F5088" s="181">
        <v>319582</v>
      </c>
      <c r="G5088" s="181">
        <v>366214</v>
      </c>
      <c r="H5088" s="181">
        <v>0</v>
      </c>
      <c r="I5088" s="181">
        <v>0</v>
      </c>
      <c r="J5088" s="181">
        <v>0</v>
      </c>
    </row>
    <row r="5089" spans="2:10">
      <c r="B5089" s="133">
        <v>36048</v>
      </c>
      <c r="C5089">
        <v>6114002281</v>
      </c>
      <c r="D5089">
        <v>60651000</v>
      </c>
      <c r="E5089" s="181">
        <v>0</v>
      </c>
      <c r="F5089" s="181">
        <v>0</v>
      </c>
      <c r="G5089" s="181">
        <v>0</v>
      </c>
      <c r="H5089" s="181">
        <v>0</v>
      </c>
      <c r="I5089" s="181">
        <v>0</v>
      </c>
      <c r="J5089" s="181">
        <v>0</v>
      </c>
    </row>
    <row r="5090" spans="2:10">
      <c r="B5090" s="133">
        <v>36048</v>
      </c>
      <c r="C5090">
        <v>6114002301</v>
      </c>
      <c r="D5090">
        <v>60652000</v>
      </c>
      <c r="E5090" s="181">
        <v>0</v>
      </c>
      <c r="F5090" s="181">
        <v>0</v>
      </c>
      <c r="G5090" s="181">
        <v>0</v>
      </c>
      <c r="H5090" s="181">
        <v>0</v>
      </c>
      <c r="I5090" s="181">
        <v>0</v>
      </c>
      <c r="J5090" s="181">
        <v>0</v>
      </c>
    </row>
    <row r="5091" spans="2:10">
      <c r="B5091" s="133">
        <v>36048</v>
      </c>
      <c r="C5091">
        <v>6114002321</v>
      </c>
      <c r="D5091">
        <v>60653000</v>
      </c>
      <c r="E5091" s="181">
        <v>0</v>
      </c>
      <c r="F5091" s="181">
        <v>0</v>
      </c>
      <c r="G5091" s="181">
        <v>0</v>
      </c>
      <c r="H5091" s="181">
        <v>0</v>
      </c>
      <c r="I5091" s="181">
        <v>0</v>
      </c>
      <c r="J5091" s="181">
        <v>0</v>
      </c>
    </row>
    <row r="5092" spans="2:10">
      <c r="B5092" s="133">
        <v>36048</v>
      </c>
      <c r="C5092">
        <v>6114002341</v>
      </c>
      <c r="D5092">
        <v>60654000</v>
      </c>
      <c r="E5092" s="181">
        <v>0</v>
      </c>
      <c r="F5092" s="181">
        <v>0</v>
      </c>
      <c r="G5092" s="181">
        <v>0</v>
      </c>
      <c r="H5092" s="181">
        <v>0</v>
      </c>
      <c r="I5092" s="181">
        <v>0</v>
      </c>
      <c r="J5092" s="181">
        <v>0</v>
      </c>
    </row>
    <row r="5093" spans="2:10">
      <c r="B5093" s="133">
        <v>36048</v>
      </c>
      <c r="C5093">
        <v>6114002361</v>
      </c>
      <c r="D5093">
        <v>60655000</v>
      </c>
      <c r="E5093" s="181">
        <v>0</v>
      </c>
      <c r="F5093" s="181">
        <v>0</v>
      </c>
      <c r="G5093" s="181">
        <v>0</v>
      </c>
      <c r="H5093" s="181">
        <v>0</v>
      </c>
      <c r="I5093" s="181">
        <v>0</v>
      </c>
      <c r="J5093" s="181">
        <v>0</v>
      </c>
    </row>
    <row r="5094" spans="2:10">
      <c r="B5094" s="133">
        <v>36048</v>
      </c>
      <c r="C5094">
        <v>6114002381</v>
      </c>
      <c r="D5094">
        <v>60656000</v>
      </c>
      <c r="E5094" s="181">
        <v>0</v>
      </c>
      <c r="F5094" s="181">
        <v>0</v>
      </c>
      <c r="G5094" s="181">
        <v>0</v>
      </c>
      <c r="H5094" s="181">
        <v>0</v>
      </c>
      <c r="I5094" s="181">
        <v>0</v>
      </c>
      <c r="J5094" s="181">
        <v>0</v>
      </c>
    </row>
    <row r="5095" spans="2:10">
      <c r="B5095" s="133">
        <v>36048</v>
      </c>
      <c r="C5095">
        <v>6114002401</v>
      </c>
      <c r="D5095">
        <v>60657000</v>
      </c>
      <c r="E5095" s="181">
        <v>0</v>
      </c>
      <c r="F5095" s="181">
        <v>0</v>
      </c>
      <c r="G5095" s="181">
        <v>0</v>
      </c>
      <c r="H5095" s="181">
        <v>0</v>
      </c>
      <c r="I5095" s="181">
        <v>0</v>
      </c>
      <c r="J5095" s="181">
        <v>0</v>
      </c>
    </row>
    <row r="5096" spans="2:10">
      <c r="B5096" s="133">
        <v>36048</v>
      </c>
      <c r="C5096">
        <v>6114002421</v>
      </c>
      <c r="D5096">
        <v>60658000</v>
      </c>
      <c r="E5096" s="181">
        <v>0</v>
      </c>
      <c r="F5096" s="181">
        <v>0</v>
      </c>
      <c r="G5096" s="181">
        <v>0</v>
      </c>
      <c r="H5096" s="181">
        <v>0</v>
      </c>
      <c r="I5096" s="181">
        <v>0</v>
      </c>
      <c r="J5096" s="181">
        <v>0</v>
      </c>
    </row>
    <row r="5097" spans="2:10">
      <c r="B5097" s="133">
        <v>36048</v>
      </c>
      <c r="C5097">
        <v>6114001721</v>
      </c>
      <c r="D5097">
        <v>60659000</v>
      </c>
      <c r="E5097" s="181">
        <v>0</v>
      </c>
      <c r="F5097" s="181">
        <v>0</v>
      </c>
      <c r="G5097" s="181">
        <v>0</v>
      </c>
      <c r="H5097" s="181">
        <v>0</v>
      </c>
      <c r="I5097" s="181">
        <v>0</v>
      </c>
      <c r="J5097" s="181">
        <v>0</v>
      </c>
    </row>
    <row r="5098" spans="2:10">
      <c r="B5098" s="133">
        <v>36049</v>
      </c>
      <c r="C5098">
        <v>60</v>
      </c>
      <c r="D5098">
        <v>60000000</v>
      </c>
      <c r="E5098" s="181">
        <v>7111910</v>
      </c>
      <c r="F5098" s="181">
        <v>6975456</v>
      </c>
      <c r="G5098" s="181">
        <v>8398608</v>
      </c>
      <c r="H5098" s="181">
        <v>0</v>
      </c>
      <c r="I5098" s="181">
        <v>0</v>
      </c>
      <c r="J5098" s="181">
        <v>0</v>
      </c>
    </row>
    <row r="5099" spans="2:10">
      <c r="B5099" s="133">
        <v>36049</v>
      </c>
      <c r="C5099">
        <v>6114002441</v>
      </c>
      <c r="D5099">
        <v>60501000</v>
      </c>
      <c r="E5099" s="181">
        <v>5181710</v>
      </c>
      <c r="F5099" s="181">
        <v>3612826</v>
      </c>
      <c r="G5099" s="181">
        <v>6379849</v>
      </c>
      <c r="H5099" s="181">
        <v>0</v>
      </c>
      <c r="I5099" s="181">
        <v>0</v>
      </c>
      <c r="J5099" s="181">
        <v>0</v>
      </c>
    </row>
    <row r="5100" spans="2:10">
      <c r="B5100" s="133">
        <v>36049</v>
      </c>
      <c r="C5100">
        <v>6114002461</v>
      </c>
      <c r="D5100">
        <v>60504000</v>
      </c>
      <c r="E5100" s="181">
        <v>0</v>
      </c>
      <c r="F5100" s="181">
        <v>0</v>
      </c>
      <c r="G5100" s="181">
        <v>0</v>
      </c>
      <c r="H5100" s="181">
        <v>0</v>
      </c>
      <c r="I5100" s="181">
        <v>0</v>
      </c>
      <c r="J5100" s="181">
        <v>0</v>
      </c>
    </row>
    <row r="5101" spans="2:10">
      <c r="B5101" s="133">
        <v>36049</v>
      </c>
      <c r="C5101">
        <v>6114002481</v>
      </c>
      <c r="D5101">
        <v>60507000</v>
      </c>
      <c r="E5101" s="181">
        <v>0</v>
      </c>
      <c r="F5101" s="181">
        <v>0</v>
      </c>
      <c r="G5101" s="181">
        <v>0</v>
      </c>
      <c r="H5101" s="181">
        <v>0</v>
      </c>
      <c r="I5101" s="181">
        <v>0</v>
      </c>
      <c r="J5101" s="181">
        <v>0</v>
      </c>
    </row>
    <row r="5102" spans="2:10">
      <c r="B5102" s="133">
        <v>36049</v>
      </c>
      <c r="C5102">
        <v>6114002501</v>
      </c>
      <c r="D5102">
        <v>60512000</v>
      </c>
      <c r="E5102" s="181">
        <v>0</v>
      </c>
      <c r="F5102" s="181">
        <v>0</v>
      </c>
      <c r="G5102" s="181">
        <v>0</v>
      </c>
      <c r="H5102" s="181">
        <v>0</v>
      </c>
      <c r="I5102" s="181">
        <v>0</v>
      </c>
      <c r="J5102" s="181">
        <v>0</v>
      </c>
    </row>
    <row r="5103" spans="2:10">
      <c r="B5103" s="133">
        <v>36049</v>
      </c>
      <c r="C5103">
        <v>6114002521</v>
      </c>
      <c r="D5103">
        <v>60515000</v>
      </c>
      <c r="E5103" s="181">
        <v>0</v>
      </c>
      <c r="F5103" s="181">
        <v>0</v>
      </c>
      <c r="G5103" s="181">
        <v>0</v>
      </c>
      <c r="H5103" s="181">
        <v>0</v>
      </c>
      <c r="I5103" s="181">
        <v>0</v>
      </c>
      <c r="J5103" s="181">
        <v>0</v>
      </c>
    </row>
    <row r="5104" spans="2:10">
      <c r="B5104" s="133">
        <v>36049</v>
      </c>
      <c r="C5104">
        <v>6114002541</v>
      </c>
      <c r="D5104">
        <v>60517000</v>
      </c>
      <c r="E5104" s="181">
        <v>0</v>
      </c>
      <c r="F5104" s="181">
        <v>0</v>
      </c>
      <c r="G5104" s="181">
        <v>0</v>
      </c>
      <c r="H5104" s="181">
        <v>0</v>
      </c>
      <c r="I5104" s="181">
        <v>0</v>
      </c>
      <c r="J5104" s="181">
        <v>0</v>
      </c>
    </row>
    <row r="5105" spans="2:10">
      <c r="B5105" s="133">
        <v>36049</v>
      </c>
      <c r="C5105">
        <v>6114002561</v>
      </c>
      <c r="D5105">
        <v>60518000</v>
      </c>
      <c r="E5105" s="181">
        <v>0</v>
      </c>
      <c r="F5105" s="181">
        <v>0</v>
      </c>
      <c r="G5105" s="181">
        <v>0</v>
      </c>
      <c r="H5105" s="181">
        <v>0</v>
      </c>
      <c r="I5105" s="181">
        <v>0</v>
      </c>
      <c r="J5105" s="181">
        <v>0</v>
      </c>
    </row>
    <row r="5106" spans="2:10">
      <c r="B5106" s="133">
        <v>36049</v>
      </c>
      <c r="C5106">
        <v>6114002581</v>
      </c>
      <c r="D5106">
        <v>60519000</v>
      </c>
      <c r="E5106" s="181">
        <v>0</v>
      </c>
      <c r="F5106" s="181">
        <v>0</v>
      </c>
      <c r="G5106" s="181">
        <v>0</v>
      </c>
      <c r="H5106" s="181">
        <v>0</v>
      </c>
      <c r="I5106" s="181">
        <v>0</v>
      </c>
      <c r="J5106" s="181">
        <v>0</v>
      </c>
    </row>
    <row r="5107" spans="2:10">
      <c r="B5107" s="133">
        <v>36049</v>
      </c>
      <c r="C5107">
        <v>6114002601</v>
      </c>
      <c r="D5107">
        <v>60527000</v>
      </c>
      <c r="E5107" s="181">
        <v>275180</v>
      </c>
      <c r="F5107" s="181">
        <v>281917</v>
      </c>
      <c r="G5107" s="181">
        <v>128441</v>
      </c>
      <c r="H5107" s="181">
        <v>0</v>
      </c>
      <c r="I5107" s="181">
        <v>0</v>
      </c>
      <c r="J5107" s="181">
        <v>0</v>
      </c>
    </row>
    <row r="5108" spans="2:10">
      <c r="B5108" s="133">
        <v>36049</v>
      </c>
      <c r="C5108">
        <v>6114002621</v>
      </c>
      <c r="D5108">
        <v>60530000</v>
      </c>
      <c r="E5108" s="181">
        <v>0</v>
      </c>
      <c r="F5108" s="181">
        <v>0</v>
      </c>
      <c r="G5108" s="181">
        <v>0</v>
      </c>
      <c r="H5108" s="181">
        <v>0</v>
      </c>
      <c r="I5108" s="181">
        <v>0</v>
      </c>
      <c r="J5108" s="181">
        <v>0</v>
      </c>
    </row>
    <row r="5109" spans="2:10">
      <c r="B5109" s="133">
        <v>36049</v>
      </c>
      <c r="C5109">
        <v>6114002641</v>
      </c>
      <c r="D5109">
        <v>60537000</v>
      </c>
      <c r="E5109" s="181">
        <v>0</v>
      </c>
      <c r="F5109" s="181">
        <v>0</v>
      </c>
      <c r="G5109" s="181">
        <v>0</v>
      </c>
      <c r="H5109" s="181">
        <v>0</v>
      </c>
      <c r="I5109" s="181">
        <v>0</v>
      </c>
      <c r="J5109" s="181">
        <v>0</v>
      </c>
    </row>
    <row r="5110" spans="2:10">
      <c r="B5110" s="133">
        <v>36049</v>
      </c>
      <c r="C5110">
        <v>6114002661</v>
      </c>
      <c r="D5110">
        <v>60540000</v>
      </c>
      <c r="E5110" s="181">
        <v>0</v>
      </c>
      <c r="F5110" s="181">
        <v>0</v>
      </c>
      <c r="G5110" s="181">
        <v>0</v>
      </c>
      <c r="H5110" s="181">
        <v>0</v>
      </c>
      <c r="I5110" s="181">
        <v>0</v>
      </c>
      <c r="J5110" s="181">
        <v>0</v>
      </c>
    </row>
    <row r="5111" spans="2:10">
      <c r="B5111" s="133">
        <v>36049</v>
      </c>
      <c r="C5111">
        <v>6114001581</v>
      </c>
      <c r="D5111">
        <v>60601000</v>
      </c>
      <c r="E5111" s="181">
        <v>0</v>
      </c>
      <c r="F5111" s="181">
        <v>0</v>
      </c>
      <c r="G5111" s="181">
        <v>0</v>
      </c>
      <c r="H5111" s="181">
        <v>0</v>
      </c>
      <c r="I5111" s="181">
        <v>0</v>
      </c>
      <c r="J5111" s="181">
        <v>0</v>
      </c>
    </row>
    <row r="5112" spans="2:10">
      <c r="B5112" s="133">
        <v>36049</v>
      </c>
      <c r="C5112">
        <v>6114001601</v>
      </c>
      <c r="D5112">
        <v>60602000</v>
      </c>
      <c r="E5112" s="181">
        <v>0</v>
      </c>
      <c r="F5112" s="181">
        <v>0</v>
      </c>
      <c r="G5112" s="181">
        <v>0</v>
      </c>
      <c r="H5112" s="181">
        <v>0</v>
      </c>
      <c r="I5112" s="181">
        <v>0</v>
      </c>
      <c r="J5112" s="181">
        <v>0</v>
      </c>
    </row>
    <row r="5113" spans="2:10">
      <c r="B5113" s="133">
        <v>36049</v>
      </c>
      <c r="C5113">
        <v>6114001621</v>
      </c>
      <c r="D5113">
        <v>60605000</v>
      </c>
      <c r="E5113" s="181">
        <v>0</v>
      </c>
      <c r="F5113" s="181">
        <v>0</v>
      </c>
      <c r="G5113" s="181">
        <v>0</v>
      </c>
      <c r="H5113" s="181">
        <v>0</v>
      </c>
      <c r="I5113" s="181">
        <v>0</v>
      </c>
      <c r="J5113" s="181">
        <v>0</v>
      </c>
    </row>
    <row r="5114" spans="2:10">
      <c r="B5114" s="133">
        <v>36049</v>
      </c>
      <c r="C5114">
        <v>6114001641</v>
      </c>
      <c r="D5114">
        <v>60606000</v>
      </c>
      <c r="E5114" s="181">
        <v>0</v>
      </c>
      <c r="F5114" s="181">
        <v>0</v>
      </c>
      <c r="G5114" s="181">
        <v>0</v>
      </c>
      <c r="H5114" s="181">
        <v>0</v>
      </c>
      <c r="I5114" s="181">
        <v>0</v>
      </c>
      <c r="J5114" s="181">
        <v>0</v>
      </c>
    </row>
    <row r="5115" spans="2:10">
      <c r="B5115" s="133">
        <v>36049</v>
      </c>
      <c r="C5115">
        <v>6114001661</v>
      </c>
      <c r="D5115">
        <v>60607000</v>
      </c>
      <c r="E5115" s="181">
        <v>0</v>
      </c>
      <c r="F5115" s="181">
        <v>0</v>
      </c>
      <c r="G5115" s="181">
        <v>0</v>
      </c>
      <c r="H5115" s="181">
        <v>0</v>
      </c>
      <c r="I5115" s="181">
        <v>0</v>
      </c>
      <c r="J5115" s="181">
        <v>0</v>
      </c>
    </row>
    <row r="5116" spans="2:10">
      <c r="B5116" s="133">
        <v>36049</v>
      </c>
      <c r="C5116">
        <v>6114001681</v>
      </c>
      <c r="D5116">
        <v>60608000</v>
      </c>
      <c r="E5116" s="181">
        <v>0</v>
      </c>
      <c r="F5116" s="181">
        <v>0</v>
      </c>
      <c r="G5116" s="181">
        <v>0</v>
      </c>
      <c r="H5116" s="181">
        <v>0</v>
      </c>
      <c r="I5116" s="181">
        <v>0</v>
      </c>
      <c r="J5116" s="181">
        <v>0</v>
      </c>
    </row>
    <row r="5117" spans="2:10">
      <c r="B5117" s="133">
        <v>36049</v>
      </c>
      <c r="C5117">
        <v>6114001701</v>
      </c>
      <c r="D5117">
        <v>60609000</v>
      </c>
      <c r="E5117" s="181">
        <v>0</v>
      </c>
      <c r="F5117" s="181">
        <v>0</v>
      </c>
      <c r="G5117" s="181">
        <v>0</v>
      </c>
      <c r="H5117" s="181">
        <v>0</v>
      </c>
      <c r="I5117" s="181">
        <v>0</v>
      </c>
      <c r="J5117" s="181">
        <v>0</v>
      </c>
    </row>
    <row r="5118" spans="2:10">
      <c r="B5118" s="133">
        <v>36049</v>
      </c>
      <c r="C5118">
        <v>6114001741</v>
      </c>
      <c r="D5118">
        <v>60612000</v>
      </c>
      <c r="E5118" s="181">
        <v>0</v>
      </c>
      <c r="F5118" s="181">
        <v>0</v>
      </c>
      <c r="G5118" s="181">
        <v>0</v>
      </c>
      <c r="H5118" s="181">
        <v>0</v>
      </c>
      <c r="I5118" s="181">
        <v>0</v>
      </c>
      <c r="J5118" s="181">
        <v>0</v>
      </c>
    </row>
    <row r="5119" spans="2:10">
      <c r="B5119" s="133">
        <v>36049</v>
      </c>
      <c r="C5119">
        <v>6114001761</v>
      </c>
      <c r="D5119">
        <v>60613000</v>
      </c>
      <c r="E5119" s="181">
        <v>0</v>
      </c>
      <c r="F5119" s="181">
        <v>0</v>
      </c>
      <c r="G5119" s="181">
        <v>0</v>
      </c>
      <c r="H5119" s="181">
        <v>0</v>
      </c>
      <c r="I5119" s="181">
        <v>0</v>
      </c>
      <c r="J5119" s="181">
        <v>0</v>
      </c>
    </row>
    <row r="5120" spans="2:10">
      <c r="B5120" s="133">
        <v>36049</v>
      </c>
      <c r="C5120">
        <v>6114001781</v>
      </c>
      <c r="D5120">
        <v>60615000</v>
      </c>
      <c r="E5120" s="181">
        <v>0</v>
      </c>
      <c r="F5120" s="181">
        <v>0</v>
      </c>
      <c r="G5120" s="181">
        <v>0</v>
      </c>
      <c r="H5120" s="181">
        <v>0</v>
      </c>
      <c r="I5120" s="181">
        <v>0</v>
      </c>
      <c r="J5120" s="181">
        <v>0</v>
      </c>
    </row>
    <row r="5121" spans="2:10">
      <c r="B5121" s="133">
        <v>36049</v>
      </c>
      <c r="C5121">
        <v>6114001801</v>
      </c>
      <c r="D5121">
        <v>60617000</v>
      </c>
      <c r="E5121" s="181">
        <v>0</v>
      </c>
      <c r="F5121" s="181">
        <v>0</v>
      </c>
      <c r="G5121" s="181">
        <v>0</v>
      </c>
      <c r="H5121" s="181">
        <v>0</v>
      </c>
      <c r="I5121" s="181">
        <v>0</v>
      </c>
      <c r="J5121" s="181">
        <v>0</v>
      </c>
    </row>
    <row r="5122" spans="2:10">
      <c r="B5122" s="133">
        <v>36049</v>
      </c>
      <c r="C5122">
        <v>6114001821</v>
      </c>
      <c r="D5122">
        <v>60618000</v>
      </c>
      <c r="E5122" s="181">
        <v>0</v>
      </c>
      <c r="F5122" s="181">
        <v>0</v>
      </c>
      <c r="G5122" s="181">
        <v>0</v>
      </c>
      <c r="H5122" s="181">
        <v>0</v>
      </c>
      <c r="I5122" s="181">
        <v>0</v>
      </c>
      <c r="J5122" s="181">
        <v>0</v>
      </c>
    </row>
    <row r="5123" spans="2:10">
      <c r="B5123" s="133">
        <v>36049</v>
      </c>
      <c r="C5123">
        <v>6114001841</v>
      </c>
      <c r="D5123">
        <v>60619000</v>
      </c>
      <c r="E5123" s="181">
        <v>0</v>
      </c>
      <c r="F5123" s="181">
        <v>0</v>
      </c>
      <c r="G5123" s="181">
        <v>0</v>
      </c>
      <c r="H5123" s="181">
        <v>0</v>
      </c>
      <c r="I5123" s="181">
        <v>0</v>
      </c>
      <c r="J5123" s="181">
        <v>0</v>
      </c>
    </row>
    <row r="5124" spans="2:10">
      <c r="B5124" s="133">
        <v>36049</v>
      </c>
      <c r="C5124">
        <v>6114001861</v>
      </c>
      <c r="D5124">
        <v>60622000</v>
      </c>
      <c r="E5124" s="181">
        <v>0</v>
      </c>
      <c r="F5124" s="181">
        <v>0</v>
      </c>
      <c r="G5124" s="181">
        <v>0</v>
      </c>
      <c r="H5124" s="181">
        <v>0</v>
      </c>
      <c r="I5124" s="181">
        <v>0</v>
      </c>
      <c r="J5124" s="181">
        <v>0</v>
      </c>
    </row>
    <row r="5125" spans="2:10">
      <c r="B5125" s="133">
        <v>36049</v>
      </c>
      <c r="C5125">
        <v>6114001881</v>
      </c>
      <c r="D5125">
        <v>60623000</v>
      </c>
      <c r="E5125" s="181">
        <v>0</v>
      </c>
      <c r="F5125" s="181">
        <v>0</v>
      </c>
      <c r="G5125" s="181">
        <v>0</v>
      </c>
      <c r="H5125" s="181">
        <v>0</v>
      </c>
      <c r="I5125" s="181">
        <v>0</v>
      </c>
      <c r="J5125" s="181">
        <v>0</v>
      </c>
    </row>
    <row r="5126" spans="2:10">
      <c r="B5126" s="133">
        <v>36049</v>
      </c>
      <c r="C5126">
        <v>6114001901</v>
      </c>
      <c r="D5126">
        <v>60624000</v>
      </c>
      <c r="E5126" s="181">
        <v>0</v>
      </c>
      <c r="F5126" s="181">
        <v>0</v>
      </c>
      <c r="G5126" s="181">
        <v>0</v>
      </c>
      <c r="H5126" s="181">
        <v>0</v>
      </c>
      <c r="I5126" s="181">
        <v>0</v>
      </c>
      <c r="J5126" s="181">
        <v>0</v>
      </c>
    </row>
    <row r="5127" spans="2:10">
      <c r="B5127" s="133">
        <v>36049</v>
      </c>
      <c r="C5127">
        <v>6114001921</v>
      </c>
      <c r="D5127">
        <v>60625000</v>
      </c>
      <c r="E5127" s="181">
        <v>0</v>
      </c>
      <c r="F5127" s="181">
        <v>0</v>
      </c>
      <c r="G5127" s="181">
        <v>0</v>
      </c>
      <c r="H5127" s="181">
        <v>0</v>
      </c>
      <c r="I5127" s="181">
        <v>0</v>
      </c>
      <c r="J5127" s="181">
        <v>0</v>
      </c>
    </row>
    <row r="5128" spans="2:10">
      <c r="B5128" s="133">
        <v>36049</v>
      </c>
      <c r="C5128">
        <v>6114001941</v>
      </c>
      <c r="D5128">
        <v>60626000</v>
      </c>
      <c r="E5128" s="181">
        <v>0</v>
      </c>
      <c r="F5128" s="181">
        <v>0</v>
      </c>
      <c r="G5128" s="181">
        <v>0</v>
      </c>
      <c r="H5128" s="181">
        <v>0</v>
      </c>
      <c r="I5128" s="181">
        <v>0</v>
      </c>
      <c r="J5128" s="181">
        <v>0</v>
      </c>
    </row>
    <row r="5129" spans="2:10">
      <c r="B5129" s="133">
        <v>36049</v>
      </c>
      <c r="C5129">
        <v>6114001961</v>
      </c>
      <c r="D5129">
        <v>60627000</v>
      </c>
      <c r="E5129" s="181">
        <v>0</v>
      </c>
      <c r="F5129" s="181">
        <v>0</v>
      </c>
      <c r="G5129" s="181">
        <v>0</v>
      </c>
      <c r="H5129" s="181">
        <v>0</v>
      </c>
      <c r="I5129" s="181">
        <v>0</v>
      </c>
      <c r="J5129" s="181">
        <v>0</v>
      </c>
    </row>
    <row r="5130" spans="2:10">
      <c r="B5130" s="133">
        <v>36049</v>
      </c>
      <c r="C5130">
        <v>6114001981</v>
      </c>
      <c r="D5130">
        <v>60630000</v>
      </c>
      <c r="E5130" s="181">
        <v>0</v>
      </c>
      <c r="F5130" s="181">
        <v>0</v>
      </c>
      <c r="G5130" s="181">
        <v>0</v>
      </c>
      <c r="H5130" s="181">
        <v>0</v>
      </c>
      <c r="I5130" s="181">
        <v>0</v>
      </c>
      <c r="J5130" s="181">
        <v>0</v>
      </c>
    </row>
    <row r="5131" spans="2:10">
      <c r="B5131" s="133">
        <v>36049</v>
      </c>
      <c r="C5131">
        <v>6114002001</v>
      </c>
      <c r="D5131">
        <v>60631000</v>
      </c>
      <c r="E5131" s="181">
        <v>0</v>
      </c>
      <c r="F5131" s="181">
        <v>0</v>
      </c>
      <c r="G5131" s="181">
        <v>0</v>
      </c>
      <c r="H5131" s="181">
        <v>0</v>
      </c>
      <c r="I5131" s="181">
        <v>0</v>
      </c>
      <c r="J5131" s="181">
        <v>0</v>
      </c>
    </row>
    <row r="5132" spans="2:10">
      <c r="B5132" s="133">
        <v>36049</v>
      </c>
      <c r="C5132">
        <v>6114002021</v>
      </c>
      <c r="D5132">
        <v>60632000</v>
      </c>
      <c r="E5132" s="181">
        <v>0</v>
      </c>
      <c r="F5132" s="181">
        <v>0</v>
      </c>
      <c r="G5132" s="181">
        <v>0</v>
      </c>
      <c r="H5132" s="181">
        <v>0</v>
      </c>
      <c r="I5132" s="181">
        <v>0</v>
      </c>
      <c r="J5132" s="181">
        <v>0</v>
      </c>
    </row>
    <row r="5133" spans="2:10">
      <c r="B5133" s="133">
        <v>36049</v>
      </c>
      <c r="C5133">
        <v>6114002041</v>
      </c>
      <c r="D5133">
        <v>60633000</v>
      </c>
      <c r="E5133" s="181">
        <v>0</v>
      </c>
      <c r="F5133" s="181">
        <v>0</v>
      </c>
      <c r="G5133" s="181">
        <v>0</v>
      </c>
      <c r="H5133" s="181">
        <v>0</v>
      </c>
      <c r="I5133" s="181">
        <v>0</v>
      </c>
      <c r="J5133" s="181">
        <v>0</v>
      </c>
    </row>
    <row r="5134" spans="2:10">
      <c r="B5134" s="133">
        <v>36049</v>
      </c>
      <c r="C5134">
        <v>6114002061</v>
      </c>
      <c r="D5134">
        <v>60634000</v>
      </c>
      <c r="E5134" s="181">
        <v>0</v>
      </c>
      <c r="F5134" s="181">
        <v>0</v>
      </c>
      <c r="G5134" s="181">
        <v>0</v>
      </c>
      <c r="H5134" s="181">
        <v>0</v>
      </c>
      <c r="I5134" s="181">
        <v>0</v>
      </c>
      <c r="J5134" s="181">
        <v>0</v>
      </c>
    </row>
    <row r="5135" spans="2:10">
      <c r="B5135" s="133">
        <v>36049</v>
      </c>
      <c r="C5135">
        <v>6114002081</v>
      </c>
      <c r="D5135">
        <v>60635000</v>
      </c>
      <c r="E5135" s="181">
        <v>0</v>
      </c>
      <c r="F5135" s="181">
        <v>0</v>
      </c>
      <c r="G5135" s="181">
        <v>0</v>
      </c>
      <c r="H5135" s="181">
        <v>0</v>
      </c>
      <c r="I5135" s="181">
        <v>0</v>
      </c>
      <c r="J5135" s="181">
        <v>0</v>
      </c>
    </row>
    <row r="5136" spans="2:10">
      <c r="B5136" s="133">
        <v>36049</v>
      </c>
      <c r="C5136">
        <v>6114002101</v>
      </c>
      <c r="D5136">
        <v>60636000</v>
      </c>
      <c r="E5136" s="181">
        <v>0</v>
      </c>
      <c r="F5136" s="181">
        <v>0</v>
      </c>
      <c r="G5136" s="181">
        <v>0</v>
      </c>
      <c r="H5136" s="181">
        <v>0</v>
      </c>
      <c r="I5136" s="181">
        <v>0</v>
      </c>
      <c r="J5136" s="181">
        <v>0</v>
      </c>
    </row>
    <row r="5137" spans="2:10">
      <c r="B5137" s="133">
        <v>36049</v>
      </c>
      <c r="C5137">
        <v>6114002121</v>
      </c>
      <c r="D5137">
        <v>60640000</v>
      </c>
      <c r="E5137" s="181">
        <v>0</v>
      </c>
      <c r="F5137" s="181">
        <v>0</v>
      </c>
      <c r="G5137" s="181">
        <v>0</v>
      </c>
      <c r="H5137" s="181">
        <v>0</v>
      </c>
      <c r="I5137" s="181">
        <v>0</v>
      </c>
      <c r="J5137" s="181">
        <v>0</v>
      </c>
    </row>
    <row r="5138" spans="2:10">
      <c r="B5138" s="133">
        <v>36049</v>
      </c>
      <c r="C5138">
        <v>6114002141</v>
      </c>
      <c r="D5138">
        <v>60641000</v>
      </c>
      <c r="E5138" s="181">
        <v>0</v>
      </c>
      <c r="F5138" s="181">
        <v>0</v>
      </c>
      <c r="G5138" s="181">
        <v>0</v>
      </c>
      <c r="H5138" s="181">
        <v>0</v>
      </c>
      <c r="I5138" s="181">
        <v>0</v>
      </c>
      <c r="J5138" s="181">
        <v>0</v>
      </c>
    </row>
    <row r="5139" spans="2:10">
      <c r="B5139" s="133">
        <v>36049</v>
      </c>
      <c r="C5139">
        <v>6114002161</v>
      </c>
      <c r="D5139">
        <v>60642000</v>
      </c>
      <c r="E5139" s="181">
        <v>0</v>
      </c>
      <c r="F5139" s="181">
        <v>0</v>
      </c>
      <c r="G5139" s="181">
        <v>0</v>
      </c>
      <c r="H5139" s="181">
        <v>0</v>
      </c>
      <c r="I5139" s="181">
        <v>0</v>
      </c>
      <c r="J5139" s="181">
        <v>0</v>
      </c>
    </row>
    <row r="5140" spans="2:10">
      <c r="B5140" s="133">
        <v>36049</v>
      </c>
      <c r="C5140">
        <v>6114002181</v>
      </c>
      <c r="D5140">
        <v>60644000</v>
      </c>
      <c r="E5140" s="181">
        <v>0</v>
      </c>
      <c r="F5140" s="181">
        <v>0</v>
      </c>
      <c r="G5140" s="181">
        <v>0</v>
      </c>
      <c r="H5140" s="181">
        <v>0</v>
      </c>
      <c r="I5140" s="181">
        <v>0</v>
      </c>
      <c r="J5140" s="181">
        <v>0</v>
      </c>
    </row>
    <row r="5141" spans="2:10">
      <c r="B5141" s="133">
        <v>36049</v>
      </c>
      <c r="C5141">
        <v>6114002201</v>
      </c>
      <c r="D5141">
        <v>60645000</v>
      </c>
      <c r="E5141" s="181">
        <v>0</v>
      </c>
      <c r="F5141" s="181">
        <v>0</v>
      </c>
      <c r="G5141" s="181">
        <v>0</v>
      </c>
      <c r="H5141" s="181">
        <v>0</v>
      </c>
      <c r="I5141" s="181">
        <v>0</v>
      </c>
      <c r="J5141" s="181">
        <v>0</v>
      </c>
    </row>
    <row r="5142" spans="2:10">
      <c r="B5142" s="133">
        <v>36049</v>
      </c>
      <c r="C5142">
        <v>6114002221</v>
      </c>
      <c r="D5142">
        <v>60647000</v>
      </c>
      <c r="E5142" s="181">
        <v>0</v>
      </c>
      <c r="F5142" s="181">
        <v>0</v>
      </c>
      <c r="G5142" s="181">
        <v>0</v>
      </c>
      <c r="H5142" s="181">
        <v>0</v>
      </c>
      <c r="I5142" s="181">
        <v>0</v>
      </c>
      <c r="J5142" s="181">
        <v>0</v>
      </c>
    </row>
    <row r="5143" spans="2:10">
      <c r="B5143" s="133">
        <v>36049</v>
      </c>
      <c r="C5143">
        <v>6114002241</v>
      </c>
      <c r="D5143">
        <v>60648000</v>
      </c>
      <c r="E5143" s="181">
        <v>0</v>
      </c>
      <c r="F5143" s="181">
        <v>0</v>
      </c>
      <c r="G5143" s="181">
        <v>0</v>
      </c>
      <c r="H5143" s="181">
        <v>0</v>
      </c>
      <c r="I5143" s="181">
        <v>0</v>
      </c>
      <c r="J5143" s="181">
        <v>0</v>
      </c>
    </row>
    <row r="5144" spans="2:10">
      <c r="B5144" s="133">
        <v>36049</v>
      </c>
      <c r="C5144">
        <v>6114002261</v>
      </c>
      <c r="D5144">
        <v>60650000</v>
      </c>
      <c r="E5144" s="181">
        <v>0</v>
      </c>
      <c r="F5144" s="181">
        <v>0</v>
      </c>
      <c r="G5144" s="181">
        <v>0</v>
      </c>
      <c r="H5144" s="181">
        <v>0</v>
      </c>
      <c r="I5144" s="181">
        <v>0</v>
      </c>
      <c r="J5144" s="181">
        <v>0</v>
      </c>
    </row>
    <row r="5145" spans="2:10">
      <c r="B5145" s="133">
        <v>36049</v>
      </c>
      <c r="C5145">
        <v>6114002281</v>
      </c>
      <c r="D5145">
        <v>60651000</v>
      </c>
      <c r="E5145" s="181">
        <v>0</v>
      </c>
      <c r="F5145" s="181">
        <v>0</v>
      </c>
      <c r="G5145" s="181">
        <v>0</v>
      </c>
      <c r="H5145" s="181">
        <v>0</v>
      </c>
      <c r="I5145" s="181">
        <v>0</v>
      </c>
      <c r="J5145" s="181">
        <v>0</v>
      </c>
    </row>
    <row r="5146" spans="2:10">
      <c r="B5146" s="133">
        <v>36049</v>
      </c>
      <c r="C5146">
        <v>6114002301</v>
      </c>
      <c r="D5146">
        <v>60652000</v>
      </c>
      <c r="E5146" s="181">
        <v>0</v>
      </c>
      <c r="F5146" s="181">
        <v>0</v>
      </c>
      <c r="G5146" s="181">
        <v>0</v>
      </c>
      <c r="H5146" s="181">
        <v>0</v>
      </c>
      <c r="I5146" s="181">
        <v>0</v>
      </c>
      <c r="J5146" s="181">
        <v>0</v>
      </c>
    </row>
    <row r="5147" spans="2:10">
      <c r="B5147" s="133">
        <v>36049</v>
      </c>
      <c r="C5147">
        <v>6114002321</v>
      </c>
      <c r="D5147">
        <v>60653000</v>
      </c>
      <c r="E5147" s="181">
        <v>0</v>
      </c>
      <c r="F5147" s="181">
        <v>0</v>
      </c>
      <c r="G5147" s="181">
        <v>0</v>
      </c>
      <c r="H5147" s="181">
        <v>0</v>
      </c>
      <c r="I5147" s="181">
        <v>0</v>
      </c>
      <c r="J5147" s="181">
        <v>0</v>
      </c>
    </row>
    <row r="5148" spans="2:10">
      <c r="B5148" s="133">
        <v>36049</v>
      </c>
      <c r="C5148">
        <v>6114002341</v>
      </c>
      <c r="D5148">
        <v>60654000</v>
      </c>
      <c r="E5148" s="181">
        <v>0</v>
      </c>
      <c r="F5148" s="181">
        <v>0</v>
      </c>
      <c r="G5148" s="181">
        <v>0</v>
      </c>
      <c r="H5148" s="181">
        <v>0</v>
      </c>
      <c r="I5148" s="181">
        <v>0</v>
      </c>
      <c r="J5148" s="181">
        <v>0</v>
      </c>
    </row>
    <row r="5149" spans="2:10">
      <c r="B5149" s="133">
        <v>36049</v>
      </c>
      <c r="C5149">
        <v>6114002361</v>
      </c>
      <c r="D5149">
        <v>60655000</v>
      </c>
      <c r="E5149" s="181">
        <v>0</v>
      </c>
      <c r="F5149" s="181">
        <v>0</v>
      </c>
      <c r="G5149" s="181">
        <v>0</v>
      </c>
      <c r="H5149" s="181">
        <v>0</v>
      </c>
      <c r="I5149" s="181">
        <v>0</v>
      </c>
      <c r="J5149" s="181">
        <v>0</v>
      </c>
    </row>
    <row r="5150" spans="2:10">
      <c r="B5150" s="133">
        <v>36049</v>
      </c>
      <c r="C5150">
        <v>6114002381</v>
      </c>
      <c r="D5150">
        <v>60656000</v>
      </c>
      <c r="E5150" s="181">
        <v>0</v>
      </c>
      <c r="F5150" s="181">
        <v>0</v>
      </c>
      <c r="G5150" s="181">
        <v>0</v>
      </c>
      <c r="H5150" s="181">
        <v>0</v>
      </c>
      <c r="I5150" s="181">
        <v>0</v>
      </c>
      <c r="J5150" s="181">
        <v>0</v>
      </c>
    </row>
    <row r="5151" spans="2:10">
      <c r="B5151" s="133">
        <v>36049</v>
      </c>
      <c r="C5151">
        <v>6114002401</v>
      </c>
      <c r="D5151">
        <v>60657000</v>
      </c>
      <c r="E5151" s="181">
        <v>0</v>
      </c>
      <c r="F5151" s="181">
        <v>0</v>
      </c>
      <c r="G5151" s="181">
        <v>0</v>
      </c>
      <c r="H5151" s="181">
        <v>0</v>
      </c>
      <c r="I5151" s="181">
        <v>0</v>
      </c>
      <c r="J5151" s="181">
        <v>0</v>
      </c>
    </row>
    <row r="5152" spans="2:10">
      <c r="B5152" s="133">
        <v>36049</v>
      </c>
      <c r="C5152">
        <v>6114002421</v>
      </c>
      <c r="D5152">
        <v>60658000</v>
      </c>
      <c r="E5152" s="181">
        <v>0</v>
      </c>
      <c r="F5152" s="181">
        <v>0</v>
      </c>
      <c r="G5152" s="181">
        <v>0</v>
      </c>
      <c r="H5152" s="181">
        <v>0</v>
      </c>
      <c r="I5152" s="181">
        <v>0</v>
      </c>
      <c r="J5152" s="181">
        <v>0</v>
      </c>
    </row>
    <row r="5153" spans="2:10">
      <c r="B5153" s="133">
        <v>36049</v>
      </c>
      <c r="C5153">
        <v>6114001721</v>
      </c>
      <c r="D5153">
        <v>60659000</v>
      </c>
      <c r="E5153" s="181">
        <v>0</v>
      </c>
      <c r="F5153" s="181">
        <v>0</v>
      </c>
      <c r="G5153" s="181">
        <v>0</v>
      </c>
      <c r="H5153" s="181">
        <v>0</v>
      </c>
      <c r="I5153" s="181">
        <v>0</v>
      </c>
      <c r="J5153" s="181">
        <v>0</v>
      </c>
    </row>
    <row r="5154" spans="2:10">
      <c r="B5154" s="133">
        <v>36051</v>
      </c>
      <c r="C5154">
        <v>60</v>
      </c>
      <c r="D5154">
        <v>60000000</v>
      </c>
      <c r="E5154" s="181">
        <v>0</v>
      </c>
      <c r="F5154" s="181">
        <v>0</v>
      </c>
      <c r="G5154" s="181">
        <v>0</v>
      </c>
      <c r="H5154" s="181">
        <v>0</v>
      </c>
      <c r="I5154" s="181">
        <v>0</v>
      </c>
      <c r="J5154" s="181">
        <v>0</v>
      </c>
    </row>
    <row r="5155" spans="2:10">
      <c r="B5155" s="133">
        <v>36051</v>
      </c>
      <c r="C5155">
        <v>6114002441</v>
      </c>
      <c r="D5155">
        <v>60501000</v>
      </c>
      <c r="E5155" s="181">
        <v>0</v>
      </c>
      <c r="F5155" s="181">
        <v>0</v>
      </c>
      <c r="G5155" s="181">
        <v>0</v>
      </c>
      <c r="H5155" s="181">
        <v>0</v>
      </c>
      <c r="I5155" s="181">
        <v>0</v>
      </c>
      <c r="J5155" s="181">
        <v>0</v>
      </c>
    </row>
    <row r="5156" spans="2:10">
      <c r="B5156" s="133">
        <v>36051</v>
      </c>
      <c r="C5156">
        <v>6114002461</v>
      </c>
      <c r="D5156">
        <v>60504000</v>
      </c>
      <c r="E5156" s="181">
        <v>0</v>
      </c>
      <c r="F5156" s="181">
        <v>0</v>
      </c>
      <c r="G5156" s="181">
        <v>0</v>
      </c>
      <c r="H5156" s="181">
        <v>0</v>
      </c>
      <c r="I5156" s="181">
        <v>0</v>
      </c>
      <c r="J5156" s="181">
        <v>0</v>
      </c>
    </row>
    <row r="5157" spans="2:10">
      <c r="B5157" s="133">
        <v>36051</v>
      </c>
      <c r="C5157">
        <v>6114002481</v>
      </c>
      <c r="D5157">
        <v>60507000</v>
      </c>
      <c r="E5157" s="181">
        <v>0</v>
      </c>
      <c r="F5157" s="181">
        <v>0</v>
      </c>
      <c r="G5157" s="181">
        <v>0</v>
      </c>
      <c r="H5157" s="181">
        <v>0</v>
      </c>
      <c r="I5157" s="181">
        <v>0</v>
      </c>
      <c r="J5157" s="181">
        <v>0</v>
      </c>
    </row>
    <row r="5158" spans="2:10">
      <c r="B5158" s="133">
        <v>36051</v>
      </c>
      <c r="C5158">
        <v>6114002501</v>
      </c>
      <c r="D5158">
        <v>60512000</v>
      </c>
      <c r="E5158" s="181">
        <v>0</v>
      </c>
      <c r="F5158" s="181">
        <v>0</v>
      </c>
      <c r="G5158" s="181">
        <v>0</v>
      </c>
      <c r="H5158" s="181">
        <v>0</v>
      </c>
      <c r="I5158" s="181">
        <v>0</v>
      </c>
      <c r="J5158" s="181">
        <v>0</v>
      </c>
    </row>
    <row r="5159" spans="2:10">
      <c r="B5159" s="133">
        <v>36051</v>
      </c>
      <c r="C5159">
        <v>6114002521</v>
      </c>
      <c r="D5159">
        <v>60515000</v>
      </c>
      <c r="E5159" s="181">
        <v>0</v>
      </c>
      <c r="F5159" s="181">
        <v>0</v>
      </c>
      <c r="G5159" s="181">
        <v>0</v>
      </c>
      <c r="H5159" s="181">
        <v>0</v>
      </c>
      <c r="I5159" s="181">
        <v>0</v>
      </c>
      <c r="J5159" s="181">
        <v>0</v>
      </c>
    </row>
    <row r="5160" spans="2:10">
      <c r="B5160" s="133">
        <v>36051</v>
      </c>
      <c r="C5160">
        <v>6114002541</v>
      </c>
      <c r="D5160">
        <v>60517000</v>
      </c>
      <c r="E5160" s="181">
        <v>0</v>
      </c>
      <c r="F5160" s="181">
        <v>0</v>
      </c>
      <c r="G5160" s="181">
        <v>0</v>
      </c>
      <c r="H5160" s="181">
        <v>0</v>
      </c>
      <c r="I5160" s="181">
        <v>0</v>
      </c>
      <c r="J5160" s="181">
        <v>0</v>
      </c>
    </row>
    <row r="5161" spans="2:10">
      <c r="B5161" s="133">
        <v>36051</v>
      </c>
      <c r="C5161">
        <v>6114002561</v>
      </c>
      <c r="D5161">
        <v>60518000</v>
      </c>
      <c r="E5161" s="181">
        <v>0</v>
      </c>
      <c r="F5161" s="181">
        <v>0</v>
      </c>
      <c r="G5161" s="181">
        <v>0</v>
      </c>
      <c r="H5161" s="181">
        <v>0</v>
      </c>
      <c r="I5161" s="181">
        <v>0</v>
      </c>
      <c r="J5161" s="181">
        <v>0</v>
      </c>
    </row>
    <row r="5162" spans="2:10">
      <c r="B5162" s="133">
        <v>36051</v>
      </c>
      <c r="C5162">
        <v>6114002581</v>
      </c>
      <c r="D5162">
        <v>60519000</v>
      </c>
      <c r="E5162" s="181">
        <v>0</v>
      </c>
      <c r="F5162" s="181">
        <v>0</v>
      </c>
      <c r="G5162" s="181">
        <v>0</v>
      </c>
      <c r="H5162" s="181">
        <v>0</v>
      </c>
      <c r="I5162" s="181">
        <v>0</v>
      </c>
      <c r="J5162" s="181">
        <v>0</v>
      </c>
    </row>
    <row r="5163" spans="2:10">
      <c r="B5163" s="133">
        <v>36051</v>
      </c>
      <c r="C5163">
        <v>6114002601</v>
      </c>
      <c r="D5163">
        <v>60527000</v>
      </c>
      <c r="E5163" s="181">
        <v>0</v>
      </c>
      <c r="F5163" s="181">
        <v>0</v>
      </c>
      <c r="G5163" s="181">
        <v>0</v>
      </c>
      <c r="H5163" s="181">
        <v>0</v>
      </c>
      <c r="I5163" s="181">
        <v>0</v>
      </c>
      <c r="J5163" s="181">
        <v>0</v>
      </c>
    </row>
    <row r="5164" spans="2:10">
      <c r="B5164" s="133">
        <v>36051</v>
      </c>
      <c r="C5164">
        <v>6114002621</v>
      </c>
      <c r="D5164">
        <v>60530000</v>
      </c>
      <c r="E5164" s="181">
        <v>0</v>
      </c>
      <c r="F5164" s="181">
        <v>0</v>
      </c>
      <c r="G5164" s="181">
        <v>0</v>
      </c>
      <c r="H5164" s="181">
        <v>0</v>
      </c>
      <c r="I5164" s="181">
        <v>0</v>
      </c>
      <c r="J5164" s="181">
        <v>0</v>
      </c>
    </row>
    <row r="5165" spans="2:10">
      <c r="B5165" s="133">
        <v>36051</v>
      </c>
      <c r="C5165">
        <v>6114002641</v>
      </c>
      <c r="D5165">
        <v>60537000</v>
      </c>
      <c r="E5165" s="181">
        <v>0</v>
      </c>
      <c r="F5165" s="181">
        <v>0</v>
      </c>
      <c r="G5165" s="181">
        <v>0</v>
      </c>
      <c r="H5165" s="181">
        <v>0</v>
      </c>
      <c r="I5165" s="181">
        <v>0</v>
      </c>
      <c r="J5165" s="181">
        <v>0</v>
      </c>
    </row>
    <row r="5166" spans="2:10">
      <c r="B5166" s="133">
        <v>36051</v>
      </c>
      <c r="C5166">
        <v>6114002661</v>
      </c>
      <c r="D5166">
        <v>60540000</v>
      </c>
      <c r="E5166" s="181">
        <v>0</v>
      </c>
      <c r="F5166" s="181">
        <v>0</v>
      </c>
      <c r="G5166" s="181">
        <v>0</v>
      </c>
      <c r="H5166" s="181">
        <v>0</v>
      </c>
      <c r="I5166" s="181">
        <v>0</v>
      </c>
      <c r="J5166" s="181">
        <v>0</v>
      </c>
    </row>
    <row r="5167" spans="2:10">
      <c r="B5167" s="133">
        <v>36051</v>
      </c>
      <c r="C5167">
        <v>6114001581</v>
      </c>
      <c r="D5167">
        <v>60601000</v>
      </c>
      <c r="E5167" s="181">
        <v>0</v>
      </c>
      <c r="F5167" s="181">
        <v>0</v>
      </c>
      <c r="G5167" s="181">
        <v>0</v>
      </c>
      <c r="H5167" s="181">
        <v>0</v>
      </c>
      <c r="I5167" s="181">
        <v>0</v>
      </c>
      <c r="J5167" s="181">
        <v>0</v>
      </c>
    </row>
    <row r="5168" spans="2:10">
      <c r="B5168" s="133">
        <v>36051</v>
      </c>
      <c r="C5168">
        <v>6114001601</v>
      </c>
      <c r="D5168">
        <v>60602000</v>
      </c>
      <c r="E5168" s="181">
        <v>0</v>
      </c>
      <c r="F5168" s="181">
        <v>0</v>
      </c>
      <c r="G5168" s="181">
        <v>0</v>
      </c>
      <c r="H5168" s="181">
        <v>0</v>
      </c>
      <c r="I5168" s="181">
        <v>0</v>
      </c>
      <c r="J5168" s="181">
        <v>0</v>
      </c>
    </row>
    <row r="5169" spans="2:10">
      <c r="B5169" s="133">
        <v>36051</v>
      </c>
      <c r="C5169">
        <v>6114001621</v>
      </c>
      <c r="D5169">
        <v>60605000</v>
      </c>
      <c r="E5169" s="181">
        <v>0</v>
      </c>
      <c r="F5169" s="181">
        <v>0</v>
      </c>
      <c r="G5169" s="181">
        <v>0</v>
      </c>
      <c r="H5169" s="181">
        <v>0</v>
      </c>
      <c r="I5169" s="181">
        <v>0</v>
      </c>
      <c r="J5169" s="181">
        <v>0</v>
      </c>
    </row>
    <row r="5170" spans="2:10">
      <c r="B5170" s="133">
        <v>36051</v>
      </c>
      <c r="C5170">
        <v>6114001641</v>
      </c>
      <c r="D5170">
        <v>60606000</v>
      </c>
      <c r="E5170" s="181">
        <v>0</v>
      </c>
      <c r="F5170" s="181">
        <v>0</v>
      </c>
      <c r="G5170" s="181">
        <v>0</v>
      </c>
      <c r="H5170" s="181">
        <v>0</v>
      </c>
      <c r="I5170" s="181">
        <v>0</v>
      </c>
      <c r="J5170" s="181">
        <v>0</v>
      </c>
    </row>
    <row r="5171" spans="2:10">
      <c r="B5171" s="133">
        <v>36051</v>
      </c>
      <c r="C5171">
        <v>6114001661</v>
      </c>
      <c r="D5171">
        <v>60607000</v>
      </c>
      <c r="E5171" s="181">
        <v>0</v>
      </c>
      <c r="F5171" s="181">
        <v>0</v>
      </c>
      <c r="G5171" s="181">
        <v>0</v>
      </c>
      <c r="H5171" s="181">
        <v>0</v>
      </c>
      <c r="I5171" s="181">
        <v>0</v>
      </c>
      <c r="J5171" s="181">
        <v>0</v>
      </c>
    </row>
    <row r="5172" spans="2:10">
      <c r="B5172" s="133">
        <v>36051</v>
      </c>
      <c r="C5172">
        <v>6114001681</v>
      </c>
      <c r="D5172">
        <v>60608000</v>
      </c>
      <c r="E5172" s="181">
        <v>0</v>
      </c>
      <c r="F5172" s="181">
        <v>0</v>
      </c>
      <c r="G5172" s="181">
        <v>0</v>
      </c>
      <c r="H5172" s="181">
        <v>0</v>
      </c>
      <c r="I5172" s="181">
        <v>0</v>
      </c>
      <c r="J5172" s="181">
        <v>0</v>
      </c>
    </row>
    <row r="5173" spans="2:10">
      <c r="B5173" s="133">
        <v>36051</v>
      </c>
      <c r="C5173">
        <v>6114001701</v>
      </c>
      <c r="D5173">
        <v>60609000</v>
      </c>
      <c r="E5173" s="181">
        <v>0</v>
      </c>
      <c r="F5173" s="181">
        <v>0</v>
      </c>
      <c r="G5173" s="181">
        <v>0</v>
      </c>
      <c r="H5173" s="181">
        <v>0</v>
      </c>
      <c r="I5173" s="181">
        <v>0</v>
      </c>
      <c r="J5173" s="181">
        <v>0</v>
      </c>
    </row>
    <row r="5174" spans="2:10">
      <c r="B5174" s="133">
        <v>36051</v>
      </c>
      <c r="C5174">
        <v>6114001741</v>
      </c>
      <c r="D5174">
        <v>60612000</v>
      </c>
      <c r="E5174" s="181">
        <v>0</v>
      </c>
      <c r="F5174" s="181">
        <v>0</v>
      </c>
      <c r="G5174" s="181">
        <v>0</v>
      </c>
      <c r="H5174" s="181">
        <v>0</v>
      </c>
      <c r="I5174" s="181">
        <v>0</v>
      </c>
      <c r="J5174" s="181">
        <v>0</v>
      </c>
    </row>
    <row r="5175" spans="2:10">
      <c r="B5175" s="133">
        <v>36051</v>
      </c>
      <c r="C5175">
        <v>6114001761</v>
      </c>
      <c r="D5175">
        <v>60613000</v>
      </c>
      <c r="E5175" s="181">
        <v>0</v>
      </c>
      <c r="F5175" s="181">
        <v>0</v>
      </c>
      <c r="G5175" s="181">
        <v>0</v>
      </c>
      <c r="H5175" s="181">
        <v>0</v>
      </c>
      <c r="I5175" s="181">
        <v>0</v>
      </c>
      <c r="J5175" s="181">
        <v>0</v>
      </c>
    </row>
    <row r="5176" spans="2:10">
      <c r="B5176" s="133">
        <v>36051</v>
      </c>
      <c r="C5176">
        <v>6114001781</v>
      </c>
      <c r="D5176">
        <v>60615000</v>
      </c>
      <c r="E5176" s="181">
        <v>0</v>
      </c>
      <c r="F5176" s="181">
        <v>0</v>
      </c>
      <c r="G5176" s="181">
        <v>0</v>
      </c>
      <c r="H5176" s="181">
        <v>0</v>
      </c>
      <c r="I5176" s="181">
        <v>0</v>
      </c>
      <c r="J5176" s="181">
        <v>0</v>
      </c>
    </row>
    <row r="5177" spans="2:10">
      <c r="B5177" s="133">
        <v>36051</v>
      </c>
      <c r="C5177">
        <v>6114001801</v>
      </c>
      <c r="D5177">
        <v>60617000</v>
      </c>
      <c r="E5177" s="181">
        <v>0</v>
      </c>
      <c r="F5177" s="181">
        <v>0</v>
      </c>
      <c r="G5177" s="181">
        <v>0</v>
      </c>
      <c r="H5177" s="181">
        <v>0</v>
      </c>
      <c r="I5177" s="181">
        <v>0</v>
      </c>
      <c r="J5177" s="181">
        <v>0</v>
      </c>
    </row>
    <row r="5178" spans="2:10">
      <c r="B5178" s="133">
        <v>36051</v>
      </c>
      <c r="C5178">
        <v>6114001821</v>
      </c>
      <c r="D5178">
        <v>60618000</v>
      </c>
      <c r="E5178" s="181">
        <v>0</v>
      </c>
      <c r="F5178" s="181">
        <v>0</v>
      </c>
      <c r="G5178" s="181">
        <v>0</v>
      </c>
      <c r="H5178" s="181">
        <v>0</v>
      </c>
      <c r="I5178" s="181">
        <v>0</v>
      </c>
      <c r="J5178" s="181">
        <v>0</v>
      </c>
    </row>
    <row r="5179" spans="2:10">
      <c r="B5179" s="133">
        <v>36051</v>
      </c>
      <c r="C5179">
        <v>6114001841</v>
      </c>
      <c r="D5179">
        <v>60619000</v>
      </c>
      <c r="E5179" s="181">
        <v>0</v>
      </c>
      <c r="F5179" s="181">
        <v>0</v>
      </c>
      <c r="G5179" s="181">
        <v>0</v>
      </c>
      <c r="H5179" s="181">
        <v>0</v>
      </c>
      <c r="I5179" s="181">
        <v>0</v>
      </c>
      <c r="J5179" s="181">
        <v>0</v>
      </c>
    </row>
    <row r="5180" spans="2:10">
      <c r="B5180" s="133">
        <v>36051</v>
      </c>
      <c r="C5180">
        <v>6114001861</v>
      </c>
      <c r="D5180">
        <v>60622000</v>
      </c>
      <c r="E5180" s="181">
        <v>0</v>
      </c>
      <c r="F5180" s="181">
        <v>0</v>
      </c>
      <c r="G5180" s="181">
        <v>0</v>
      </c>
      <c r="H5180" s="181">
        <v>0</v>
      </c>
      <c r="I5180" s="181">
        <v>0</v>
      </c>
      <c r="J5180" s="181">
        <v>0</v>
      </c>
    </row>
    <row r="5181" spans="2:10">
      <c r="B5181" s="133">
        <v>36051</v>
      </c>
      <c r="C5181">
        <v>6114001881</v>
      </c>
      <c r="D5181">
        <v>60623000</v>
      </c>
      <c r="E5181" s="181">
        <v>0</v>
      </c>
      <c r="F5181" s="181">
        <v>0</v>
      </c>
      <c r="G5181" s="181">
        <v>0</v>
      </c>
      <c r="H5181" s="181">
        <v>0</v>
      </c>
      <c r="I5181" s="181">
        <v>0</v>
      </c>
      <c r="J5181" s="181">
        <v>0</v>
      </c>
    </row>
    <row r="5182" spans="2:10">
      <c r="B5182" s="133">
        <v>36051</v>
      </c>
      <c r="C5182">
        <v>6114001901</v>
      </c>
      <c r="D5182">
        <v>60624000</v>
      </c>
      <c r="E5182" s="181">
        <v>0</v>
      </c>
      <c r="F5182" s="181">
        <v>0</v>
      </c>
      <c r="G5182" s="181">
        <v>0</v>
      </c>
      <c r="H5182" s="181">
        <v>0</v>
      </c>
      <c r="I5182" s="181">
        <v>0</v>
      </c>
      <c r="J5182" s="181">
        <v>0</v>
      </c>
    </row>
    <row r="5183" spans="2:10">
      <c r="B5183" s="133">
        <v>36051</v>
      </c>
      <c r="C5183">
        <v>6114001921</v>
      </c>
      <c r="D5183">
        <v>60625000</v>
      </c>
      <c r="E5183" s="181">
        <v>0</v>
      </c>
      <c r="F5183" s="181">
        <v>0</v>
      </c>
      <c r="G5183" s="181">
        <v>0</v>
      </c>
      <c r="H5183" s="181">
        <v>0</v>
      </c>
      <c r="I5183" s="181">
        <v>0</v>
      </c>
      <c r="J5183" s="181">
        <v>0</v>
      </c>
    </row>
    <row r="5184" spans="2:10">
      <c r="B5184" s="133">
        <v>36051</v>
      </c>
      <c r="C5184">
        <v>6114001941</v>
      </c>
      <c r="D5184">
        <v>60626000</v>
      </c>
      <c r="E5184" s="181">
        <v>0</v>
      </c>
      <c r="F5184" s="181">
        <v>0</v>
      </c>
      <c r="G5184" s="181">
        <v>0</v>
      </c>
      <c r="H5184" s="181">
        <v>0</v>
      </c>
      <c r="I5184" s="181">
        <v>0</v>
      </c>
      <c r="J5184" s="181">
        <v>0</v>
      </c>
    </row>
    <row r="5185" spans="2:10">
      <c r="B5185" s="133">
        <v>36051</v>
      </c>
      <c r="C5185">
        <v>6114001961</v>
      </c>
      <c r="D5185">
        <v>60627000</v>
      </c>
      <c r="E5185" s="181">
        <v>0</v>
      </c>
      <c r="F5185" s="181">
        <v>0</v>
      </c>
      <c r="G5185" s="181">
        <v>0</v>
      </c>
      <c r="H5185" s="181">
        <v>0</v>
      </c>
      <c r="I5185" s="181">
        <v>0</v>
      </c>
      <c r="J5185" s="181">
        <v>0</v>
      </c>
    </row>
    <row r="5186" spans="2:10">
      <c r="B5186" s="133">
        <v>36051</v>
      </c>
      <c r="C5186">
        <v>6114001981</v>
      </c>
      <c r="D5186">
        <v>60630000</v>
      </c>
      <c r="E5186" s="181">
        <v>0</v>
      </c>
      <c r="F5186" s="181">
        <v>0</v>
      </c>
      <c r="G5186" s="181">
        <v>0</v>
      </c>
      <c r="H5186" s="181">
        <v>0</v>
      </c>
      <c r="I5186" s="181">
        <v>0</v>
      </c>
      <c r="J5186" s="181">
        <v>0</v>
      </c>
    </row>
    <row r="5187" spans="2:10">
      <c r="B5187" s="133">
        <v>36051</v>
      </c>
      <c r="C5187">
        <v>6114002001</v>
      </c>
      <c r="D5187">
        <v>60631000</v>
      </c>
      <c r="E5187" s="181">
        <v>0</v>
      </c>
      <c r="F5187" s="181">
        <v>0</v>
      </c>
      <c r="G5187" s="181">
        <v>0</v>
      </c>
      <c r="H5187" s="181">
        <v>0</v>
      </c>
      <c r="I5187" s="181">
        <v>0</v>
      </c>
      <c r="J5187" s="181">
        <v>0</v>
      </c>
    </row>
    <row r="5188" spans="2:10">
      <c r="B5188" s="133">
        <v>36051</v>
      </c>
      <c r="C5188">
        <v>6114002021</v>
      </c>
      <c r="D5188">
        <v>60632000</v>
      </c>
      <c r="E5188" s="181">
        <v>0</v>
      </c>
      <c r="F5188" s="181">
        <v>0</v>
      </c>
      <c r="G5188" s="181">
        <v>0</v>
      </c>
      <c r="H5188" s="181">
        <v>0</v>
      </c>
      <c r="I5188" s="181">
        <v>0</v>
      </c>
      <c r="J5188" s="181">
        <v>0</v>
      </c>
    </row>
    <row r="5189" spans="2:10">
      <c r="B5189" s="133">
        <v>36051</v>
      </c>
      <c r="C5189">
        <v>6114002041</v>
      </c>
      <c r="D5189">
        <v>60633000</v>
      </c>
      <c r="E5189" s="181">
        <v>0</v>
      </c>
      <c r="F5189" s="181">
        <v>0</v>
      </c>
      <c r="G5189" s="181">
        <v>0</v>
      </c>
      <c r="H5189" s="181">
        <v>0</v>
      </c>
      <c r="I5189" s="181">
        <v>0</v>
      </c>
      <c r="J5189" s="181">
        <v>0</v>
      </c>
    </row>
    <row r="5190" spans="2:10">
      <c r="B5190" s="133">
        <v>36051</v>
      </c>
      <c r="C5190">
        <v>6114002061</v>
      </c>
      <c r="D5190">
        <v>60634000</v>
      </c>
      <c r="E5190" s="181">
        <v>0</v>
      </c>
      <c r="F5190" s="181">
        <v>0</v>
      </c>
      <c r="G5190" s="181">
        <v>0</v>
      </c>
      <c r="H5190" s="181">
        <v>0</v>
      </c>
      <c r="I5190" s="181">
        <v>0</v>
      </c>
      <c r="J5190" s="181">
        <v>0</v>
      </c>
    </row>
    <row r="5191" spans="2:10">
      <c r="B5191" s="133">
        <v>36051</v>
      </c>
      <c r="C5191">
        <v>6114002081</v>
      </c>
      <c r="D5191">
        <v>60635000</v>
      </c>
      <c r="E5191" s="181">
        <v>0</v>
      </c>
      <c r="F5191" s="181">
        <v>0</v>
      </c>
      <c r="G5191" s="181">
        <v>0</v>
      </c>
      <c r="H5191" s="181">
        <v>0</v>
      </c>
      <c r="I5191" s="181">
        <v>0</v>
      </c>
      <c r="J5191" s="181">
        <v>0</v>
      </c>
    </row>
    <row r="5192" spans="2:10">
      <c r="B5192" s="133">
        <v>36051</v>
      </c>
      <c r="C5192">
        <v>6114002101</v>
      </c>
      <c r="D5192">
        <v>60636000</v>
      </c>
      <c r="E5192" s="181">
        <v>0</v>
      </c>
      <c r="F5192" s="181">
        <v>0</v>
      </c>
      <c r="G5192" s="181">
        <v>0</v>
      </c>
      <c r="H5192" s="181">
        <v>0</v>
      </c>
      <c r="I5192" s="181">
        <v>0</v>
      </c>
      <c r="J5192" s="181">
        <v>0</v>
      </c>
    </row>
    <row r="5193" spans="2:10">
      <c r="B5193" s="133">
        <v>36051</v>
      </c>
      <c r="C5193">
        <v>6114002121</v>
      </c>
      <c r="D5193">
        <v>60640000</v>
      </c>
      <c r="E5193" s="181">
        <v>0</v>
      </c>
      <c r="F5193" s="181">
        <v>0</v>
      </c>
      <c r="G5193" s="181">
        <v>0</v>
      </c>
      <c r="H5193" s="181">
        <v>0</v>
      </c>
      <c r="I5193" s="181">
        <v>0</v>
      </c>
      <c r="J5193" s="181">
        <v>0</v>
      </c>
    </row>
    <row r="5194" spans="2:10">
      <c r="B5194" s="133">
        <v>36051</v>
      </c>
      <c r="C5194">
        <v>6114002141</v>
      </c>
      <c r="D5194">
        <v>60641000</v>
      </c>
      <c r="E5194" s="181">
        <v>0</v>
      </c>
      <c r="F5194" s="181">
        <v>0</v>
      </c>
      <c r="G5194" s="181">
        <v>0</v>
      </c>
      <c r="H5194" s="181">
        <v>0</v>
      </c>
      <c r="I5194" s="181">
        <v>0</v>
      </c>
      <c r="J5194" s="181">
        <v>0</v>
      </c>
    </row>
    <row r="5195" spans="2:10">
      <c r="B5195" s="133">
        <v>36051</v>
      </c>
      <c r="C5195">
        <v>6114002161</v>
      </c>
      <c r="D5195">
        <v>60642000</v>
      </c>
      <c r="E5195" s="181">
        <v>0</v>
      </c>
      <c r="F5195" s="181">
        <v>0</v>
      </c>
      <c r="G5195" s="181">
        <v>0</v>
      </c>
      <c r="H5195" s="181">
        <v>0</v>
      </c>
      <c r="I5195" s="181">
        <v>0</v>
      </c>
      <c r="J5195" s="181">
        <v>0</v>
      </c>
    </row>
    <row r="5196" spans="2:10">
      <c r="B5196" s="133">
        <v>36051</v>
      </c>
      <c r="C5196">
        <v>6114002181</v>
      </c>
      <c r="D5196">
        <v>60644000</v>
      </c>
      <c r="E5196" s="181">
        <v>0</v>
      </c>
      <c r="F5196" s="181">
        <v>0</v>
      </c>
      <c r="G5196" s="181">
        <v>0</v>
      </c>
      <c r="H5196" s="181">
        <v>0</v>
      </c>
      <c r="I5196" s="181">
        <v>0</v>
      </c>
      <c r="J5196" s="181">
        <v>0</v>
      </c>
    </row>
    <row r="5197" spans="2:10">
      <c r="B5197" s="133">
        <v>36051</v>
      </c>
      <c r="C5197">
        <v>6114002201</v>
      </c>
      <c r="D5197">
        <v>60645000</v>
      </c>
      <c r="E5197" s="181">
        <v>0</v>
      </c>
      <c r="F5197" s="181">
        <v>0</v>
      </c>
      <c r="G5197" s="181">
        <v>0</v>
      </c>
      <c r="H5197" s="181">
        <v>0</v>
      </c>
      <c r="I5197" s="181">
        <v>0</v>
      </c>
      <c r="J5197" s="181">
        <v>0</v>
      </c>
    </row>
    <row r="5198" spans="2:10">
      <c r="B5198" s="133">
        <v>36051</v>
      </c>
      <c r="C5198">
        <v>6114002221</v>
      </c>
      <c r="D5198">
        <v>60647000</v>
      </c>
      <c r="E5198" s="181">
        <v>0</v>
      </c>
      <c r="F5198" s="181">
        <v>0</v>
      </c>
      <c r="G5198" s="181">
        <v>0</v>
      </c>
      <c r="H5198" s="181">
        <v>0</v>
      </c>
      <c r="I5198" s="181">
        <v>0</v>
      </c>
      <c r="J5198" s="181">
        <v>0</v>
      </c>
    </row>
    <row r="5199" spans="2:10">
      <c r="B5199" s="133">
        <v>36051</v>
      </c>
      <c r="C5199">
        <v>6114002241</v>
      </c>
      <c r="D5199">
        <v>60648000</v>
      </c>
      <c r="E5199" s="181">
        <v>0</v>
      </c>
      <c r="F5199" s="181">
        <v>0</v>
      </c>
      <c r="G5199" s="181">
        <v>0</v>
      </c>
      <c r="H5199" s="181">
        <v>0</v>
      </c>
      <c r="I5199" s="181">
        <v>0</v>
      </c>
      <c r="J5199" s="181">
        <v>0</v>
      </c>
    </row>
    <row r="5200" spans="2:10">
      <c r="B5200" s="133">
        <v>36051</v>
      </c>
      <c r="C5200">
        <v>6114002261</v>
      </c>
      <c r="D5200">
        <v>60650000</v>
      </c>
      <c r="E5200" s="181">
        <v>0</v>
      </c>
      <c r="F5200" s="181">
        <v>0</v>
      </c>
      <c r="G5200" s="181">
        <v>0</v>
      </c>
      <c r="H5200" s="181">
        <v>0</v>
      </c>
      <c r="I5200" s="181">
        <v>0</v>
      </c>
      <c r="J5200" s="181">
        <v>0</v>
      </c>
    </row>
    <row r="5201" spans="2:10">
      <c r="B5201" s="133">
        <v>36051</v>
      </c>
      <c r="C5201">
        <v>6114002281</v>
      </c>
      <c r="D5201">
        <v>60651000</v>
      </c>
      <c r="E5201" s="181">
        <v>0</v>
      </c>
      <c r="F5201" s="181">
        <v>0</v>
      </c>
      <c r="G5201" s="181">
        <v>0</v>
      </c>
      <c r="H5201" s="181">
        <v>0</v>
      </c>
      <c r="I5201" s="181">
        <v>0</v>
      </c>
      <c r="J5201" s="181">
        <v>0</v>
      </c>
    </row>
    <row r="5202" spans="2:10">
      <c r="B5202" s="133">
        <v>36051</v>
      </c>
      <c r="C5202">
        <v>6114002301</v>
      </c>
      <c r="D5202">
        <v>60652000</v>
      </c>
      <c r="E5202" s="181">
        <v>0</v>
      </c>
      <c r="F5202" s="181">
        <v>0</v>
      </c>
      <c r="G5202" s="181">
        <v>0</v>
      </c>
      <c r="H5202" s="181">
        <v>0</v>
      </c>
      <c r="I5202" s="181">
        <v>0</v>
      </c>
      <c r="J5202" s="181">
        <v>0</v>
      </c>
    </row>
    <row r="5203" spans="2:10">
      <c r="B5203" s="133">
        <v>36051</v>
      </c>
      <c r="C5203">
        <v>6114002321</v>
      </c>
      <c r="D5203">
        <v>60653000</v>
      </c>
      <c r="E5203" s="181">
        <v>0</v>
      </c>
      <c r="F5203" s="181">
        <v>0</v>
      </c>
      <c r="G5203" s="181">
        <v>0</v>
      </c>
      <c r="H5203" s="181">
        <v>0</v>
      </c>
      <c r="I5203" s="181">
        <v>0</v>
      </c>
      <c r="J5203" s="181">
        <v>0</v>
      </c>
    </row>
    <row r="5204" spans="2:10">
      <c r="B5204" s="133">
        <v>36051</v>
      </c>
      <c r="C5204">
        <v>6114002341</v>
      </c>
      <c r="D5204">
        <v>60654000</v>
      </c>
      <c r="E5204" s="181">
        <v>0</v>
      </c>
      <c r="F5204" s="181">
        <v>0</v>
      </c>
      <c r="G5204" s="181">
        <v>0</v>
      </c>
      <c r="H5204" s="181">
        <v>0</v>
      </c>
      <c r="I5204" s="181">
        <v>0</v>
      </c>
      <c r="J5204" s="181">
        <v>0</v>
      </c>
    </row>
    <row r="5205" spans="2:10">
      <c r="B5205" s="133">
        <v>36051</v>
      </c>
      <c r="C5205">
        <v>6114002361</v>
      </c>
      <c r="D5205">
        <v>60655000</v>
      </c>
      <c r="E5205" s="181">
        <v>0</v>
      </c>
      <c r="F5205" s="181">
        <v>0</v>
      </c>
      <c r="G5205" s="181">
        <v>0</v>
      </c>
      <c r="H5205" s="181">
        <v>0</v>
      </c>
      <c r="I5205" s="181">
        <v>0</v>
      </c>
      <c r="J5205" s="181">
        <v>0</v>
      </c>
    </row>
    <row r="5206" spans="2:10">
      <c r="B5206" s="133">
        <v>36051</v>
      </c>
      <c r="C5206">
        <v>6114002381</v>
      </c>
      <c r="D5206">
        <v>60656000</v>
      </c>
      <c r="E5206" s="181">
        <v>0</v>
      </c>
      <c r="F5206" s="181">
        <v>0</v>
      </c>
      <c r="G5206" s="181">
        <v>0</v>
      </c>
      <c r="H5206" s="181">
        <v>0</v>
      </c>
      <c r="I5206" s="181">
        <v>0</v>
      </c>
      <c r="J5206" s="181">
        <v>0</v>
      </c>
    </row>
    <row r="5207" spans="2:10">
      <c r="B5207" s="133">
        <v>36051</v>
      </c>
      <c r="C5207">
        <v>6114002401</v>
      </c>
      <c r="D5207">
        <v>60657000</v>
      </c>
      <c r="E5207" s="181">
        <v>0</v>
      </c>
      <c r="F5207" s="181">
        <v>0</v>
      </c>
      <c r="G5207" s="181">
        <v>0</v>
      </c>
      <c r="H5207" s="181">
        <v>0</v>
      </c>
      <c r="I5207" s="181">
        <v>0</v>
      </c>
      <c r="J5207" s="181">
        <v>0</v>
      </c>
    </row>
    <row r="5208" spans="2:10">
      <c r="B5208" s="133">
        <v>36051</v>
      </c>
      <c r="C5208">
        <v>6114002421</v>
      </c>
      <c r="D5208">
        <v>60658000</v>
      </c>
      <c r="E5208" s="181">
        <v>0</v>
      </c>
      <c r="F5208" s="181">
        <v>0</v>
      </c>
      <c r="G5208" s="181">
        <v>0</v>
      </c>
      <c r="H5208" s="181">
        <v>0</v>
      </c>
      <c r="I5208" s="181">
        <v>0</v>
      </c>
      <c r="J5208" s="181">
        <v>0</v>
      </c>
    </row>
    <row r="5209" spans="2:10">
      <c r="B5209" s="133">
        <v>36051</v>
      </c>
      <c r="C5209">
        <v>6114001721</v>
      </c>
      <c r="D5209">
        <v>60659000</v>
      </c>
      <c r="E5209" s="181">
        <v>0</v>
      </c>
      <c r="F5209" s="181">
        <v>0</v>
      </c>
      <c r="G5209" s="181">
        <v>0</v>
      </c>
      <c r="H5209" s="181">
        <v>0</v>
      </c>
      <c r="I5209" s="181">
        <v>0</v>
      </c>
      <c r="J5209" s="181">
        <v>0</v>
      </c>
    </row>
    <row r="5210" spans="2:10">
      <c r="B5210" s="133">
        <v>36053</v>
      </c>
      <c r="C5210">
        <v>60</v>
      </c>
      <c r="D5210">
        <v>60000000</v>
      </c>
      <c r="E5210" s="181">
        <v>3403151</v>
      </c>
      <c r="F5210" s="181">
        <v>5526436</v>
      </c>
      <c r="G5210" s="181">
        <v>2649672</v>
      </c>
      <c r="H5210" s="181">
        <v>0</v>
      </c>
      <c r="I5210" s="181">
        <v>0</v>
      </c>
      <c r="J5210" s="181">
        <v>0</v>
      </c>
    </row>
    <row r="5211" spans="2:10">
      <c r="B5211" s="133">
        <v>36053</v>
      </c>
      <c r="C5211">
        <v>6114002441</v>
      </c>
      <c r="D5211">
        <v>60501000</v>
      </c>
      <c r="E5211" s="181">
        <v>2158724</v>
      </c>
      <c r="F5211" s="181">
        <v>4476013</v>
      </c>
      <c r="G5211" s="181">
        <v>2145576</v>
      </c>
      <c r="H5211" s="181">
        <v>0</v>
      </c>
      <c r="I5211" s="181">
        <v>0</v>
      </c>
      <c r="J5211" s="181">
        <v>0</v>
      </c>
    </row>
    <row r="5212" spans="2:10">
      <c r="B5212" s="133">
        <v>36053</v>
      </c>
      <c r="C5212">
        <v>6114002461</v>
      </c>
      <c r="D5212">
        <v>60504000</v>
      </c>
      <c r="E5212" s="181">
        <v>0</v>
      </c>
      <c r="F5212" s="181">
        <v>0</v>
      </c>
      <c r="G5212" s="181">
        <v>0</v>
      </c>
      <c r="H5212" s="181">
        <v>0</v>
      </c>
      <c r="I5212" s="181">
        <v>0</v>
      </c>
      <c r="J5212" s="181">
        <v>0</v>
      </c>
    </row>
    <row r="5213" spans="2:10">
      <c r="B5213" s="133">
        <v>36053</v>
      </c>
      <c r="C5213">
        <v>6114002481</v>
      </c>
      <c r="D5213">
        <v>60507000</v>
      </c>
      <c r="E5213" s="181">
        <v>0</v>
      </c>
      <c r="F5213" s="181">
        <v>0</v>
      </c>
      <c r="G5213" s="181">
        <v>0</v>
      </c>
      <c r="H5213" s="181">
        <v>0</v>
      </c>
      <c r="I5213" s="181">
        <v>0</v>
      </c>
      <c r="J5213" s="181">
        <v>0</v>
      </c>
    </row>
    <row r="5214" spans="2:10">
      <c r="B5214" s="133">
        <v>36053</v>
      </c>
      <c r="C5214">
        <v>6114002501</v>
      </c>
      <c r="D5214">
        <v>60512000</v>
      </c>
      <c r="E5214" s="181">
        <v>0</v>
      </c>
      <c r="F5214" s="181">
        <v>0</v>
      </c>
      <c r="G5214" s="181">
        <v>0</v>
      </c>
      <c r="H5214" s="181">
        <v>0</v>
      </c>
      <c r="I5214" s="181">
        <v>0</v>
      </c>
      <c r="J5214" s="181">
        <v>0</v>
      </c>
    </row>
    <row r="5215" spans="2:10">
      <c r="B5215" s="133">
        <v>36053</v>
      </c>
      <c r="C5215">
        <v>6114002521</v>
      </c>
      <c r="D5215">
        <v>60515000</v>
      </c>
      <c r="E5215" s="181">
        <v>0</v>
      </c>
      <c r="F5215" s="181">
        <v>0</v>
      </c>
      <c r="G5215" s="181">
        <v>0</v>
      </c>
      <c r="H5215" s="181">
        <v>0</v>
      </c>
      <c r="I5215" s="181">
        <v>0</v>
      </c>
      <c r="J5215" s="181">
        <v>0</v>
      </c>
    </row>
    <row r="5216" spans="2:10">
      <c r="B5216" s="133">
        <v>36053</v>
      </c>
      <c r="C5216">
        <v>6114002541</v>
      </c>
      <c r="D5216">
        <v>60517000</v>
      </c>
      <c r="E5216" s="181">
        <v>0</v>
      </c>
      <c r="F5216" s="181">
        <v>0</v>
      </c>
      <c r="G5216" s="181">
        <v>0</v>
      </c>
      <c r="H5216" s="181">
        <v>0</v>
      </c>
      <c r="I5216" s="181">
        <v>0</v>
      </c>
      <c r="J5216" s="181">
        <v>0</v>
      </c>
    </row>
    <row r="5217" spans="2:10">
      <c r="B5217" s="133">
        <v>36053</v>
      </c>
      <c r="C5217">
        <v>6114002561</v>
      </c>
      <c r="D5217">
        <v>60518000</v>
      </c>
      <c r="E5217" s="181">
        <v>0</v>
      </c>
      <c r="F5217" s="181">
        <v>0</v>
      </c>
      <c r="G5217" s="181">
        <v>0</v>
      </c>
      <c r="H5217" s="181">
        <v>0</v>
      </c>
      <c r="I5217" s="181">
        <v>0</v>
      </c>
      <c r="J5217" s="181">
        <v>0</v>
      </c>
    </row>
    <row r="5218" spans="2:10">
      <c r="B5218" s="133">
        <v>36053</v>
      </c>
      <c r="C5218">
        <v>6114002581</v>
      </c>
      <c r="D5218">
        <v>60519000</v>
      </c>
      <c r="E5218" s="181">
        <v>0</v>
      </c>
      <c r="F5218" s="181">
        <v>0</v>
      </c>
      <c r="G5218" s="181">
        <v>0</v>
      </c>
      <c r="H5218" s="181">
        <v>0</v>
      </c>
      <c r="I5218" s="181">
        <v>0</v>
      </c>
      <c r="J5218" s="181">
        <v>0</v>
      </c>
    </row>
    <row r="5219" spans="2:10">
      <c r="B5219" s="133">
        <v>36053</v>
      </c>
      <c r="C5219">
        <v>6114002601</v>
      </c>
      <c r="D5219">
        <v>60527000</v>
      </c>
      <c r="E5219" s="181">
        <v>0</v>
      </c>
      <c r="F5219" s="181">
        <v>0</v>
      </c>
      <c r="G5219" s="181">
        <v>0</v>
      </c>
      <c r="H5219" s="181">
        <v>0</v>
      </c>
      <c r="I5219" s="181">
        <v>0</v>
      </c>
      <c r="J5219" s="181">
        <v>0</v>
      </c>
    </row>
    <row r="5220" spans="2:10">
      <c r="B5220" s="133">
        <v>36053</v>
      </c>
      <c r="C5220">
        <v>6114002621</v>
      </c>
      <c r="D5220">
        <v>60530000</v>
      </c>
      <c r="E5220" s="181">
        <v>0</v>
      </c>
      <c r="F5220" s="181">
        <v>0</v>
      </c>
      <c r="G5220" s="181">
        <v>0</v>
      </c>
      <c r="H5220" s="181">
        <v>0</v>
      </c>
      <c r="I5220" s="181">
        <v>0</v>
      </c>
      <c r="J5220" s="181">
        <v>0</v>
      </c>
    </row>
    <row r="5221" spans="2:10">
      <c r="B5221" s="133">
        <v>36053</v>
      </c>
      <c r="C5221">
        <v>6114002641</v>
      </c>
      <c r="D5221">
        <v>60537000</v>
      </c>
      <c r="E5221" s="181">
        <v>0</v>
      </c>
      <c r="F5221" s="181">
        <v>0</v>
      </c>
      <c r="G5221" s="181">
        <v>0</v>
      </c>
      <c r="H5221" s="181">
        <v>0</v>
      </c>
      <c r="I5221" s="181">
        <v>0</v>
      </c>
      <c r="J5221" s="181">
        <v>0</v>
      </c>
    </row>
    <row r="5222" spans="2:10">
      <c r="B5222" s="133">
        <v>36053</v>
      </c>
      <c r="C5222">
        <v>6114002661</v>
      </c>
      <c r="D5222">
        <v>60540000</v>
      </c>
      <c r="E5222" s="181">
        <v>0</v>
      </c>
      <c r="F5222" s="181">
        <v>0</v>
      </c>
      <c r="G5222" s="181">
        <v>0</v>
      </c>
      <c r="H5222" s="181">
        <v>0</v>
      </c>
      <c r="I5222" s="181">
        <v>0</v>
      </c>
      <c r="J5222" s="181">
        <v>0</v>
      </c>
    </row>
    <row r="5223" spans="2:10">
      <c r="B5223" s="133">
        <v>36053</v>
      </c>
      <c r="C5223">
        <v>6114001581</v>
      </c>
      <c r="D5223">
        <v>60601000</v>
      </c>
      <c r="E5223" s="181">
        <v>0</v>
      </c>
      <c r="F5223" s="181">
        <v>0</v>
      </c>
      <c r="G5223" s="181">
        <v>0</v>
      </c>
      <c r="H5223" s="181">
        <v>0</v>
      </c>
      <c r="I5223" s="181">
        <v>0</v>
      </c>
      <c r="J5223" s="181">
        <v>0</v>
      </c>
    </row>
    <row r="5224" spans="2:10">
      <c r="B5224" s="133">
        <v>36053</v>
      </c>
      <c r="C5224">
        <v>6114001601</v>
      </c>
      <c r="D5224">
        <v>60602000</v>
      </c>
      <c r="E5224" s="181">
        <v>0</v>
      </c>
      <c r="F5224" s="181">
        <v>0</v>
      </c>
      <c r="G5224" s="181">
        <v>0</v>
      </c>
      <c r="H5224" s="181">
        <v>0</v>
      </c>
      <c r="I5224" s="181">
        <v>0</v>
      </c>
      <c r="J5224" s="181">
        <v>0</v>
      </c>
    </row>
    <row r="5225" spans="2:10">
      <c r="B5225" s="133">
        <v>36053</v>
      </c>
      <c r="C5225">
        <v>6114001621</v>
      </c>
      <c r="D5225">
        <v>60605000</v>
      </c>
      <c r="E5225" s="181">
        <v>0</v>
      </c>
      <c r="F5225" s="181">
        <v>0</v>
      </c>
      <c r="G5225" s="181">
        <v>0</v>
      </c>
      <c r="H5225" s="181">
        <v>0</v>
      </c>
      <c r="I5225" s="181">
        <v>0</v>
      </c>
      <c r="J5225" s="181">
        <v>0</v>
      </c>
    </row>
    <row r="5226" spans="2:10">
      <c r="B5226" s="133">
        <v>36053</v>
      </c>
      <c r="C5226">
        <v>6114001641</v>
      </c>
      <c r="D5226">
        <v>60606000</v>
      </c>
      <c r="E5226" s="181">
        <v>0</v>
      </c>
      <c r="F5226" s="181">
        <v>0</v>
      </c>
      <c r="G5226" s="181">
        <v>0</v>
      </c>
      <c r="H5226" s="181">
        <v>0</v>
      </c>
      <c r="I5226" s="181">
        <v>0</v>
      </c>
      <c r="J5226" s="181">
        <v>0</v>
      </c>
    </row>
    <row r="5227" spans="2:10">
      <c r="B5227" s="133">
        <v>36053</v>
      </c>
      <c r="C5227">
        <v>6114001661</v>
      </c>
      <c r="D5227">
        <v>60607000</v>
      </c>
      <c r="E5227" s="181">
        <v>0</v>
      </c>
      <c r="F5227" s="181">
        <v>0</v>
      </c>
      <c r="G5227" s="181">
        <v>0</v>
      </c>
      <c r="H5227" s="181">
        <v>0</v>
      </c>
      <c r="I5227" s="181">
        <v>0</v>
      </c>
      <c r="J5227" s="181">
        <v>0</v>
      </c>
    </row>
    <row r="5228" spans="2:10">
      <c r="B5228" s="133">
        <v>36053</v>
      </c>
      <c r="C5228">
        <v>6114001681</v>
      </c>
      <c r="D5228">
        <v>60608000</v>
      </c>
      <c r="E5228" s="181">
        <v>0</v>
      </c>
      <c r="F5228" s="181">
        <v>0</v>
      </c>
      <c r="G5228" s="181">
        <v>0</v>
      </c>
      <c r="H5228" s="181">
        <v>0</v>
      </c>
      <c r="I5228" s="181">
        <v>0</v>
      </c>
      <c r="J5228" s="181">
        <v>0</v>
      </c>
    </row>
    <row r="5229" spans="2:10">
      <c r="B5229" s="133">
        <v>36053</v>
      </c>
      <c r="C5229">
        <v>6114001701</v>
      </c>
      <c r="D5229">
        <v>60609000</v>
      </c>
      <c r="E5229" s="181">
        <v>0</v>
      </c>
      <c r="F5229" s="181">
        <v>0</v>
      </c>
      <c r="G5229" s="181">
        <v>0</v>
      </c>
      <c r="H5229" s="181">
        <v>0</v>
      </c>
      <c r="I5229" s="181">
        <v>0</v>
      </c>
      <c r="J5229" s="181">
        <v>0</v>
      </c>
    </row>
    <row r="5230" spans="2:10">
      <c r="B5230" s="133">
        <v>36053</v>
      </c>
      <c r="C5230">
        <v>6114001741</v>
      </c>
      <c r="D5230">
        <v>60612000</v>
      </c>
      <c r="E5230" s="181">
        <v>0</v>
      </c>
      <c r="F5230" s="181">
        <v>0</v>
      </c>
      <c r="G5230" s="181">
        <v>0</v>
      </c>
      <c r="H5230" s="181">
        <v>0</v>
      </c>
      <c r="I5230" s="181">
        <v>0</v>
      </c>
      <c r="J5230" s="181">
        <v>0</v>
      </c>
    </row>
    <row r="5231" spans="2:10">
      <c r="B5231" s="133">
        <v>36053</v>
      </c>
      <c r="C5231">
        <v>6114001761</v>
      </c>
      <c r="D5231">
        <v>60613000</v>
      </c>
      <c r="E5231" s="181">
        <v>0</v>
      </c>
      <c r="F5231" s="181">
        <v>0</v>
      </c>
      <c r="G5231" s="181">
        <v>0</v>
      </c>
      <c r="H5231" s="181">
        <v>0</v>
      </c>
      <c r="I5231" s="181">
        <v>0</v>
      </c>
      <c r="J5231" s="181">
        <v>0</v>
      </c>
    </row>
    <row r="5232" spans="2:10">
      <c r="B5232" s="133">
        <v>36053</v>
      </c>
      <c r="C5232">
        <v>6114001781</v>
      </c>
      <c r="D5232">
        <v>60615000</v>
      </c>
      <c r="E5232" s="181">
        <v>0</v>
      </c>
      <c r="F5232" s="181">
        <v>0</v>
      </c>
      <c r="G5232" s="181">
        <v>0</v>
      </c>
      <c r="H5232" s="181">
        <v>0</v>
      </c>
      <c r="I5232" s="181">
        <v>0</v>
      </c>
      <c r="J5232" s="181">
        <v>0</v>
      </c>
    </row>
    <row r="5233" spans="2:10">
      <c r="B5233" s="133">
        <v>36053</v>
      </c>
      <c r="C5233">
        <v>6114001801</v>
      </c>
      <c r="D5233">
        <v>60617000</v>
      </c>
      <c r="E5233" s="181">
        <v>0</v>
      </c>
      <c r="F5233" s="181">
        <v>0</v>
      </c>
      <c r="G5233" s="181">
        <v>0</v>
      </c>
      <c r="H5233" s="181">
        <v>0</v>
      </c>
      <c r="I5233" s="181">
        <v>0</v>
      </c>
      <c r="J5233" s="181">
        <v>0</v>
      </c>
    </row>
    <row r="5234" spans="2:10">
      <c r="B5234" s="133">
        <v>36053</v>
      </c>
      <c r="C5234">
        <v>6114001821</v>
      </c>
      <c r="D5234">
        <v>60618000</v>
      </c>
      <c r="E5234" s="181">
        <v>0</v>
      </c>
      <c r="F5234" s="181">
        <v>0</v>
      </c>
      <c r="G5234" s="181">
        <v>0</v>
      </c>
      <c r="H5234" s="181">
        <v>0</v>
      </c>
      <c r="I5234" s="181">
        <v>0</v>
      </c>
      <c r="J5234" s="181">
        <v>0</v>
      </c>
    </row>
    <row r="5235" spans="2:10">
      <c r="B5235" s="133">
        <v>36053</v>
      </c>
      <c r="C5235">
        <v>6114001841</v>
      </c>
      <c r="D5235">
        <v>60619000</v>
      </c>
      <c r="E5235" s="181">
        <v>0</v>
      </c>
      <c r="F5235" s="181">
        <v>0</v>
      </c>
      <c r="G5235" s="181">
        <v>0</v>
      </c>
      <c r="H5235" s="181">
        <v>0</v>
      </c>
      <c r="I5235" s="181">
        <v>0</v>
      </c>
      <c r="J5235" s="181">
        <v>0</v>
      </c>
    </row>
    <row r="5236" spans="2:10">
      <c r="B5236" s="133">
        <v>36053</v>
      </c>
      <c r="C5236">
        <v>6114001861</v>
      </c>
      <c r="D5236">
        <v>60622000</v>
      </c>
      <c r="E5236" s="181">
        <v>0</v>
      </c>
      <c r="F5236" s="181">
        <v>0</v>
      </c>
      <c r="G5236" s="181">
        <v>0</v>
      </c>
      <c r="H5236" s="181">
        <v>0</v>
      </c>
      <c r="I5236" s="181">
        <v>0</v>
      </c>
      <c r="J5236" s="181">
        <v>0</v>
      </c>
    </row>
    <row r="5237" spans="2:10">
      <c r="B5237" s="133">
        <v>36053</v>
      </c>
      <c r="C5237">
        <v>6114001881</v>
      </c>
      <c r="D5237">
        <v>60623000</v>
      </c>
      <c r="E5237" s="181">
        <v>0</v>
      </c>
      <c r="F5237" s="181">
        <v>0</v>
      </c>
      <c r="G5237" s="181">
        <v>0</v>
      </c>
      <c r="H5237" s="181">
        <v>0</v>
      </c>
      <c r="I5237" s="181">
        <v>0</v>
      </c>
      <c r="J5237" s="181">
        <v>0</v>
      </c>
    </row>
    <row r="5238" spans="2:10">
      <c r="B5238" s="133">
        <v>36053</v>
      </c>
      <c r="C5238">
        <v>6114001901</v>
      </c>
      <c r="D5238">
        <v>60624000</v>
      </c>
      <c r="E5238" s="181">
        <v>0</v>
      </c>
      <c r="F5238" s="181">
        <v>0</v>
      </c>
      <c r="G5238" s="181">
        <v>0</v>
      </c>
      <c r="H5238" s="181">
        <v>0</v>
      </c>
      <c r="I5238" s="181">
        <v>0</v>
      </c>
      <c r="J5238" s="181">
        <v>0</v>
      </c>
    </row>
    <row r="5239" spans="2:10">
      <c r="B5239" s="133">
        <v>36053</v>
      </c>
      <c r="C5239">
        <v>6114001921</v>
      </c>
      <c r="D5239">
        <v>60625000</v>
      </c>
      <c r="E5239" s="181">
        <v>0</v>
      </c>
      <c r="F5239" s="181">
        <v>0</v>
      </c>
      <c r="G5239" s="181">
        <v>0</v>
      </c>
      <c r="H5239" s="181">
        <v>0</v>
      </c>
      <c r="I5239" s="181">
        <v>0</v>
      </c>
      <c r="J5239" s="181">
        <v>0</v>
      </c>
    </row>
    <row r="5240" spans="2:10">
      <c r="B5240" s="133">
        <v>36053</v>
      </c>
      <c r="C5240">
        <v>6114001941</v>
      </c>
      <c r="D5240">
        <v>60626000</v>
      </c>
      <c r="E5240" s="181">
        <v>0</v>
      </c>
      <c r="F5240" s="181">
        <v>0</v>
      </c>
      <c r="G5240" s="181">
        <v>0</v>
      </c>
      <c r="H5240" s="181">
        <v>0</v>
      </c>
      <c r="I5240" s="181">
        <v>0</v>
      </c>
      <c r="J5240" s="181">
        <v>0</v>
      </c>
    </row>
    <row r="5241" spans="2:10">
      <c r="B5241" s="133">
        <v>36053</v>
      </c>
      <c r="C5241">
        <v>6114001961</v>
      </c>
      <c r="D5241">
        <v>60627000</v>
      </c>
      <c r="E5241" s="181">
        <v>0</v>
      </c>
      <c r="F5241" s="181">
        <v>0</v>
      </c>
      <c r="G5241" s="181">
        <v>0</v>
      </c>
      <c r="H5241" s="181">
        <v>0</v>
      </c>
      <c r="I5241" s="181">
        <v>0</v>
      </c>
      <c r="J5241" s="181">
        <v>0</v>
      </c>
    </row>
    <row r="5242" spans="2:10">
      <c r="B5242" s="133">
        <v>36053</v>
      </c>
      <c r="C5242">
        <v>6114001981</v>
      </c>
      <c r="D5242">
        <v>60630000</v>
      </c>
      <c r="E5242" s="181">
        <v>0</v>
      </c>
      <c r="F5242" s="181">
        <v>0</v>
      </c>
      <c r="G5242" s="181">
        <v>0</v>
      </c>
      <c r="H5242" s="181">
        <v>0</v>
      </c>
      <c r="I5242" s="181">
        <v>0</v>
      </c>
      <c r="J5242" s="181">
        <v>0</v>
      </c>
    </row>
    <row r="5243" spans="2:10">
      <c r="B5243" s="133">
        <v>36053</v>
      </c>
      <c r="C5243">
        <v>6114002001</v>
      </c>
      <c r="D5243">
        <v>60631000</v>
      </c>
      <c r="E5243" s="181">
        <v>0</v>
      </c>
      <c r="F5243" s="181">
        <v>0</v>
      </c>
      <c r="G5243" s="181">
        <v>0</v>
      </c>
      <c r="H5243" s="181">
        <v>0</v>
      </c>
      <c r="I5243" s="181">
        <v>0</v>
      </c>
      <c r="J5243" s="181">
        <v>0</v>
      </c>
    </row>
    <row r="5244" spans="2:10">
      <c r="B5244" s="133">
        <v>36053</v>
      </c>
      <c r="C5244">
        <v>6114002021</v>
      </c>
      <c r="D5244">
        <v>60632000</v>
      </c>
      <c r="E5244" s="181">
        <v>0</v>
      </c>
      <c r="F5244" s="181">
        <v>0</v>
      </c>
      <c r="G5244" s="181">
        <v>0</v>
      </c>
      <c r="H5244" s="181">
        <v>0</v>
      </c>
      <c r="I5244" s="181">
        <v>0</v>
      </c>
      <c r="J5244" s="181">
        <v>0</v>
      </c>
    </row>
    <row r="5245" spans="2:10">
      <c r="B5245" s="133">
        <v>36053</v>
      </c>
      <c r="C5245">
        <v>6114002041</v>
      </c>
      <c r="D5245">
        <v>60633000</v>
      </c>
      <c r="E5245" s="181">
        <v>0</v>
      </c>
      <c r="F5245" s="181">
        <v>0</v>
      </c>
      <c r="G5245" s="181">
        <v>0</v>
      </c>
      <c r="H5245" s="181">
        <v>0</v>
      </c>
      <c r="I5245" s="181">
        <v>0</v>
      </c>
      <c r="J5245" s="181">
        <v>0</v>
      </c>
    </row>
    <row r="5246" spans="2:10">
      <c r="B5246" s="133">
        <v>36053</v>
      </c>
      <c r="C5246">
        <v>6114002061</v>
      </c>
      <c r="D5246">
        <v>60634000</v>
      </c>
      <c r="E5246" s="181">
        <v>0</v>
      </c>
      <c r="F5246" s="181">
        <v>0</v>
      </c>
      <c r="G5246" s="181">
        <v>0</v>
      </c>
      <c r="H5246" s="181">
        <v>0</v>
      </c>
      <c r="I5246" s="181">
        <v>0</v>
      </c>
      <c r="J5246" s="181">
        <v>0</v>
      </c>
    </row>
    <row r="5247" spans="2:10">
      <c r="B5247" s="133">
        <v>36053</v>
      </c>
      <c r="C5247">
        <v>6114002081</v>
      </c>
      <c r="D5247">
        <v>60635000</v>
      </c>
      <c r="E5247" s="181">
        <v>0</v>
      </c>
      <c r="F5247" s="181">
        <v>0</v>
      </c>
      <c r="G5247" s="181">
        <v>0</v>
      </c>
      <c r="H5247" s="181">
        <v>0</v>
      </c>
      <c r="I5247" s="181">
        <v>0</v>
      </c>
      <c r="J5247" s="181">
        <v>0</v>
      </c>
    </row>
    <row r="5248" spans="2:10">
      <c r="B5248" s="133">
        <v>36053</v>
      </c>
      <c r="C5248">
        <v>6114002101</v>
      </c>
      <c r="D5248">
        <v>60636000</v>
      </c>
      <c r="E5248" s="181">
        <v>0</v>
      </c>
      <c r="F5248" s="181">
        <v>0</v>
      </c>
      <c r="G5248" s="181">
        <v>0</v>
      </c>
      <c r="H5248" s="181">
        <v>0</v>
      </c>
      <c r="I5248" s="181">
        <v>0</v>
      </c>
      <c r="J5248" s="181">
        <v>0</v>
      </c>
    </row>
    <row r="5249" spans="2:10">
      <c r="B5249" s="133">
        <v>36053</v>
      </c>
      <c r="C5249">
        <v>6114002121</v>
      </c>
      <c r="D5249">
        <v>60640000</v>
      </c>
      <c r="E5249" s="181">
        <v>0</v>
      </c>
      <c r="F5249" s="181">
        <v>0</v>
      </c>
      <c r="G5249" s="181">
        <v>0</v>
      </c>
      <c r="H5249" s="181">
        <v>0</v>
      </c>
      <c r="I5249" s="181">
        <v>0</v>
      </c>
      <c r="J5249" s="181">
        <v>0</v>
      </c>
    </row>
    <row r="5250" spans="2:10">
      <c r="B5250" s="133">
        <v>36053</v>
      </c>
      <c r="C5250">
        <v>6114002141</v>
      </c>
      <c r="D5250">
        <v>60641000</v>
      </c>
      <c r="E5250" s="181">
        <v>0</v>
      </c>
      <c r="F5250" s="181">
        <v>0</v>
      </c>
      <c r="G5250" s="181">
        <v>0</v>
      </c>
      <c r="H5250" s="181">
        <v>0</v>
      </c>
      <c r="I5250" s="181">
        <v>0</v>
      </c>
      <c r="J5250" s="181">
        <v>0</v>
      </c>
    </row>
    <row r="5251" spans="2:10">
      <c r="B5251" s="133">
        <v>36053</v>
      </c>
      <c r="C5251">
        <v>6114002161</v>
      </c>
      <c r="D5251">
        <v>60642000</v>
      </c>
      <c r="E5251" s="181">
        <v>0</v>
      </c>
      <c r="F5251" s="181">
        <v>0</v>
      </c>
      <c r="G5251" s="181">
        <v>0</v>
      </c>
      <c r="H5251" s="181">
        <v>0</v>
      </c>
      <c r="I5251" s="181">
        <v>0</v>
      </c>
      <c r="J5251" s="181">
        <v>0</v>
      </c>
    </row>
    <row r="5252" spans="2:10">
      <c r="B5252" s="133">
        <v>36053</v>
      </c>
      <c r="C5252">
        <v>6114002181</v>
      </c>
      <c r="D5252">
        <v>60644000</v>
      </c>
      <c r="E5252" s="181">
        <v>0</v>
      </c>
      <c r="F5252" s="181">
        <v>0</v>
      </c>
      <c r="G5252" s="181">
        <v>0</v>
      </c>
      <c r="H5252" s="181">
        <v>0</v>
      </c>
      <c r="I5252" s="181">
        <v>0</v>
      </c>
      <c r="J5252" s="181">
        <v>0</v>
      </c>
    </row>
    <row r="5253" spans="2:10">
      <c r="B5253" s="133">
        <v>36053</v>
      </c>
      <c r="C5253">
        <v>6114002201</v>
      </c>
      <c r="D5253">
        <v>60645000</v>
      </c>
      <c r="E5253" s="181">
        <v>0</v>
      </c>
      <c r="F5253" s="181">
        <v>0</v>
      </c>
      <c r="G5253" s="181">
        <v>0</v>
      </c>
      <c r="H5253" s="181">
        <v>0</v>
      </c>
      <c r="I5253" s="181">
        <v>0</v>
      </c>
      <c r="J5253" s="181">
        <v>0</v>
      </c>
    </row>
    <row r="5254" spans="2:10">
      <c r="B5254" s="133">
        <v>36053</v>
      </c>
      <c r="C5254">
        <v>6114002221</v>
      </c>
      <c r="D5254">
        <v>60647000</v>
      </c>
      <c r="E5254" s="181">
        <v>0</v>
      </c>
      <c r="F5254" s="181">
        <v>0</v>
      </c>
      <c r="G5254" s="181">
        <v>0</v>
      </c>
      <c r="H5254" s="181">
        <v>0</v>
      </c>
      <c r="I5254" s="181">
        <v>0</v>
      </c>
      <c r="J5254" s="181">
        <v>0</v>
      </c>
    </row>
    <row r="5255" spans="2:10">
      <c r="B5255" s="133">
        <v>36053</v>
      </c>
      <c r="C5255">
        <v>6114002241</v>
      </c>
      <c r="D5255">
        <v>60648000</v>
      </c>
      <c r="E5255" s="181">
        <v>0</v>
      </c>
      <c r="F5255" s="181">
        <v>0</v>
      </c>
      <c r="G5255" s="181">
        <v>0</v>
      </c>
      <c r="H5255" s="181">
        <v>0</v>
      </c>
      <c r="I5255" s="181">
        <v>0</v>
      </c>
      <c r="J5255" s="181">
        <v>0</v>
      </c>
    </row>
    <row r="5256" spans="2:10">
      <c r="B5256" s="133">
        <v>36053</v>
      </c>
      <c r="C5256">
        <v>6114002261</v>
      </c>
      <c r="D5256">
        <v>60650000</v>
      </c>
      <c r="E5256" s="181">
        <v>0</v>
      </c>
      <c r="F5256" s="181">
        <v>0</v>
      </c>
      <c r="G5256" s="181">
        <v>0</v>
      </c>
      <c r="H5256" s="181">
        <v>0</v>
      </c>
      <c r="I5256" s="181">
        <v>0</v>
      </c>
      <c r="J5256" s="181">
        <v>0</v>
      </c>
    </row>
    <row r="5257" spans="2:10">
      <c r="B5257" s="133">
        <v>36053</v>
      </c>
      <c r="C5257">
        <v>6114002281</v>
      </c>
      <c r="D5257">
        <v>60651000</v>
      </c>
      <c r="E5257" s="181">
        <v>0</v>
      </c>
      <c r="F5257" s="181">
        <v>0</v>
      </c>
      <c r="G5257" s="181">
        <v>0</v>
      </c>
      <c r="H5257" s="181">
        <v>0</v>
      </c>
      <c r="I5257" s="181">
        <v>0</v>
      </c>
      <c r="J5257" s="181">
        <v>0</v>
      </c>
    </row>
    <row r="5258" spans="2:10">
      <c r="B5258" s="133">
        <v>36053</v>
      </c>
      <c r="C5258">
        <v>6114002301</v>
      </c>
      <c r="D5258">
        <v>60652000</v>
      </c>
      <c r="E5258" s="181">
        <v>0</v>
      </c>
      <c r="F5258" s="181">
        <v>0</v>
      </c>
      <c r="G5258" s="181">
        <v>0</v>
      </c>
      <c r="H5258" s="181">
        <v>0</v>
      </c>
      <c r="I5258" s="181">
        <v>0</v>
      </c>
      <c r="J5258" s="181">
        <v>0</v>
      </c>
    </row>
    <row r="5259" spans="2:10">
      <c r="B5259" s="133">
        <v>36053</v>
      </c>
      <c r="C5259">
        <v>6114002321</v>
      </c>
      <c r="D5259">
        <v>60653000</v>
      </c>
      <c r="E5259" s="181">
        <v>0</v>
      </c>
      <c r="F5259" s="181">
        <v>0</v>
      </c>
      <c r="G5259" s="181">
        <v>0</v>
      </c>
      <c r="H5259" s="181">
        <v>0</v>
      </c>
      <c r="I5259" s="181">
        <v>0</v>
      </c>
      <c r="J5259" s="181">
        <v>0</v>
      </c>
    </row>
    <row r="5260" spans="2:10">
      <c r="B5260" s="133">
        <v>36053</v>
      </c>
      <c r="C5260">
        <v>6114002341</v>
      </c>
      <c r="D5260">
        <v>60654000</v>
      </c>
      <c r="E5260" s="181">
        <v>0</v>
      </c>
      <c r="F5260" s="181">
        <v>0</v>
      </c>
      <c r="G5260" s="181">
        <v>0</v>
      </c>
      <c r="H5260" s="181">
        <v>0</v>
      </c>
      <c r="I5260" s="181">
        <v>0</v>
      </c>
      <c r="J5260" s="181">
        <v>0</v>
      </c>
    </row>
    <row r="5261" spans="2:10">
      <c r="B5261" s="133">
        <v>36053</v>
      </c>
      <c r="C5261">
        <v>6114002361</v>
      </c>
      <c r="D5261">
        <v>60655000</v>
      </c>
      <c r="E5261" s="181">
        <v>0</v>
      </c>
      <c r="F5261" s="181">
        <v>0</v>
      </c>
      <c r="G5261" s="181">
        <v>0</v>
      </c>
      <c r="H5261" s="181">
        <v>0</v>
      </c>
      <c r="I5261" s="181">
        <v>0</v>
      </c>
      <c r="J5261" s="181">
        <v>0</v>
      </c>
    </row>
    <row r="5262" spans="2:10">
      <c r="B5262" s="133">
        <v>36053</v>
      </c>
      <c r="C5262">
        <v>6114002381</v>
      </c>
      <c r="D5262">
        <v>60656000</v>
      </c>
      <c r="E5262" s="181">
        <v>0</v>
      </c>
      <c r="F5262" s="181">
        <v>0</v>
      </c>
      <c r="G5262" s="181">
        <v>0</v>
      </c>
      <c r="H5262" s="181">
        <v>0</v>
      </c>
      <c r="I5262" s="181">
        <v>0</v>
      </c>
      <c r="J5262" s="181">
        <v>0</v>
      </c>
    </row>
    <row r="5263" spans="2:10">
      <c r="B5263" s="133">
        <v>36053</v>
      </c>
      <c r="C5263">
        <v>6114002401</v>
      </c>
      <c r="D5263">
        <v>60657000</v>
      </c>
      <c r="E5263" s="181">
        <v>0</v>
      </c>
      <c r="F5263" s="181">
        <v>0</v>
      </c>
      <c r="G5263" s="181">
        <v>0</v>
      </c>
      <c r="H5263" s="181">
        <v>0</v>
      </c>
      <c r="I5263" s="181">
        <v>0</v>
      </c>
      <c r="J5263" s="181">
        <v>0</v>
      </c>
    </row>
    <row r="5264" spans="2:10">
      <c r="B5264" s="133">
        <v>36053</v>
      </c>
      <c r="C5264">
        <v>6114002421</v>
      </c>
      <c r="D5264">
        <v>60658000</v>
      </c>
      <c r="E5264" s="181">
        <v>0</v>
      </c>
      <c r="F5264" s="181">
        <v>0</v>
      </c>
      <c r="G5264" s="181">
        <v>0</v>
      </c>
      <c r="H5264" s="181">
        <v>0</v>
      </c>
      <c r="I5264" s="181">
        <v>0</v>
      </c>
      <c r="J5264" s="181">
        <v>0</v>
      </c>
    </row>
    <row r="5265" spans="2:10">
      <c r="B5265" s="133">
        <v>36053</v>
      </c>
      <c r="C5265">
        <v>6114001721</v>
      </c>
      <c r="D5265">
        <v>60659000</v>
      </c>
      <c r="E5265" s="181">
        <v>0</v>
      </c>
      <c r="F5265" s="181">
        <v>0</v>
      </c>
      <c r="G5265" s="181">
        <v>0</v>
      </c>
      <c r="H5265" s="181">
        <v>0</v>
      </c>
      <c r="I5265" s="181">
        <v>0</v>
      </c>
      <c r="J5265" s="181">
        <v>0</v>
      </c>
    </row>
    <row r="5266" spans="2:10">
      <c r="B5266" s="133">
        <v>36060</v>
      </c>
      <c r="C5266">
        <v>60</v>
      </c>
      <c r="D5266">
        <v>60000000</v>
      </c>
      <c r="E5266" s="181">
        <v>0</v>
      </c>
      <c r="F5266" s="181">
        <v>0</v>
      </c>
      <c r="G5266" s="181">
        <v>0</v>
      </c>
      <c r="H5266" s="181">
        <v>0</v>
      </c>
      <c r="I5266" s="181">
        <v>0</v>
      </c>
      <c r="J5266" s="181">
        <v>0</v>
      </c>
    </row>
    <row r="5267" spans="2:10">
      <c r="B5267" s="133">
        <v>36060</v>
      </c>
      <c r="C5267">
        <v>6114002441</v>
      </c>
      <c r="D5267">
        <v>60501000</v>
      </c>
      <c r="E5267" s="181">
        <v>0</v>
      </c>
      <c r="F5267" s="181">
        <v>0</v>
      </c>
      <c r="G5267" s="181">
        <v>0</v>
      </c>
      <c r="H5267" s="181">
        <v>0</v>
      </c>
      <c r="I5267" s="181">
        <v>0</v>
      </c>
      <c r="J5267" s="181">
        <v>0</v>
      </c>
    </row>
    <row r="5268" spans="2:10">
      <c r="B5268" s="133">
        <v>36060</v>
      </c>
      <c r="C5268">
        <v>6114002461</v>
      </c>
      <c r="D5268">
        <v>60504000</v>
      </c>
      <c r="E5268" s="181">
        <v>0</v>
      </c>
      <c r="F5268" s="181">
        <v>0</v>
      </c>
      <c r="G5268" s="181">
        <v>0</v>
      </c>
      <c r="H5268" s="181">
        <v>0</v>
      </c>
      <c r="I5268" s="181">
        <v>0</v>
      </c>
      <c r="J5268" s="181">
        <v>0</v>
      </c>
    </row>
    <row r="5269" spans="2:10">
      <c r="B5269" s="133">
        <v>36060</v>
      </c>
      <c r="C5269">
        <v>6114002481</v>
      </c>
      <c r="D5269">
        <v>60507000</v>
      </c>
      <c r="E5269" s="181">
        <v>0</v>
      </c>
      <c r="F5269" s="181">
        <v>0</v>
      </c>
      <c r="G5269" s="181">
        <v>0</v>
      </c>
      <c r="H5269" s="181">
        <v>0</v>
      </c>
      <c r="I5269" s="181">
        <v>0</v>
      </c>
      <c r="J5269" s="181">
        <v>0</v>
      </c>
    </row>
    <row r="5270" spans="2:10">
      <c r="B5270" s="133">
        <v>36060</v>
      </c>
      <c r="C5270">
        <v>6114002501</v>
      </c>
      <c r="D5270">
        <v>60512000</v>
      </c>
      <c r="E5270" s="181">
        <v>0</v>
      </c>
      <c r="F5270" s="181">
        <v>0</v>
      </c>
      <c r="G5270" s="181">
        <v>0</v>
      </c>
      <c r="H5270" s="181">
        <v>0</v>
      </c>
      <c r="I5270" s="181">
        <v>0</v>
      </c>
      <c r="J5270" s="181">
        <v>0</v>
      </c>
    </row>
    <row r="5271" spans="2:10">
      <c r="B5271" s="133">
        <v>36060</v>
      </c>
      <c r="C5271">
        <v>6114002521</v>
      </c>
      <c r="D5271">
        <v>60515000</v>
      </c>
      <c r="E5271" s="181">
        <v>0</v>
      </c>
      <c r="F5271" s="181">
        <v>0</v>
      </c>
      <c r="G5271" s="181">
        <v>0</v>
      </c>
      <c r="H5271" s="181">
        <v>0</v>
      </c>
      <c r="I5271" s="181">
        <v>0</v>
      </c>
      <c r="J5271" s="181">
        <v>0</v>
      </c>
    </row>
    <row r="5272" spans="2:10">
      <c r="B5272" s="133">
        <v>36060</v>
      </c>
      <c r="C5272">
        <v>6114002541</v>
      </c>
      <c r="D5272">
        <v>60517000</v>
      </c>
      <c r="E5272" s="181">
        <v>0</v>
      </c>
      <c r="F5272" s="181">
        <v>0</v>
      </c>
      <c r="G5272" s="181">
        <v>0</v>
      </c>
      <c r="H5272" s="181">
        <v>0</v>
      </c>
      <c r="I5272" s="181">
        <v>0</v>
      </c>
      <c r="J5272" s="181">
        <v>0</v>
      </c>
    </row>
    <row r="5273" spans="2:10">
      <c r="B5273" s="133">
        <v>36060</v>
      </c>
      <c r="C5273">
        <v>6114002561</v>
      </c>
      <c r="D5273">
        <v>60518000</v>
      </c>
      <c r="E5273" s="181">
        <v>0</v>
      </c>
      <c r="F5273" s="181">
        <v>0</v>
      </c>
      <c r="G5273" s="181">
        <v>0</v>
      </c>
      <c r="H5273" s="181">
        <v>0</v>
      </c>
      <c r="I5273" s="181">
        <v>0</v>
      </c>
      <c r="J5273" s="181">
        <v>0</v>
      </c>
    </row>
    <row r="5274" spans="2:10">
      <c r="B5274" s="133">
        <v>36060</v>
      </c>
      <c r="C5274">
        <v>6114002581</v>
      </c>
      <c r="D5274">
        <v>60519000</v>
      </c>
      <c r="E5274" s="181">
        <v>0</v>
      </c>
      <c r="F5274" s="181">
        <v>0</v>
      </c>
      <c r="G5274" s="181">
        <v>0</v>
      </c>
      <c r="H5274" s="181">
        <v>0</v>
      </c>
      <c r="I5274" s="181">
        <v>0</v>
      </c>
      <c r="J5274" s="181">
        <v>0</v>
      </c>
    </row>
    <row r="5275" spans="2:10">
      <c r="B5275" s="133">
        <v>36060</v>
      </c>
      <c r="C5275">
        <v>6114002601</v>
      </c>
      <c r="D5275">
        <v>60527000</v>
      </c>
      <c r="E5275" s="181">
        <v>0</v>
      </c>
      <c r="F5275" s="181">
        <v>0</v>
      </c>
      <c r="G5275" s="181">
        <v>0</v>
      </c>
      <c r="H5275" s="181">
        <v>0</v>
      </c>
      <c r="I5275" s="181">
        <v>0</v>
      </c>
      <c r="J5275" s="181">
        <v>0</v>
      </c>
    </row>
    <row r="5276" spans="2:10">
      <c r="B5276" s="133">
        <v>36060</v>
      </c>
      <c r="C5276">
        <v>6114002621</v>
      </c>
      <c r="D5276">
        <v>60530000</v>
      </c>
      <c r="E5276" s="181">
        <v>0</v>
      </c>
      <c r="F5276" s="181">
        <v>0</v>
      </c>
      <c r="G5276" s="181">
        <v>0</v>
      </c>
      <c r="H5276" s="181">
        <v>0</v>
      </c>
      <c r="I5276" s="181">
        <v>0</v>
      </c>
      <c r="J5276" s="181">
        <v>0</v>
      </c>
    </row>
    <row r="5277" spans="2:10">
      <c r="B5277" s="133">
        <v>36060</v>
      </c>
      <c r="C5277">
        <v>6114002641</v>
      </c>
      <c r="D5277">
        <v>60537000</v>
      </c>
      <c r="E5277" s="181">
        <v>0</v>
      </c>
      <c r="F5277" s="181">
        <v>0</v>
      </c>
      <c r="G5277" s="181">
        <v>0</v>
      </c>
      <c r="H5277" s="181">
        <v>0</v>
      </c>
      <c r="I5277" s="181">
        <v>0</v>
      </c>
      <c r="J5277" s="181">
        <v>0</v>
      </c>
    </row>
    <row r="5278" spans="2:10">
      <c r="B5278" s="133">
        <v>36060</v>
      </c>
      <c r="C5278">
        <v>6114002661</v>
      </c>
      <c r="D5278">
        <v>60540000</v>
      </c>
      <c r="E5278" s="181">
        <v>0</v>
      </c>
      <c r="F5278" s="181">
        <v>0</v>
      </c>
      <c r="G5278" s="181">
        <v>0</v>
      </c>
      <c r="H5278" s="181">
        <v>0</v>
      </c>
      <c r="I5278" s="181">
        <v>0</v>
      </c>
      <c r="J5278" s="181">
        <v>0</v>
      </c>
    </row>
    <row r="5279" spans="2:10">
      <c r="B5279" s="133">
        <v>36060</v>
      </c>
      <c r="C5279">
        <v>6114001581</v>
      </c>
      <c r="D5279">
        <v>60601000</v>
      </c>
      <c r="E5279" s="181">
        <v>0</v>
      </c>
      <c r="F5279" s="181">
        <v>0</v>
      </c>
      <c r="G5279" s="181">
        <v>0</v>
      </c>
      <c r="H5279" s="181">
        <v>0</v>
      </c>
      <c r="I5279" s="181">
        <v>0</v>
      </c>
      <c r="J5279" s="181">
        <v>0</v>
      </c>
    </row>
    <row r="5280" spans="2:10">
      <c r="B5280" s="133">
        <v>36060</v>
      </c>
      <c r="C5280">
        <v>6114001601</v>
      </c>
      <c r="D5280">
        <v>60602000</v>
      </c>
      <c r="E5280" s="181">
        <v>0</v>
      </c>
      <c r="F5280" s="181">
        <v>0</v>
      </c>
      <c r="G5280" s="181">
        <v>0</v>
      </c>
      <c r="H5280" s="181">
        <v>0</v>
      </c>
      <c r="I5280" s="181">
        <v>0</v>
      </c>
      <c r="J5280" s="181">
        <v>0</v>
      </c>
    </row>
    <row r="5281" spans="2:10">
      <c r="B5281" s="133">
        <v>36060</v>
      </c>
      <c r="C5281">
        <v>6114001621</v>
      </c>
      <c r="D5281">
        <v>60605000</v>
      </c>
      <c r="E5281" s="181">
        <v>0</v>
      </c>
      <c r="F5281" s="181">
        <v>0</v>
      </c>
      <c r="G5281" s="181">
        <v>0</v>
      </c>
      <c r="H5281" s="181">
        <v>0</v>
      </c>
      <c r="I5281" s="181">
        <v>0</v>
      </c>
      <c r="J5281" s="181">
        <v>0</v>
      </c>
    </row>
    <row r="5282" spans="2:10">
      <c r="B5282" s="133">
        <v>36060</v>
      </c>
      <c r="C5282">
        <v>6114001641</v>
      </c>
      <c r="D5282">
        <v>60606000</v>
      </c>
      <c r="E5282" s="181">
        <v>0</v>
      </c>
      <c r="F5282" s="181">
        <v>0</v>
      </c>
      <c r="G5282" s="181">
        <v>0</v>
      </c>
      <c r="H5282" s="181">
        <v>0</v>
      </c>
      <c r="I5282" s="181">
        <v>0</v>
      </c>
      <c r="J5282" s="181">
        <v>0</v>
      </c>
    </row>
    <row r="5283" spans="2:10">
      <c r="B5283" s="133">
        <v>36060</v>
      </c>
      <c r="C5283">
        <v>6114001661</v>
      </c>
      <c r="D5283">
        <v>60607000</v>
      </c>
      <c r="E5283" s="181">
        <v>0</v>
      </c>
      <c r="F5283" s="181">
        <v>0</v>
      </c>
      <c r="G5283" s="181">
        <v>0</v>
      </c>
      <c r="H5283" s="181">
        <v>0</v>
      </c>
      <c r="I5283" s="181">
        <v>0</v>
      </c>
      <c r="J5283" s="181">
        <v>0</v>
      </c>
    </row>
    <row r="5284" spans="2:10">
      <c r="B5284" s="133">
        <v>36060</v>
      </c>
      <c r="C5284">
        <v>6114001681</v>
      </c>
      <c r="D5284">
        <v>60608000</v>
      </c>
      <c r="E5284" s="181">
        <v>0</v>
      </c>
      <c r="F5284" s="181">
        <v>0</v>
      </c>
      <c r="G5284" s="181">
        <v>0</v>
      </c>
      <c r="H5284" s="181">
        <v>0</v>
      </c>
      <c r="I5284" s="181">
        <v>0</v>
      </c>
      <c r="J5284" s="181">
        <v>0</v>
      </c>
    </row>
    <row r="5285" spans="2:10">
      <c r="B5285" s="133">
        <v>36060</v>
      </c>
      <c r="C5285">
        <v>6114001701</v>
      </c>
      <c r="D5285">
        <v>60609000</v>
      </c>
      <c r="E5285" s="181">
        <v>0</v>
      </c>
      <c r="F5285" s="181">
        <v>0</v>
      </c>
      <c r="G5285" s="181">
        <v>0</v>
      </c>
      <c r="H5285" s="181">
        <v>0</v>
      </c>
      <c r="I5285" s="181">
        <v>0</v>
      </c>
      <c r="J5285" s="181">
        <v>0</v>
      </c>
    </row>
    <row r="5286" spans="2:10">
      <c r="B5286" s="133">
        <v>36060</v>
      </c>
      <c r="C5286">
        <v>6114001741</v>
      </c>
      <c r="D5286">
        <v>60612000</v>
      </c>
      <c r="E5286" s="181">
        <v>0</v>
      </c>
      <c r="F5286" s="181">
        <v>0</v>
      </c>
      <c r="G5286" s="181">
        <v>0</v>
      </c>
      <c r="H5286" s="181">
        <v>0</v>
      </c>
      <c r="I5286" s="181">
        <v>0</v>
      </c>
      <c r="J5286" s="181">
        <v>0</v>
      </c>
    </row>
    <row r="5287" spans="2:10">
      <c r="B5287" s="133">
        <v>36060</v>
      </c>
      <c r="C5287">
        <v>6114001761</v>
      </c>
      <c r="D5287">
        <v>60613000</v>
      </c>
      <c r="E5287" s="181">
        <v>0</v>
      </c>
      <c r="F5287" s="181">
        <v>0</v>
      </c>
      <c r="G5287" s="181">
        <v>0</v>
      </c>
      <c r="H5287" s="181">
        <v>0</v>
      </c>
      <c r="I5287" s="181">
        <v>0</v>
      </c>
      <c r="J5287" s="181">
        <v>0</v>
      </c>
    </row>
    <row r="5288" spans="2:10">
      <c r="B5288" s="133">
        <v>36060</v>
      </c>
      <c r="C5288">
        <v>6114001781</v>
      </c>
      <c r="D5288">
        <v>60615000</v>
      </c>
      <c r="E5288" s="181">
        <v>0</v>
      </c>
      <c r="F5288" s="181">
        <v>0</v>
      </c>
      <c r="G5288" s="181">
        <v>0</v>
      </c>
      <c r="H5288" s="181">
        <v>0</v>
      </c>
      <c r="I5288" s="181">
        <v>0</v>
      </c>
      <c r="J5288" s="181">
        <v>0</v>
      </c>
    </row>
    <row r="5289" spans="2:10">
      <c r="B5289" s="133">
        <v>36060</v>
      </c>
      <c r="C5289">
        <v>6114001801</v>
      </c>
      <c r="D5289">
        <v>60617000</v>
      </c>
      <c r="E5289" s="181">
        <v>0</v>
      </c>
      <c r="F5289" s="181">
        <v>0</v>
      </c>
      <c r="G5289" s="181">
        <v>0</v>
      </c>
      <c r="H5289" s="181">
        <v>0</v>
      </c>
      <c r="I5289" s="181">
        <v>0</v>
      </c>
      <c r="J5289" s="181">
        <v>0</v>
      </c>
    </row>
    <row r="5290" spans="2:10">
      <c r="B5290" s="133">
        <v>36060</v>
      </c>
      <c r="C5290">
        <v>6114001821</v>
      </c>
      <c r="D5290">
        <v>60618000</v>
      </c>
      <c r="E5290" s="181">
        <v>0</v>
      </c>
      <c r="F5290" s="181">
        <v>0</v>
      </c>
      <c r="G5290" s="181">
        <v>0</v>
      </c>
      <c r="H5290" s="181">
        <v>0</v>
      </c>
      <c r="I5290" s="181">
        <v>0</v>
      </c>
      <c r="J5290" s="181">
        <v>0</v>
      </c>
    </row>
    <row r="5291" spans="2:10">
      <c r="B5291" s="133">
        <v>36060</v>
      </c>
      <c r="C5291">
        <v>6114001841</v>
      </c>
      <c r="D5291">
        <v>60619000</v>
      </c>
      <c r="E5291" s="181">
        <v>0</v>
      </c>
      <c r="F5291" s="181">
        <v>0</v>
      </c>
      <c r="G5291" s="181">
        <v>0</v>
      </c>
      <c r="H5291" s="181">
        <v>0</v>
      </c>
      <c r="I5291" s="181">
        <v>0</v>
      </c>
      <c r="J5291" s="181">
        <v>0</v>
      </c>
    </row>
    <row r="5292" spans="2:10">
      <c r="B5292" s="133">
        <v>36060</v>
      </c>
      <c r="C5292">
        <v>6114001861</v>
      </c>
      <c r="D5292">
        <v>60622000</v>
      </c>
      <c r="E5292" s="181">
        <v>0</v>
      </c>
      <c r="F5292" s="181">
        <v>0</v>
      </c>
      <c r="G5292" s="181">
        <v>0</v>
      </c>
      <c r="H5292" s="181">
        <v>0</v>
      </c>
      <c r="I5292" s="181">
        <v>0</v>
      </c>
      <c r="J5292" s="181">
        <v>0</v>
      </c>
    </row>
    <row r="5293" spans="2:10">
      <c r="B5293" s="133">
        <v>36060</v>
      </c>
      <c r="C5293">
        <v>6114001881</v>
      </c>
      <c r="D5293">
        <v>60623000</v>
      </c>
      <c r="E5293" s="181">
        <v>0</v>
      </c>
      <c r="F5293" s="181">
        <v>0</v>
      </c>
      <c r="G5293" s="181">
        <v>0</v>
      </c>
      <c r="H5293" s="181">
        <v>0</v>
      </c>
      <c r="I5293" s="181">
        <v>0</v>
      </c>
      <c r="J5293" s="181">
        <v>0</v>
      </c>
    </row>
    <row r="5294" spans="2:10">
      <c r="B5294" s="133">
        <v>36060</v>
      </c>
      <c r="C5294">
        <v>6114001901</v>
      </c>
      <c r="D5294">
        <v>60624000</v>
      </c>
      <c r="E5294" s="181">
        <v>0</v>
      </c>
      <c r="F5294" s="181">
        <v>0</v>
      </c>
      <c r="G5294" s="181">
        <v>0</v>
      </c>
      <c r="H5294" s="181">
        <v>0</v>
      </c>
      <c r="I5294" s="181">
        <v>0</v>
      </c>
      <c r="J5294" s="181">
        <v>0</v>
      </c>
    </row>
    <row r="5295" spans="2:10">
      <c r="B5295" s="133">
        <v>36060</v>
      </c>
      <c r="C5295">
        <v>6114001921</v>
      </c>
      <c r="D5295">
        <v>60625000</v>
      </c>
      <c r="E5295" s="181">
        <v>0</v>
      </c>
      <c r="F5295" s="181">
        <v>0</v>
      </c>
      <c r="G5295" s="181">
        <v>0</v>
      </c>
      <c r="H5295" s="181">
        <v>0</v>
      </c>
      <c r="I5295" s="181">
        <v>0</v>
      </c>
      <c r="J5295" s="181">
        <v>0</v>
      </c>
    </row>
    <row r="5296" spans="2:10">
      <c r="B5296" s="133">
        <v>36060</v>
      </c>
      <c r="C5296">
        <v>6114001941</v>
      </c>
      <c r="D5296">
        <v>60626000</v>
      </c>
      <c r="E5296" s="181">
        <v>0</v>
      </c>
      <c r="F5296" s="181">
        <v>0</v>
      </c>
      <c r="G5296" s="181">
        <v>0</v>
      </c>
      <c r="H5296" s="181">
        <v>0</v>
      </c>
      <c r="I5296" s="181">
        <v>0</v>
      </c>
      <c r="J5296" s="181">
        <v>0</v>
      </c>
    </row>
    <row r="5297" spans="2:10">
      <c r="B5297" s="133">
        <v>36060</v>
      </c>
      <c r="C5297">
        <v>6114001961</v>
      </c>
      <c r="D5297">
        <v>60627000</v>
      </c>
      <c r="E5297" s="181">
        <v>0</v>
      </c>
      <c r="F5297" s="181">
        <v>0</v>
      </c>
      <c r="G5297" s="181">
        <v>0</v>
      </c>
      <c r="H5297" s="181">
        <v>0</v>
      </c>
      <c r="I5297" s="181">
        <v>0</v>
      </c>
      <c r="J5297" s="181">
        <v>0</v>
      </c>
    </row>
    <row r="5298" spans="2:10">
      <c r="B5298" s="133">
        <v>36060</v>
      </c>
      <c r="C5298">
        <v>6114001981</v>
      </c>
      <c r="D5298">
        <v>60630000</v>
      </c>
      <c r="E5298" s="181">
        <v>0</v>
      </c>
      <c r="F5298" s="181">
        <v>0</v>
      </c>
      <c r="G5298" s="181">
        <v>0</v>
      </c>
      <c r="H5298" s="181">
        <v>0</v>
      </c>
      <c r="I5298" s="181">
        <v>0</v>
      </c>
      <c r="J5298" s="181">
        <v>0</v>
      </c>
    </row>
    <row r="5299" spans="2:10">
      <c r="B5299" s="133">
        <v>36060</v>
      </c>
      <c r="C5299">
        <v>6114002001</v>
      </c>
      <c r="D5299">
        <v>60631000</v>
      </c>
      <c r="E5299" s="181">
        <v>0</v>
      </c>
      <c r="F5299" s="181">
        <v>0</v>
      </c>
      <c r="G5299" s="181">
        <v>0</v>
      </c>
      <c r="H5299" s="181">
        <v>0</v>
      </c>
      <c r="I5299" s="181">
        <v>0</v>
      </c>
      <c r="J5299" s="181">
        <v>0</v>
      </c>
    </row>
    <row r="5300" spans="2:10">
      <c r="B5300" s="133">
        <v>36060</v>
      </c>
      <c r="C5300">
        <v>6114002021</v>
      </c>
      <c r="D5300">
        <v>60632000</v>
      </c>
      <c r="E5300" s="181">
        <v>0</v>
      </c>
      <c r="F5300" s="181">
        <v>0</v>
      </c>
      <c r="G5300" s="181">
        <v>0</v>
      </c>
      <c r="H5300" s="181">
        <v>0</v>
      </c>
      <c r="I5300" s="181">
        <v>0</v>
      </c>
      <c r="J5300" s="181">
        <v>0</v>
      </c>
    </row>
    <row r="5301" spans="2:10">
      <c r="B5301" s="133">
        <v>36060</v>
      </c>
      <c r="C5301">
        <v>6114002041</v>
      </c>
      <c r="D5301">
        <v>60633000</v>
      </c>
      <c r="E5301" s="181">
        <v>0</v>
      </c>
      <c r="F5301" s="181">
        <v>0</v>
      </c>
      <c r="G5301" s="181">
        <v>0</v>
      </c>
      <c r="H5301" s="181">
        <v>0</v>
      </c>
      <c r="I5301" s="181">
        <v>0</v>
      </c>
      <c r="J5301" s="181">
        <v>0</v>
      </c>
    </row>
    <row r="5302" spans="2:10">
      <c r="B5302" s="133">
        <v>36060</v>
      </c>
      <c r="C5302">
        <v>6114002061</v>
      </c>
      <c r="D5302">
        <v>60634000</v>
      </c>
      <c r="E5302" s="181">
        <v>0</v>
      </c>
      <c r="F5302" s="181">
        <v>0</v>
      </c>
      <c r="G5302" s="181">
        <v>0</v>
      </c>
      <c r="H5302" s="181">
        <v>0</v>
      </c>
      <c r="I5302" s="181">
        <v>0</v>
      </c>
      <c r="J5302" s="181">
        <v>0</v>
      </c>
    </row>
    <row r="5303" spans="2:10">
      <c r="B5303" s="133">
        <v>36060</v>
      </c>
      <c r="C5303">
        <v>6114002081</v>
      </c>
      <c r="D5303">
        <v>60635000</v>
      </c>
      <c r="E5303" s="181">
        <v>0</v>
      </c>
      <c r="F5303" s="181">
        <v>0</v>
      </c>
      <c r="G5303" s="181">
        <v>0</v>
      </c>
      <c r="H5303" s="181">
        <v>0</v>
      </c>
      <c r="I5303" s="181">
        <v>0</v>
      </c>
      <c r="J5303" s="181">
        <v>0</v>
      </c>
    </row>
    <row r="5304" spans="2:10">
      <c r="B5304" s="133">
        <v>36060</v>
      </c>
      <c r="C5304">
        <v>6114002101</v>
      </c>
      <c r="D5304">
        <v>60636000</v>
      </c>
      <c r="E5304" s="181">
        <v>0</v>
      </c>
      <c r="F5304" s="181">
        <v>0</v>
      </c>
      <c r="G5304" s="181">
        <v>0</v>
      </c>
      <c r="H5304" s="181">
        <v>0</v>
      </c>
      <c r="I5304" s="181">
        <v>0</v>
      </c>
      <c r="J5304" s="181">
        <v>0</v>
      </c>
    </row>
    <row r="5305" spans="2:10">
      <c r="B5305" s="133">
        <v>36060</v>
      </c>
      <c r="C5305">
        <v>6114002121</v>
      </c>
      <c r="D5305">
        <v>60640000</v>
      </c>
      <c r="E5305" s="181">
        <v>0</v>
      </c>
      <c r="F5305" s="181">
        <v>0</v>
      </c>
      <c r="G5305" s="181">
        <v>0</v>
      </c>
      <c r="H5305" s="181">
        <v>0</v>
      </c>
      <c r="I5305" s="181">
        <v>0</v>
      </c>
      <c r="J5305" s="181">
        <v>0</v>
      </c>
    </row>
    <row r="5306" spans="2:10">
      <c r="B5306" s="133">
        <v>36060</v>
      </c>
      <c r="C5306">
        <v>6114002141</v>
      </c>
      <c r="D5306">
        <v>60641000</v>
      </c>
      <c r="E5306" s="181">
        <v>0</v>
      </c>
      <c r="F5306" s="181">
        <v>0</v>
      </c>
      <c r="G5306" s="181">
        <v>0</v>
      </c>
      <c r="H5306" s="181">
        <v>0</v>
      </c>
      <c r="I5306" s="181">
        <v>0</v>
      </c>
      <c r="J5306" s="181">
        <v>0</v>
      </c>
    </row>
    <row r="5307" spans="2:10">
      <c r="B5307" s="133">
        <v>36060</v>
      </c>
      <c r="C5307">
        <v>6114002161</v>
      </c>
      <c r="D5307">
        <v>60642000</v>
      </c>
      <c r="E5307" s="181">
        <v>0</v>
      </c>
      <c r="F5307" s="181">
        <v>0</v>
      </c>
      <c r="G5307" s="181">
        <v>0</v>
      </c>
      <c r="H5307" s="181">
        <v>0</v>
      </c>
      <c r="I5307" s="181">
        <v>0</v>
      </c>
      <c r="J5307" s="181">
        <v>0</v>
      </c>
    </row>
    <row r="5308" spans="2:10">
      <c r="B5308" s="133">
        <v>36060</v>
      </c>
      <c r="C5308">
        <v>6114002181</v>
      </c>
      <c r="D5308">
        <v>60644000</v>
      </c>
      <c r="E5308" s="181">
        <v>0</v>
      </c>
      <c r="F5308" s="181">
        <v>0</v>
      </c>
      <c r="G5308" s="181">
        <v>0</v>
      </c>
      <c r="H5308" s="181">
        <v>0</v>
      </c>
      <c r="I5308" s="181">
        <v>0</v>
      </c>
      <c r="J5308" s="181">
        <v>0</v>
      </c>
    </row>
    <row r="5309" spans="2:10">
      <c r="B5309" s="133">
        <v>36060</v>
      </c>
      <c r="C5309">
        <v>6114002201</v>
      </c>
      <c r="D5309">
        <v>60645000</v>
      </c>
      <c r="E5309" s="181">
        <v>0</v>
      </c>
      <c r="F5309" s="181">
        <v>0</v>
      </c>
      <c r="G5309" s="181">
        <v>0</v>
      </c>
      <c r="H5309" s="181">
        <v>0</v>
      </c>
      <c r="I5309" s="181">
        <v>0</v>
      </c>
      <c r="J5309" s="181">
        <v>0</v>
      </c>
    </row>
    <row r="5310" spans="2:10">
      <c r="B5310" s="133">
        <v>36060</v>
      </c>
      <c r="C5310">
        <v>6114002221</v>
      </c>
      <c r="D5310">
        <v>60647000</v>
      </c>
      <c r="E5310" s="181">
        <v>0</v>
      </c>
      <c r="F5310" s="181">
        <v>0</v>
      </c>
      <c r="G5310" s="181">
        <v>0</v>
      </c>
      <c r="H5310" s="181">
        <v>0</v>
      </c>
      <c r="I5310" s="181">
        <v>0</v>
      </c>
      <c r="J5310" s="181">
        <v>0</v>
      </c>
    </row>
    <row r="5311" spans="2:10">
      <c r="B5311" s="133">
        <v>36060</v>
      </c>
      <c r="C5311">
        <v>6114002241</v>
      </c>
      <c r="D5311">
        <v>60648000</v>
      </c>
      <c r="E5311" s="181">
        <v>0</v>
      </c>
      <c r="F5311" s="181">
        <v>0</v>
      </c>
      <c r="G5311" s="181">
        <v>0</v>
      </c>
      <c r="H5311" s="181">
        <v>0</v>
      </c>
      <c r="I5311" s="181">
        <v>0</v>
      </c>
      <c r="J5311" s="181">
        <v>0</v>
      </c>
    </row>
    <row r="5312" spans="2:10">
      <c r="B5312" s="133">
        <v>36060</v>
      </c>
      <c r="C5312">
        <v>6114002261</v>
      </c>
      <c r="D5312">
        <v>60650000</v>
      </c>
      <c r="E5312" s="181">
        <v>0</v>
      </c>
      <c r="F5312" s="181">
        <v>0</v>
      </c>
      <c r="G5312" s="181">
        <v>0</v>
      </c>
      <c r="H5312" s="181">
        <v>0</v>
      </c>
      <c r="I5312" s="181">
        <v>0</v>
      </c>
      <c r="J5312" s="181">
        <v>0</v>
      </c>
    </row>
    <row r="5313" spans="2:10">
      <c r="B5313" s="133">
        <v>36060</v>
      </c>
      <c r="C5313">
        <v>6114002281</v>
      </c>
      <c r="D5313">
        <v>60651000</v>
      </c>
      <c r="E5313" s="181">
        <v>0</v>
      </c>
      <c r="F5313" s="181">
        <v>0</v>
      </c>
      <c r="G5313" s="181">
        <v>0</v>
      </c>
      <c r="H5313" s="181">
        <v>0</v>
      </c>
      <c r="I5313" s="181">
        <v>0</v>
      </c>
      <c r="J5313" s="181">
        <v>0</v>
      </c>
    </row>
    <row r="5314" spans="2:10">
      <c r="B5314" s="133">
        <v>36060</v>
      </c>
      <c r="C5314">
        <v>6114002301</v>
      </c>
      <c r="D5314">
        <v>60652000</v>
      </c>
      <c r="E5314" s="181">
        <v>0</v>
      </c>
      <c r="F5314" s="181">
        <v>0</v>
      </c>
      <c r="G5314" s="181">
        <v>0</v>
      </c>
      <c r="H5314" s="181">
        <v>0</v>
      </c>
      <c r="I5314" s="181">
        <v>0</v>
      </c>
      <c r="J5314" s="181">
        <v>0</v>
      </c>
    </row>
    <row r="5315" spans="2:10">
      <c r="B5315" s="133">
        <v>36060</v>
      </c>
      <c r="C5315">
        <v>6114002321</v>
      </c>
      <c r="D5315">
        <v>60653000</v>
      </c>
      <c r="E5315" s="181">
        <v>0</v>
      </c>
      <c r="F5315" s="181">
        <v>0</v>
      </c>
      <c r="G5315" s="181">
        <v>0</v>
      </c>
      <c r="H5315" s="181">
        <v>0</v>
      </c>
      <c r="I5315" s="181">
        <v>0</v>
      </c>
      <c r="J5315" s="181">
        <v>0</v>
      </c>
    </row>
    <row r="5316" spans="2:10">
      <c r="B5316" s="133">
        <v>36060</v>
      </c>
      <c r="C5316">
        <v>6114002341</v>
      </c>
      <c r="D5316">
        <v>60654000</v>
      </c>
      <c r="E5316" s="181">
        <v>0</v>
      </c>
      <c r="F5316" s="181">
        <v>0</v>
      </c>
      <c r="G5316" s="181">
        <v>0</v>
      </c>
      <c r="H5316" s="181">
        <v>0</v>
      </c>
      <c r="I5316" s="181">
        <v>0</v>
      </c>
      <c r="J5316" s="181">
        <v>0</v>
      </c>
    </row>
    <row r="5317" spans="2:10">
      <c r="B5317" s="133">
        <v>36060</v>
      </c>
      <c r="C5317">
        <v>6114002361</v>
      </c>
      <c r="D5317">
        <v>60655000</v>
      </c>
      <c r="E5317" s="181">
        <v>0</v>
      </c>
      <c r="F5317" s="181">
        <v>0</v>
      </c>
      <c r="G5317" s="181">
        <v>0</v>
      </c>
      <c r="H5317" s="181">
        <v>0</v>
      </c>
      <c r="I5317" s="181">
        <v>0</v>
      </c>
      <c r="J5317" s="181">
        <v>0</v>
      </c>
    </row>
    <row r="5318" spans="2:10">
      <c r="B5318" s="133">
        <v>36060</v>
      </c>
      <c r="C5318">
        <v>6114002381</v>
      </c>
      <c r="D5318">
        <v>60656000</v>
      </c>
      <c r="E5318" s="181">
        <v>0</v>
      </c>
      <c r="F5318" s="181">
        <v>0</v>
      </c>
      <c r="G5318" s="181">
        <v>0</v>
      </c>
      <c r="H5318" s="181">
        <v>0</v>
      </c>
      <c r="I5318" s="181">
        <v>0</v>
      </c>
      <c r="J5318" s="181">
        <v>0</v>
      </c>
    </row>
    <row r="5319" spans="2:10">
      <c r="B5319" s="133">
        <v>36060</v>
      </c>
      <c r="C5319">
        <v>6114002401</v>
      </c>
      <c r="D5319">
        <v>60657000</v>
      </c>
      <c r="E5319" s="181">
        <v>0</v>
      </c>
      <c r="F5319" s="181">
        <v>0</v>
      </c>
      <c r="G5319" s="181">
        <v>0</v>
      </c>
      <c r="H5319" s="181">
        <v>0</v>
      </c>
      <c r="I5319" s="181">
        <v>0</v>
      </c>
      <c r="J5319" s="181">
        <v>0</v>
      </c>
    </row>
    <row r="5320" spans="2:10">
      <c r="B5320" s="133">
        <v>36060</v>
      </c>
      <c r="C5320">
        <v>6114002421</v>
      </c>
      <c r="D5320">
        <v>60658000</v>
      </c>
      <c r="E5320" s="181">
        <v>0</v>
      </c>
      <c r="F5320" s="181">
        <v>0</v>
      </c>
      <c r="G5320" s="181">
        <v>0</v>
      </c>
      <c r="H5320" s="181">
        <v>0</v>
      </c>
      <c r="I5320" s="181">
        <v>0</v>
      </c>
      <c r="J5320" s="181">
        <v>0</v>
      </c>
    </row>
    <row r="5321" spans="2:10">
      <c r="B5321" s="133">
        <v>36060</v>
      </c>
      <c r="C5321">
        <v>6114001721</v>
      </c>
      <c r="D5321">
        <v>60659000</v>
      </c>
      <c r="E5321" s="181">
        <v>0</v>
      </c>
      <c r="F5321" s="181">
        <v>0</v>
      </c>
      <c r="G5321" s="181">
        <v>0</v>
      </c>
      <c r="H5321" s="181">
        <v>0</v>
      </c>
      <c r="I5321" s="181">
        <v>0</v>
      </c>
      <c r="J5321" s="181">
        <v>0</v>
      </c>
    </row>
    <row r="5322" spans="2:10">
      <c r="B5322" s="133">
        <v>36900</v>
      </c>
      <c r="C5322">
        <v>60</v>
      </c>
      <c r="D5322">
        <v>60000000</v>
      </c>
      <c r="E5322" s="181">
        <v>0</v>
      </c>
      <c r="F5322" s="181">
        <v>0</v>
      </c>
      <c r="G5322" s="181">
        <v>0</v>
      </c>
      <c r="H5322" s="181">
        <v>0</v>
      </c>
      <c r="I5322" s="181">
        <v>0</v>
      </c>
      <c r="J5322" s="181">
        <v>0</v>
      </c>
    </row>
    <row r="5323" spans="2:10">
      <c r="B5323" s="133">
        <v>36900</v>
      </c>
      <c r="C5323">
        <v>6114002441</v>
      </c>
      <c r="D5323">
        <v>60501000</v>
      </c>
      <c r="E5323" s="181">
        <v>357491</v>
      </c>
      <c r="F5323" s="181">
        <v>160620</v>
      </c>
      <c r="G5323" s="181">
        <v>0</v>
      </c>
      <c r="H5323" s="181">
        <v>0</v>
      </c>
      <c r="I5323" s="181">
        <v>0</v>
      </c>
      <c r="J5323" s="181">
        <v>0</v>
      </c>
    </row>
    <row r="5324" spans="2:10">
      <c r="B5324" s="133">
        <v>36900</v>
      </c>
      <c r="C5324">
        <v>6114002461</v>
      </c>
      <c r="D5324">
        <v>60504000</v>
      </c>
      <c r="E5324" s="181">
        <v>3925</v>
      </c>
      <c r="F5324" s="181">
        <v>39739</v>
      </c>
      <c r="G5324" s="181">
        <v>0</v>
      </c>
      <c r="H5324" s="181">
        <v>0</v>
      </c>
      <c r="I5324" s="181">
        <v>0</v>
      </c>
      <c r="J5324" s="181">
        <v>0</v>
      </c>
    </row>
    <row r="5325" spans="2:10">
      <c r="B5325" s="133">
        <v>36900</v>
      </c>
      <c r="C5325">
        <v>6114002481</v>
      </c>
      <c r="D5325">
        <v>60507000</v>
      </c>
      <c r="E5325" s="181">
        <v>30200</v>
      </c>
      <c r="F5325" s="181">
        <v>56</v>
      </c>
      <c r="G5325" s="181">
        <v>0</v>
      </c>
      <c r="H5325" s="181">
        <v>0</v>
      </c>
      <c r="I5325" s="181">
        <v>0</v>
      </c>
      <c r="J5325" s="181">
        <v>0</v>
      </c>
    </row>
    <row r="5326" spans="2:10">
      <c r="B5326" s="133">
        <v>36900</v>
      </c>
      <c r="C5326">
        <v>6114002501</v>
      </c>
      <c r="D5326">
        <v>60512000</v>
      </c>
      <c r="E5326" s="181">
        <v>3998</v>
      </c>
      <c r="F5326" s="181">
        <v>23586</v>
      </c>
      <c r="G5326" s="181">
        <v>0</v>
      </c>
      <c r="H5326" s="181">
        <v>0</v>
      </c>
      <c r="I5326" s="181">
        <v>0</v>
      </c>
      <c r="J5326" s="181">
        <v>0</v>
      </c>
    </row>
    <row r="5327" spans="2:10">
      <c r="B5327" s="133">
        <v>36900</v>
      </c>
      <c r="C5327">
        <v>6114002521</v>
      </c>
      <c r="D5327">
        <v>60515000</v>
      </c>
      <c r="E5327" s="181">
        <v>0</v>
      </c>
      <c r="F5327" s="181">
        <v>6</v>
      </c>
      <c r="G5327" s="181">
        <v>0</v>
      </c>
      <c r="H5327" s="181">
        <v>0</v>
      </c>
      <c r="I5327" s="181">
        <v>0</v>
      </c>
      <c r="J5327" s="181">
        <v>0</v>
      </c>
    </row>
    <row r="5328" spans="2:10">
      <c r="B5328" s="133">
        <v>36900</v>
      </c>
      <c r="C5328">
        <v>6114002541</v>
      </c>
      <c r="D5328">
        <v>60517000</v>
      </c>
      <c r="E5328" s="181">
        <v>5323</v>
      </c>
      <c r="F5328" s="181">
        <v>2255</v>
      </c>
      <c r="G5328" s="181">
        <v>0</v>
      </c>
      <c r="H5328" s="181">
        <v>0</v>
      </c>
      <c r="I5328" s="181">
        <v>0</v>
      </c>
      <c r="J5328" s="181">
        <v>0</v>
      </c>
    </row>
    <row r="5329" spans="2:10">
      <c r="B5329" s="133">
        <v>36900</v>
      </c>
      <c r="C5329">
        <v>6114002561</v>
      </c>
      <c r="D5329">
        <v>60518000</v>
      </c>
      <c r="E5329" s="181">
        <v>248</v>
      </c>
      <c r="F5329" s="181">
        <v>0</v>
      </c>
      <c r="G5329" s="181">
        <v>0</v>
      </c>
      <c r="H5329" s="181">
        <v>0</v>
      </c>
      <c r="I5329" s="181">
        <v>0</v>
      </c>
      <c r="J5329" s="181">
        <v>0</v>
      </c>
    </row>
    <row r="5330" spans="2:10">
      <c r="B5330" s="133">
        <v>36900</v>
      </c>
      <c r="C5330">
        <v>6114002581</v>
      </c>
      <c r="D5330">
        <v>60519000</v>
      </c>
      <c r="E5330" s="181">
        <v>215</v>
      </c>
      <c r="F5330" s="181">
        <v>168</v>
      </c>
      <c r="G5330" s="181">
        <v>0</v>
      </c>
      <c r="H5330" s="181">
        <v>0</v>
      </c>
      <c r="I5330" s="181">
        <v>0</v>
      </c>
      <c r="J5330" s="181">
        <v>0</v>
      </c>
    </row>
    <row r="5331" spans="2:10">
      <c r="B5331" s="133">
        <v>36900</v>
      </c>
      <c r="C5331">
        <v>6114002601</v>
      </c>
      <c r="D5331">
        <v>60527000</v>
      </c>
      <c r="E5331" s="181">
        <v>1256</v>
      </c>
      <c r="F5331" s="181">
        <v>210</v>
      </c>
      <c r="G5331" s="181">
        <v>0</v>
      </c>
      <c r="H5331" s="181">
        <v>0</v>
      </c>
      <c r="I5331" s="181">
        <v>0</v>
      </c>
      <c r="J5331" s="181">
        <v>0</v>
      </c>
    </row>
    <row r="5332" spans="2:10">
      <c r="B5332" s="133">
        <v>36900</v>
      </c>
      <c r="C5332">
        <v>6114002621</v>
      </c>
      <c r="D5332">
        <v>60530000</v>
      </c>
      <c r="E5332" s="181">
        <v>5</v>
      </c>
      <c r="F5332" s="181">
        <v>0</v>
      </c>
      <c r="G5332" s="181">
        <v>0</v>
      </c>
      <c r="H5332" s="181">
        <v>0</v>
      </c>
      <c r="I5332" s="181">
        <v>0</v>
      </c>
      <c r="J5332" s="181">
        <v>0</v>
      </c>
    </row>
    <row r="5333" spans="2:10">
      <c r="B5333" s="133">
        <v>36900</v>
      </c>
      <c r="C5333">
        <v>6114002641</v>
      </c>
      <c r="D5333">
        <v>60537000</v>
      </c>
      <c r="E5333" s="181">
        <v>2196</v>
      </c>
      <c r="F5333" s="181">
        <v>2381</v>
      </c>
      <c r="G5333" s="181">
        <v>0</v>
      </c>
      <c r="H5333" s="181">
        <v>0</v>
      </c>
      <c r="I5333" s="181">
        <v>0</v>
      </c>
      <c r="J5333" s="181">
        <v>0</v>
      </c>
    </row>
    <row r="5334" spans="2:10">
      <c r="B5334" s="133">
        <v>36900</v>
      </c>
      <c r="C5334">
        <v>6114002661</v>
      </c>
      <c r="D5334">
        <v>60540000</v>
      </c>
      <c r="E5334" s="181">
        <v>3238</v>
      </c>
      <c r="F5334" s="181">
        <v>77</v>
      </c>
      <c r="G5334" s="181">
        <v>0</v>
      </c>
      <c r="H5334" s="181">
        <v>0</v>
      </c>
      <c r="I5334" s="181">
        <v>0</v>
      </c>
      <c r="J5334" s="181">
        <v>0</v>
      </c>
    </row>
    <row r="5335" spans="2:10">
      <c r="B5335" s="133">
        <v>36900</v>
      </c>
      <c r="C5335">
        <v>6114001581</v>
      </c>
      <c r="D5335">
        <v>60601000</v>
      </c>
      <c r="E5335" s="181">
        <v>67568</v>
      </c>
      <c r="F5335" s="181">
        <v>148536</v>
      </c>
      <c r="G5335" s="181">
        <v>0</v>
      </c>
      <c r="H5335" s="181">
        <v>0</v>
      </c>
      <c r="I5335" s="181">
        <v>0</v>
      </c>
      <c r="J5335" s="181">
        <v>0</v>
      </c>
    </row>
    <row r="5336" spans="2:10">
      <c r="B5336" s="133">
        <v>36900</v>
      </c>
      <c r="C5336">
        <v>6114001601</v>
      </c>
      <c r="D5336">
        <v>60602000</v>
      </c>
      <c r="E5336" s="181">
        <v>473258</v>
      </c>
      <c r="F5336" s="181">
        <v>185285</v>
      </c>
      <c r="G5336" s="181">
        <v>0</v>
      </c>
      <c r="H5336" s="181">
        <v>0</v>
      </c>
      <c r="I5336" s="181">
        <v>0</v>
      </c>
      <c r="J5336" s="181">
        <v>0</v>
      </c>
    </row>
    <row r="5337" spans="2:10">
      <c r="B5337" s="133">
        <v>36900</v>
      </c>
      <c r="C5337">
        <v>6114001621</v>
      </c>
      <c r="D5337">
        <v>60605000</v>
      </c>
      <c r="E5337" s="181">
        <v>16111</v>
      </c>
      <c r="F5337" s="181">
        <v>9126</v>
      </c>
      <c r="G5337" s="181">
        <v>0</v>
      </c>
      <c r="H5337" s="181">
        <v>0</v>
      </c>
      <c r="I5337" s="181">
        <v>0</v>
      </c>
      <c r="J5337" s="181">
        <v>0</v>
      </c>
    </row>
    <row r="5338" spans="2:10">
      <c r="B5338" s="133">
        <v>36900</v>
      </c>
      <c r="C5338">
        <v>6114001641</v>
      </c>
      <c r="D5338">
        <v>60606000</v>
      </c>
      <c r="E5338" s="181">
        <v>333513</v>
      </c>
      <c r="F5338" s="181">
        <v>379203</v>
      </c>
      <c r="G5338" s="181">
        <v>0</v>
      </c>
      <c r="H5338" s="181">
        <v>0</v>
      </c>
      <c r="I5338" s="181">
        <v>0</v>
      </c>
      <c r="J5338" s="181">
        <v>0</v>
      </c>
    </row>
    <row r="5339" spans="2:10">
      <c r="B5339" s="133">
        <v>36900</v>
      </c>
      <c r="C5339">
        <v>6114001661</v>
      </c>
      <c r="D5339">
        <v>60607000</v>
      </c>
      <c r="E5339" s="181">
        <v>24470</v>
      </c>
      <c r="F5339" s="181">
        <v>755</v>
      </c>
      <c r="G5339" s="181">
        <v>0</v>
      </c>
      <c r="H5339" s="181">
        <v>0</v>
      </c>
      <c r="I5339" s="181">
        <v>0</v>
      </c>
      <c r="J5339" s="181">
        <v>0</v>
      </c>
    </row>
    <row r="5340" spans="2:10">
      <c r="B5340" s="133">
        <v>36900</v>
      </c>
      <c r="C5340">
        <v>6114001681</v>
      </c>
      <c r="D5340">
        <v>60608000</v>
      </c>
      <c r="E5340" s="181">
        <v>5993</v>
      </c>
      <c r="F5340" s="181">
        <v>3572</v>
      </c>
      <c r="G5340" s="181">
        <v>0</v>
      </c>
      <c r="H5340" s="181">
        <v>0</v>
      </c>
      <c r="I5340" s="181">
        <v>0</v>
      </c>
      <c r="J5340" s="181">
        <v>0</v>
      </c>
    </row>
    <row r="5341" spans="2:10">
      <c r="B5341" s="133">
        <v>36900</v>
      </c>
      <c r="C5341">
        <v>6114001701</v>
      </c>
      <c r="D5341">
        <v>60609000</v>
      </c>
      <c r="E5341" s="181">
        <v>74238</v>
      </c>
      <c r="F5341" s="181">
        <v>66319</v>
      </c>
      <c r="G5341" s="181">
        <v>0</v>
      </c>
      <c r="H5341" s="181">
        <v>0</v>
      </c>
      <c r="I5341" s="181">
        <v>0</v>
      </c>
      <c r="J5341" s="181">
        <v>0</v>
      </c>
    </row>
    <row r="5342" spans="2:10">
      <c r="B5342" s="133">
        <v>36900</v>
      </c>
      <c r="C5342">
        <v>6114001741</v>
      </c>
      <c r="D5342">
        <v>60612000</v>
      </c>
      <c r="E5342" s="181">
        <v>2993</v>
      </c>
      <c r="F5342" s="181">
        <v>5054</v>
      </c>
      <c r="G5342" s="181">
        <v>0</v>
      </c>
      <c r="H5342" s="181">
        <v>0</v>
      </c>
      <c r="I5342" s="181">
        <v>0</v>
      </c>
      <c r="J5342" s="181">
        <v>0</v>
      </c>
    </row>
    <row r="5343" spans="2:10">
      <c r="B5343" s="133">
        <v>36900</v>
      </c>
      <c r="C5343">
        <v>6114001761</v>
      </c>
      <c r="D5343">
        <v>60613000</v>
      </c>
      <c r="E5343" s="181">
        <v>69576</v>
      </c>
      <c r="F5343" s="181">
        <v>42622</v>
      </c>
      <c r="G5343" s="181">
        <v>0</v>
      </c>
      <c r="H5343" s="181">
        <v>0</v>
      </c>
      <c r="I5343" s="181">
        <v>0</v>
      </c>
      <c r="J5343" s="181">
        <v>0</v>
      </c>
    </row>
    <row r="5344" spans="2:10">
      <c r="B5344" s="133">
        <v>36900</v>
      </c>
      <c r="C5344">
        <v>6114001781</v>
      </c>
      <c r="D5344">
        <v>60615000</v>
      </c>
      <c r="E5344" s="181">
        <v>0</v>
      </c>
      <c r="F5344" s="181">
        <v>8926</v>
      </c>
      <c r="G5344" s="181">
        <v>0</v>
      </c>
      <c r="H5344" s="181">
        <v>0</v>
      </c>
      <c r="I5344" s="181">
        <v>0</v>
      </c>
      <c r="J5344" s="181">
        <v>0</v>
      </c>
    </row>
    <row r="5345" spans="2:10">
      <c r="B5345" s="133">
        <v>36900</v>
      </c>
      <c r="C5345">
        <v>6114001801</v>
      </c>
      <c r="D5345">
        <v>60617000</v>
      </c>
      <c r="E5345" s="181">
        <v>75</v>
      </c>
      <c r="F5345" s="181">
        <v>69</v>
      </c>
      <c r="G5345" s="181">
        <v>0</v>
      </c>
      <c r="H5345" s="181">
        <v>0</v>
      </c>
      <c r="I5345" s="181">
        <v>0</v>
      </c>
      <c r="J5345" s="181">
        <v>0</v>
      </c>
    </row>
    <row r="5346" spans="2:10">
      <c r="B5346" s="133">
        <v>36900</v>
      </c>
      <c r="C5346">
        <v>6114001821</v>
      </c>
      <c r="D5346">
        <v>60618000</v>
      </c>
      <c r="E5346" s="181">
        <v>101417</v>
      </c>
      <c r="F5346" s="181">
        <v>176353</v>
      </c>
      <c r="G5346" s="181">
        <v>0</v>
      </c>
      <c r="H5346" s="181">
        <v>0</v>
      </c>
      <c r="I5346" s="181">
        <v>0</v>
      </c>
      <c r="J5346" s="181">
        <v>0</v>
      </c>
    </row>
    <row r="5347" spans="2:10">
      <c r="B5347" s="133">
        <v>36900</v>
      </c>
      <c r="C5347">
        <v>6114001841</v>
      </c>
      <c r="D5347">
        <v>60619000</v>
      </c>
      <c r="E5347" s="181">
        <v>20308</v>
      </c>
      <c r="F5347" s="181">
        <v>7504</v>
      </c>
      <c r="G5347" s="181">
        <v>0</v>
      </c>
      <c r="H5347" s="181">
        <v>0</v>
      </c>
      <c r="I5347" s="181">
        <v>0</v>
      </c>
      <c r="J5347" s="181">
        <v>0</v>
      </c>
    </row>
    <row r="5348" spans="2:10">
      <c r="B5348" s="133">
        <v>36900</v>
      </c>
      <c r="C5348">
        <v>6114001861</v>
      </c>
      <c r="D5348">
        <v>60622000</v>
      </c>
      <c r="E5348" s="181">
        <v>39447</v>
      </c>
      <c r="F5348" s="181">
        <v>38730</v>
      </c>
      <c r="G5348" s="181">
        <v>0</v>
      </c>
      <c r="H5348" s="181">
        <v>0</v>
      </c>
      <c r="I5348" s="181">
        <v>0</v>
      </c>
      <c r="J5348" s="181">
        <v>0</v>
      </c>
    </row>
    <row r="5349" spans="2:10">
      <c r="B5349" s="133">
        <v>36900</v>
      </c>
      <c r="C5349">
        <v>6114001881</v>
      </c>
      <c r="D5349">
        <v>60623000</v>
      </c>
      <c r="E5349" s="181">
        <v>555043</v>
      </c>
      <c r="F5349" s="181">
        <v>416975</v>
      </c>
      <c r="G5349" s="181">
        <v>0</v>
      </c>
      <c r="H5349" s="181">
        <v>0</v>
      </c>
      <c r="I5349" s="181">
        <v>0</v>
      </c>
      <c r="J5349" s="181">
        <v>0</v>
      </c>
    </row>
    <row r="5350" spans="2:10">
      <c r="B5350" s="133">
        <v>36900</v>
      </c>
      <c r="C5350">
        <v>6114001901</v>
      </c>
      <c r="D5350">
        <v>60624000</v>
      </c>
      <c r="E5350" s="181">
        <v>767</v>
      </c>
      <c r="F5350" s="181">
        <v>391</v>
      </c>
      <c r="G5350" s="181">
        <v>0</v>
      </c>
      <c r="H5350" s="181">
        <v>0</v>
      </c>
      <c r="I5350" s="181">
        <v>0</v>
      </c>
      <c r="J5350" s="181">
        <v>0</v>
      </c>
    </row>
    <row r="5351" spans="2:10">
      <c r="B5351" s="133">
        <v>36900</v>
      </c>
      <c r="C5351">
        <v>6114001921</v>
      </c>
      <c r="D5351">
        <v>60625000</v>
      </c>
      <c r="E5351" s="181">
        <v>0</v>
      </c>
      <c r="F5351" s="181">
        <v>1398</v>
      </c>
      <c r="G5351" s="181">
        <v>0</v>
      </c>
      <c r="H5351" s="181">
        <v>0</v>
      </c>
      <c r="I5351" s="181">
        <v>0</v>
      </c>
      <c r="J5351" s="181">
        <v>0</v>
      </c>
    </row>
    <row r="5352" spans="2:10">
      <c r="B5352" s="133">
        <v>36900</v>
      </c>
      <c r="C5352">
        <v>6114001941</v>
      </c>
      <c r="D5352">
        <v>60626000</v>
      </c>
      <c r="E5352" s="181">
        <v>388</v>
      </c>
      <c r="F5352" s="181">
        <v>9363</v>
      </c>
      <c r="G5352" s="181">
        <v>0</v>
      </c>
      <c r="H5352" s="181">
        <v>0</v>
      </c>
      <c r="I5352" s="181">
        <v>0</v>
      </c>
      <c r="J5352" s="181">
        <v>0</v>
      </c>
    </row>
    <row r="5353" spans="2:10">
      <c r="B5353" s="133">
        <v>36900</v>
      </c>
      <c r="C5353">
        <v>6114001961</v>
      </c>
      <c r="D5353">
        <v>60627000</v>
      </c>
      <c r="E5353" s="181">
        <v>780</v>
      </c>
      <c r="F5353" s="181">
        <v>19205</v>
      </c>
      <c r="G5353" s="181">
        <v>0</v>
      </c>
      <c r="H5353" s="181">
        <v>0</v>
      </c>
      <c r="I5353" s="181">
        <v>0</v>
      </c>
      <c r="J5353" s="181">
        <v>0</v>
      </c>
    </row>
    <row r="5354" spans="2:10">
      <c r="B5354" s="133">
        <v>36900</v>
      </c>
      <c r="C5354">
        <v>6114001981</v>
      </c>
      <c r="D5354">
        <v>60630000</v>
      </c>
      <c r="E5354" s="181">
        <v>14822</v>
      </c>
      <c r="F5354" s="181">
        <v>11986</v>
      </c>
      <c r="G5354" s="181">
        <v>0</v>
      </c>
      <c r="H5354" s="181">
        <v>0</v>
      </c>
      <c r="I5354" s="181">
        <v>0</v>
      </c>
      <c r="J5354" s="181">
        <v>0</v>
      </c>
    </row>
    <row r="5355" spans="2:10">
      <c r="B5355" s="133">
        <v>36900</v>
      </c>
      <c r="C5355">
        <v>6114002001</v>
      </c>
      <c r="D5355">
        <v>60631000</v>
      </c>
      <c r="E5355" s="181">
        <v>14019</v>
      </c>
      <c r="F5355" s="181">
        <v>2697</v>
      </c>
      <c r="G5355" s="181">
        <v>0</v>
      </c>
      <c r="H5355" s="181">
        <v>0</v>
      </c>
      <c r="I5355" s="181">
        <v>0</v>
      </c>
      <c r="J5355" s="181">
        <v>0</v>
      </c>
    </row>
    <row r="5356" spans="2:10">
      <c r="B5356" s="133">
        <v>36900</v>
      </c>
      <c r="C5356">
        <v>6114002021</v>
      </c>
      <c r="D5356">
        <v>60632000</v>
      </c>
      <c r="E5356" s="181">
        <v>306837</v>
      </c>
      <c r="F5356" s="181">
        <v>631303</v>
      </c>
      <c r="G5356" s="181">
        <v>0</v>
      </c>
      <c r="H5356" s="181">
        <v>0</v>
      </c>
      <c r="I5356" s="181">
        <v>0</v>
      </c>
      <c r="J5356" s="181">
        <v>0</v>
      </c>
    </row>
    <row r="5357" spans="2:10">
      <c r="B5357" s="133">
        <v>36900</v>
      </c>
      <c r="C5357">
        <v>6114002041</v>
      </c>
      <c r="D5357">
        <v>60633000</v>
      </c>
      <c r="E5357" s="181">
        <v>166705</v>
      </c>
      <c r="F5357" s="181">
        <v>66365</v>
      </c>
      <c r="G5357" s="181">
        <v>0</v>
      </c>
      <c r="H5357" s="181">
        <v>0</v>
      </c>
      <c r="I5357" s="181">
        <v>0</v>
      </c>
      <c r="J5357" s="181">
        <v>0</v>
      </c>
    </row>
    <row r="5358" spans="2:10">
      <c r="B5358" s="133">
        <v>36900</v>
      </c>
      <c r="C5358">
        <v>6114002061</v>
      </c>
      <c r="D5358">
        <v>60634000</v>
      </c>
      <c r="E5358" s="181">
        <v>17426</v>
      </c>
      <c r="F5358" s="181">
        <v>44437</v>
      </c>
      <c r="G5358" s="181">
        <v>0</v>
      </c>
      <c r="H5358" s="181">
        <v>0</v>
      </c>
      <c r="I5358" s="181">
        <v>0</v>
      </c>
      <c r="J5358" s="181">
        <v>0</v>
      </c>
    </row>
    <row r="5359" spans="2:10">
      <c r="B5359" s="133">
        <v>36900</v>
      </c>
      <c r="C5359">
        <v>6114002081</v>
      </c>
      <c r="D5359">
        <v>60635000</v>
      </c>
      <c r="E5359" s="181">
        <v>607</v>
      </c>
      <c r="F5359" s="181">
        <v>0</v>
      </c>
      <c r="G5359" s="181">
        <v>0</v>
      </c>
      <c r="H5359" s="181">
        <v>0</v>
      </c>
      <c r="I5359" s="181">
        <v>0</v>
      </c>
      <c r="J5359" s="181">
        <v>0</v>
      </c>
    </row>
    <row r="5360" spans="2:10">
      <c r="B5360" s="133">
        <v>36900</v>
      </c>
      <c r="C5360">
        <v>6114002101</v>
      </c>
      <c r="D5360">
        <v>60636000</v>
      </c>
      <c r="E5360" s="181">
        <v>185578</v>
      </c>
      <c r="F5360" s="181">
        <v>14991</v>
      </c>
      <c r="G5360" s="181">
        <v>0</v>
      </c>
      <c r="H5360" s="181">
        <v>0</v>
      </c>
      <c r="I5360" s="181">
        <v>0</v>
      </c>
      <c r="J5360" s="181">
        <v>0</v>
      </c>
    </row>
    <row r="5361" spans="2:10">
      <c r="B5361" s="133">
        <v>36900</v>
      </c>
      <c r="C5361">
        <v>6114002121</v>
      </c>
      <c r="D5361">
        <v>60640000</v>
      </c>
      <c r="E5361" s="181">
        <v>1313</v>
      </c>
      <c r="F5361" s="181">
        <v>10749</v>
      </c>
      <c r="G5361" s="181">
        <v>0</v>
      </c>
      <c r="H5361" s="181">
        <v>0</v>
      </c>
      <c r="I5361" s="181">
        <v>0</v>
      </c>
      <c r="J5361" s="181">
        <v>0</v>
      </c>
    </row>
    <row r="5362" spans="2:10">
      <c r="B5362" s="133">
        <v>36900</v>
      </c>
      <c r="C5362">
        <v>6114002141</v>
      </c>
      <c r="D5362">
        <v>60641000</v>
      </c>
      <c r="E5362" s="181">
        <v>596464</v>
      </c>
      <c r="F5362" s="181">
        <v>1868876</v>
      </c>
      <c r="G5362" s="181">
        <v>0</v>
      </c>
      <c r="H5362" s="181">
        <v>0</v>
      </c>
      <c r="I5362" s="181">
        <v>0</v>
      </c>
      <c r="J5362" s="181">
        <v>0</v>
      </c>
    </row>
    <row r="5363" spans="2:10">
      <c r="B5363" s="133">
        <v>36900</v>
      </c>
      <c r="C5363">
        <v>6114002161</v>
      </c>
      <c r="D5363">
        <v>60642000</v>
      </c>
      <c r="E5363" s="181">
        <v>185</v>
      </c>
      <c r="F5363" s="181">
        <v>2701</v>
      </c>
      <c r="G5363" s="181">
        <v>0</v>
      </c>
      <c r="H5363" s="181">
        <v>0</v>
      </c>
      <c r="I5363" s="181">
        <v>0</v>
      </c>
      <c r="J5363" s="181">
        <v>0</v>
      </c>
    </row>
    <row r="5364" spans="2:10">
      <c r="B5364" s="133">
        <v>36900</v>
      </c>
      <c r="C5364">
        <v>6114002181</v>
      </c>
      <c r="D5364">
        <v>60644000</v>
      </c>
      <c r="E5364" s="181">
        <v>64499</v>
      </c>
      <c r="F5364" s="181">
        <v>3225</v>
      </c>
      <c r="G5364" s="181">
        <v>0</v>
      </c>
      <c r="H5364" s="181">
        <v>0</v>
      </c>
      <c r="I5364" s="181">
        <v>0</v>
      </c>
      <c r="J5364" s="181">
        <v>0</v>
      </c>
    </row>
    <row r="5365" spans="2:10">
      <c r="B5365" s="133">
        <v>36900</v>
      </c>
      <c r="C5365">
        <v>6114002201</v>
      </c>
      <c r="D5365">
        <v>60645000</v>
      </c>
      <c r="E5365" s="181">
        <v>190841</v>
      </c>
      <c r="F5365" s="181">
        <v>340806</v>
      </c>
      <c r="G5365" s="181">
        <v>0</v>
      </c>
      <c r="H5365" s="181">
        <v>0</v>
      </c>
      <c r="I5365" s="181">
        <v>0</v>
      </c>
      <c r="J5365" s="181">
        <v>0</v>
      </c>
    </row>
    <row r="5366" spans="2:10">
      <c r="B5366" s="133">
        <v>36900</v>
      </c>
      <c r="C5366">
        <v>6114002221</v>
      </c>
      <c r="D5366">
        <v>60647000</v>
      </c>
      <c r="E5366" s="181">
        <v>19151</v>
      </c>
      <c r="F5366" s="181">
        <v>0</v>
      </c>
      <c r="G5366" s="181">
        <v>0</v>
      </c>
      <c r="H5366" s="181">
        <v>0</v>
      </c>
      <c r="I5366" s="181">
        <v>0</v>
      </c>
      <c r="J5366" s="181">
        <v>0</v>
      </c>
    </row>
    <row r="5367" spans="2:10">
      <c r="B5367" s="133">
        <v>36900</v>
      </c>
      <c r="C5367">
        <v>6114002241</v>
      </c>
      <c r="D5367">
        <v>60648000</v>
      </c>
      <c r="E5367" s="181">
        <v>19576</v>
      </c>
      <c r="F5367" s="181">
        <v>6902</v>
      </c>
      <c r="G5367" s="181">
        <v>0</v>
      </c>
      <c r="H5367" s="181">
        <v>0</v>
      </c>
      <c r="I5367" s="181">
        <v>0</v>
      </c>
      <c r="J5367" s="181">
        <v>0</v>
      </c>
    </row>
    <row r="5368" spans="2:10">
      <c r="B5368" s="133">
        <v>36900</v>
      </c>
      <c r="C5368">
        <v>6114002261</v>
      </c>
      <c r="D5368">
        <v>60650000</v>
      </c>
      <c r="E5368" s="181">
        <v>251763</v>
      </c>
      <c r="F5368" s="181">
        <v>75460</v>
      </c>
      <c r="G5368" s="181">
        <v>0</v>
      </c>
      <c r="H5368" s="181">
        <v>0</v>
      </c>
      <c r="I5368" s="181">
        <v>0</v>
      </c>
      <c r="J5368" s="181">
        <v>0</v>
      </c>
    </row>
    <row r="5369" spans="2:10">
      <c r="B5369" s="133">
        <v>36900</v>
      </c>
      <c r="C5369">
        <v>6114002281</v>
      </c>
      <c r="D5369">
        <v>60651000</v>
      </c>
      <c r="E5369" s="181">
        <v>244047</v>
      </c>
      <c r="F5369" s="181">
        <v>375854</v>
      </c>
      <c r="G5369" s="181">
        <v>0</v>
      </c>
      <c r="H5369" s="181">
        <v>0</v>
      </c>
      <c r="I5369" s="181">
        <v>0</v>
      </c>
      <c r="J5369" s="181">
        <v>0</v>
      </c>
    </row>
    <row r="5370" spans="2:10">
      <c r="B5370" s="133">
        <v>36900</v>
      </c>
      <c r="C5370">
        <v>6114002301</v>
      </c>
      <c r="D5370">
        <v>60652000</v>
      </c>
      <c r="E5370" s="181">
        <v>0</v>
      </c>
      <c r="F5370" s="181">
        <v>0</v>
      </c>
      <c r="G5370" s="181">
        <v>0</v>
      </c>
      <c r="H5370" s="181">
        <v>0</v>
      </c>
      <c r="I5370" s="181">
        <v>0</v>
      </c>
      <c r="J5370" s="181">
        <v>0</v>
      </c>
    </row>
    <row r="5371" spans="2:10">
      <c r="B5371" s="133">
        <v>36900</v>
      </c>
      <c r="C5371">
        <v>6114002321</v>
      </c>
      <c r="D5371">
        <v>60653000</v>
      </c>
      <c r="E5371" s="181">
        <v>13008</v>
      </c>
      <c r="F5371" s="181">
        <v>261743</v>
      </c>
      <c r="G5371" s="181">
        <v>0</v>
      </c>
      <c r="H5371" s="181">
        <v>0</v>
      </c>
      <c r="I5371" s="181">
        <v>0</v>
      </c>
      <c r="J5371" s="181">
        <v>0</v>
      </c>
    </row>
    <row r="5372" spans="2:10">
      <c r="B5372" s="133">
        <v>36900</v>
      </c>
      <c r="C5372">
        <v>6114002341</v>
      </c>
      <c r="D5372">
        <v>60654000</v>
      </c>
      <c r="E5372" s="181">
        <v>14167</v>
      </c>
      <c r="F5372" s="181">
        <v>4764</v>
      </c>
      <c r="G5372" s="181">
        <v>0</v>
      </c>
      <c r="H5372" s="181">
        <v>0</v>
      </c>
      <c r="I5372" s="181">
        <v>0</v>
      </c>
      <c r="J5372" s="181">
        <v>0</v>
      </c>
    </row>
    <row r="5373" spans="2:10">
      <c r="B5373" s="133">
        <v>36900</v>
      </c>
      <c r="C5373">
        <v>6114002361</v>
      </c>
      <c r="D5373">
        <v>60655000</v>
      </c>
      <c r="E5373" s="181">
        <v>8984</v>
      </c>
      <c r="F5373" s="181">
        <v>67645</v>
      </c>
      <c r="G5373" s="181">
        <v>0</v>
      </c>
      <c r="H5373" s="181">
        <v>0</v>
      </c>
      <c r="I5373" s="181">
        <v>0</v>
      </c>
      <c r="J5373" s="181">
        <v>0</v>
      </c>
    </row>
    <row r="5374" spans="2:10">
      <c r="B5374" s="133">
        <v>36900</v>
      </c>
      <c r="C5374">
        <v>6114002381</v>
      </c>
      <c r="D5374">
        <v>60656000</v>
      </c>
      <c r="E5374" s="181">
        <v>419</v>
      </c>
      <c r="F5374" s="181">
        <v>5708</v>
      </c>
      <c r="G5374" s="181">
        <v>0</v>
      </c>
      <c r="H5374" s="181">
        <v>0</v>
      </c>
      <c r="I5374" s="181">
        <v>0</v>
      </c>
      <c r="J5374" s="181">
        <v>0</v>
      </c>
    </row>
    <row r="5375" spans="2:10">
      <c r="B5375" s="133">
        <v>36900</v>
      </c>
      <c r="C5375">
        <v>6114002401</v>
      </c>
      <c r="D5375">
        <v>60657000</v>
      </c>
      <c r="E5375" s="181">
        <v>129010</v>
      </c>
      <c r="F5375" s="181">
        <v>28529</v>
      </c>
      <c r="G5375" s="181">
        <v>0</v>
      </c>
      <c r="H5375" s="181">
        <v>0</v>
      </c>
      <c r="I5375" s="181">
        <v>0</v>
      </c>
      <c r="J5375" s="181">
        <v>0</v>
      </c>
    </row>
    <row r="5376" spans="2:10">
      <c r="B5376" s="133">
        <v>36900</v>
      </c>
      <c r="C5376">
        <v>6114002421</v>
      </c>
      <c r="D5376">
        <v>60658000</v>
      </c>
      <c r="E5376" s="181">
        <v>76583</v>
      </c>
      <c r="F5376" s="181">
        <v>7799</v>
      </c>
      <c r="G5376" s="181">
        <v>0</v>
      </c>
      <c r="H5376" s="181">
        <v>0</v>
      </c>
      <c r="I5376" s="181">
        <v>0</v>
      </c>
      <c r="J5376" s="181">
        <v>0</v>
      </c>
    </row>
    <row r="5377" spans="2:10">
      <c r="B5377" s="133">
        <v>36900</v>
      </c>
      <c r="C5377">
        <v>6114001721</v>
      </c>
      <c r="D5377">
        <v>60659000</v>
      </c>
      <c r="E5377" s="181">
        <v>123418</v>
      </c>
      <c r="F5377" s="181">
        <v>156125</v>
      </c>
      <c r="G5377" s="181">
        <v>0</v>
      </c>
      <c r="H5377" s="181">
        <v>0</v>
      </c>
      <c r="I5377" s="181">
        <v>0</v>
      </c>
      <c r="J5377" s="181">
        <v>0</v>
      </c>
    </row>
    <row r="5378" spans="2:10">
      <c r="B5378" s="133">
        <v>36901</v>
      </c>
      <c r="C5378">
        <v>60</v>
      </c>
      <c r="D5378">
        <v>60000000</v>
      </c>
      <c r="E5378" s="181">
        <v>0</v>
      </c>
      <c r="F5378" s="181">
        <v>0</v>
      </c>
      <c r="G5378" s="181">
        <v>0</v>
      </c>
      <c r="H5378" s="181">
        <v>0</v>
      </c>
      <c r="I5378" s="181">
        <v>0</v>
      </c>
      <c r="J5378" s="181">
        <v>0</v>
      </c>
    </row>
    <row r="5379" spans="2:10">
      <c r="B5379" s="133">
        <v>36901</v>
      </c>
      <c r="C5379">
        <v>6114002441</v>
      </c>
      <c r="D5379">
        <v>60501000</v>
      </c>
      <c r="E5379" s="181">
        <v>3221344</v>
      </c>
      <c r="F5379" s="181">
        <v>1979164</v>
      </c>
      <c r="G5379" s="181">
        <v>0</v>
      </c>
      <c r="H5379" s="181">
        <v>0</v>
      </c>
      <c r="I5379" s="181">
        <v>0</v>
      </c>
      <c r="J5379" s="181">
        <v>0</v>
      </c>
    </row>
    <row r="5380" spans="2:10">
      <c r="B5380" s="133">
        <v>36901</v>
      </c>
      <c r="C5380">
        <v>6114002461</v>
      </c>
      <c r="D5380">
        <v>60504000</v>
      </c>
      <c r="E5380" s="181">
        <v>164963</v>
      </c>
      <c r="F5380" s="181">
        <v>107137</v>
      </c>
      <c r="G5380" s="181">
        <v>0</v>
      </c>
      <c r="H5380" s="181">
        <v>0</v>
      </c>
      <c r="I5380" s="181">
        <v>0</v>
      </c>
      <c r="J5380" s="181">
        <v>0</v>
      </c>
    </row>
    <row r="5381" spans="2:10">
      <c r="B5381" s="133">
        <v>36901</v>
      </c>
      <c r="C5381">
        <v>6114002481</v>
      </c>
      <c r="D5381">
        <v>60507000</v>
      </c>
      <c r="E5381" s="181">
        <v>72796</v>
      </c>
      <c r="F5381" s="181">
        <v>92618</v>
      </c>
      <c r="G5381" s="181">
        <v>0</v>
      </c>
      <c r="H5381" s="181">
        <v>0</v>
      </c>
      <c r="I5381" s="181">
        <v>0</v>
      </c>
      <c r="J5381" s="181">
        <v>0</v>
      </c>
    </row>
    <row r="5382" spans="2:10">
      <c r="B5382" s="133">
        <v>36901</v>
      </c>
      <c r="C5382">
        <v>6114002501</v>
      </c>
      <c r="D5382">
        <v>60512000</v>
      </c>
      <c r="E5382" s="181">
        <v>150769</v>
      </c>
      <c r="F5382" s="181">
        <v>612208</v>
      </c>
      <c r="G5382" s="181">
        <v>0</v>
      </c>
      <c r="H5382" s="181">
        <v>0</v>
      </c>
      <c r="I5382" s="181">
        <v>0</v>
      </c>
      <c r="J5382" s="181">
        <v>0</v>
      </c>
    </row>
    <row r="5383" spans="2:10">
      <c r="B5383" s="133">
        <v>36901</v>
      </c>
      <c r="C5383">
        <v>6114002521</v>
      </c>
      <c r="D5383">
        <v>60515000</v>
      </c>
      <c r="E5383" s="181">
        <v>55507</v>
      </c>
      <c r="F5383" s="181">
        <v>35904</v>
      </c>
      <c r="G5383" s="181">
        <v>0</v>
      </c>
      <c r="H5383" s="181">
        <v>0</v>
      </c>
      <c r="I5383" s="181">
        <v>0</v>
      </c>
      <c r="J5383" s="181">
        <v>0</v>
      </c>
    </row>
    <row r="5384" spans="2:10">
      <c r="B5384" s="133">
        <v>36901</v>
      </c>
      <c r="C5384">
        <v>6114002541</v>
      </c>
      <c r="D5384">
        <v>60517000</v>
      </c>
      <c r="E5384" s="181">
        <v>341995</v>
      </c>
      <c r="F5384" s="181">
        <v>55398</v>
      </c>
      <c r="G5384" s="181">
        <v>0</v>
      </c>
      <c r="H5384" s="181">
        <v>0</v>
      </c>
      <c r="I5384" s="181">
        <v>0</v>
      </c>
      <c r="J5384" s="181">
        <v>0</v>
      </c>
    </row>
    <row r="5385" spans="2:10">
      <c r="B5385" s="133">
        <v>36901</v>
      </c>
      <c r="C5385">
        <v>6114002561</v>
      </c>
      <c r="D5385">
        <v>60518000</v>
      </c>
      <c r="E5385" s="181">
        <v>1946</v>
      </c>
      <c r="F5385" s="181">
        <v>3436</v>
      </c>
      <c r="G5385" s="181">
        <v>0</v>
      </c>
      <c r="H5385" s="181">
        <v>0</v>
      </c>
      <c r="I5385" s="181">
        <v>0</v>
      </c>
      <c r="J5385" s="181">
        <v>0</v>
      </c>
    </row>
    <row r="5386" spans="2:10">
      <c r="B5386" s="133">
        <v>36901</v>
      </c>
      <c r="C5386">
        <v>6114002581</v>
      </c>
      <c r="D5386">
        <v>60519000</v>
      </c>
      <c r="E5386" s="181">
        <v>343926</v>
      </c>
      <c r="F5386" s="181">
        <v>433631</v>
      </c>
      <c r="G5386" s="181">
        <v>0</v>
      </c>
      <c r="H5386" s="181">
        <v>0</v>
      </c>
      <c r="I5386" s="181">
        <v>0</v>
      </c>
      <c r="J5386" s="181">
        <v>0</v>
      </c>
    </row>
    <row r="5387" spans="2:10">
      <c r="B5387" s="133">
        <v>36901</v>
      </c>
      <c r="C5387">
        <v>6114002601</v>
      </c>
      <c r="D5387">
        <v>60527000</v>
      </c>
      <c r="E5387" s="181">
        <v>6321217</v>
      </c>
      <c r="F5387" s="181">
        <v>1027170</v>
      </c>
      <c r="G5387" s="181">
        <v>0</v>
      </c>
      <c r="H5387" s="181">
        <v>0</v>
      </c>
      <c r="I5387" s="181">
        <v>0</v>
      </c>
      <c r="J5387" s="181">
        <v>0</v>
      </c>
    </row>
    <row r="5388" spans="2:10">
      <c r="B5388" s="133">
        <v>36901</v>
      </c>
      <c r="C5388">
        <v>6114002621</v>
      </c>
      <c r="D5388">
        <v>60530000</v>
      </c>
      <c r="E5388" s="181">
        <v>47512</v>
      </c>
      <c r="F5388" s="181">
        <v>24869</v>
      </c>
      <c r="G5388" s="181">
        <v>0</v>
      </c>
      <c r="H5388" s="181">
        <v>0</v>
      </c>
      <c r="I5388" s="181">
        <v>0</v>
      </c>
      <c r="J5388" s="181">
        <v>0</v>
      </c>
    </row>
    <row r="5389" spans="2:10">
      <c r="B5389" s="133">
        <v>36901</v>
      </c>
      <c r="C5389">
        <v>6114002641</v>
      </c>
      <c r="D5389">
        <v>60537000</v>
      </c>
      <c r="E5389" s="181">
        <v>4959304</v>
      </c>
      <c r="F5389" s="181">
        <v>3574945</v>
      </c>
      <c r="G5389" s="181">
        <v>0</v>
      </c>
      <c r="H5389" s="181">
        <v>0</v>
      </c>
      <c r="I5389" s="181">
        <v>0</v>
      </c>
      <c r="J5389" s="181">
        <v>0</v>
      </c>
    </row>
    <row r="5390" spans="2:10">
      <c r="B5390" s="133">
        <v>36901</v>
      </c>
      <c r="C5390">
        <v>6114002661</v>
      </c>
      <c r="D5390">
        <v>60540000</v>
      </c>
      <c r="E5390" s="181">
        <v>231487</v>
      </c>
      <c r="F5390" s="181">
        <v>78185</v>
      </c>
      <c r="G5390" s="181">
        <v>0</v>
      </c>
      <c r="H5390" s="181">
        <v>0</v>
      </c>
      <c r="I5390" s="181">
        <v>0</v>
      </c>
      <c r="J5390" s="181">
        <v>0</v>
      </c>
    </row>
    <row r="5391" spans="2:10">
      <c r="B5391" s="133">
        <v>36901</v>
      </c>
      <c r="C5391">
        <v>6114001581</v>
      </c>
      <c r="D5391">
        <v>60601000</v>
      </c>
      <c r="E5391" s="181">
        <v>219518</v>
      </c>
      <c r="F5391" s="181">
        <v>12710</v>
      </c>
      <c r="G5391" s="181">
        <v>0</v>
      </c>
      <c r="H5391" s="181">
        <v>0</v>
      </c>
      <c r="I5391" s="181">
        <v>0</v>
      </c>
      <c r="J5391" s="181">
        <v>0</v>
      </c>
    </row>
    <row r="5392" spans="2:10">
      <c r="B5392" s="133">
        <v>36901</v>
      </c>
      <c r="C5392">
        <v>6114001601</v>
      </c>
      <c r="D5392">
        <v>60602000</v>
      </c>
      <c r="E5392" s="181">
        <v>27342</v>
      </c>
      <c r="F5392" s="181">
        <v>80708</v>
      </c>
      <c r="G5392" s="181">
        <v>0</v>
      </c>
      <c r="H5392" s="181">
        <v>0</v>
      </c>
      <c r="I5392" s="181">
        <v>0</v>
      </c>
      <c r="J5392" s="181">
        <v>0</v>
      </c>
    </row>
    <row r="5393" spans="2:10">
      <c r="B5393" s="133">
        <v>36901</v>
      </c>
      <c r="C5393">
        <v>6114001621</v>
      </c>
      <c r="D5393">
        <v>60605000</v>
      </c>
      <c r="E5393" s="181">
        <v>60519</v>
      </c>
      <c r="F5393" s="181">
        <v>838</v>
      </c>
      <c r="G5393" s="181">
        <v>0</v>
      </c>
      <c r="H5393" s="181">
        <v>0</v>
      </c>
      <c r="I5393" s="181">
        <v>0</v>
      </c>
      <c r="J5393" s="181">
        <v>0</v>
      </c>
    </row>
    <row r="5394" spans="2:10">
      <c r="B5394" s="133">
        <v>36901</v>
      </c>
      <c r="C5394">
        <v>6114001641</v>
      </c>
      <c r="D5394">
        <v>60606000</v>
      </c>
      <c r="E5394" s="181">
        <v>22644</v>
      </c>
      <c r="F5394" s="181">
        <v>9202</v>
      </c>
      <c r="G5394" s="181">
        <v>0</v>
      </c>
      <c r="H5394" s="181">
        <v>0</v>
      </c>
      <c r="I5394" s="181">
        <v>0</v>
      </c>
      <c r="J5394" s="181">
        <v>0</v>
      </c>
    </row>
    <row r="5395" spans="2:10">
      <c r="B5395" s="133">
        <v>36901</v>
      </c>
      <c r="C5395">
        <v>6114001661</v>
      </c>
      <c r="D5395">
        <v>60607000</v>
      </c>
      <c r="E5395" s="181">
        <v>0</v>
      </c>
      <c r="F5395" s="181">
        <v>0</v>
      </c>
      <c r="G5395" s="181">
        <v>0</v>
      </c>
      <c r="H5395" s="181">
        <v>0</v>
      </c>
      <c r="I5395" s="181">
        <v>0</v>
      </c>
      <c r="J5395" s="181">
        <v>0</v>
      </c>
    </row>
    <row r="5396" spans="2:10">
      <c r="B5396" s="133">
        <v>36901</v>
      </c>
      <c r="C5396">
        <v>6114001681</v>
      </c>
      <c r="D5396">
        <v>60608000</v>
      </c>
      <c r="E5396" s="181">
        <v>0</v>
      </c>
      <c r="F5396" s="181">
        <v>12</v>
      </c>
      <c r="G5396" s="181">
        <v>0</v>
      </c>
      <c r="H5396" s="181">
        <v>0</v>
      </c>
      <c r="I5396" s="181">
        <v>0</v>
      </c>
      <c r="J5396" s="181">
        <v>0</v>
      </c>
    </row>
    <row r="5397" spans="2:10">
      <c r="B5397" s="133">
        <v>36901</v>
      </c>
      <c r="C5397">
        <v>6114001701</v>
      </c>
      <c r="D5397">
        <v>60609000</v>
      </c>
      <c r="E5397" s="181">
        <v>0</v>
      </c>
      <c r="F5397" s="181">
        <v>0</v>
      </c>
      <c r="G5397" s="181">
        <v>0</v>
      </c>
      <c r="H5397" s="181">
        <v>0</v>
      </c>
      <c r="I5397" s="181">
        <v>0</v>
      </c>
      <c r="J5397" s="181">
        <v>0</v>
      </c>
    </row>
    <row r="5398" spans="2:10">
      <c r="B5398" s="133">
        <v>36901</v>
      </c>
      <c r="C5398">
        <v>6114001741</v>
      </c>
      <c r="D5398">
        <v>60612000</v>
      </c>
      <c r="E5398" s="181">
        <v>8874</v>
      </c>
      <c r="F5398" s="181">
        <v>14087</v>
      </c>
      <c r="G5398" s="181">
        <v>0</v>
      </c>
      <c r="H5398" s="181">
        <v>0</v>
      </c>
      <c r="I5398" s="181">
        <v>0</v>
      </c>
      <c r="J5398" s="181">
        <v>0</v>
      </c>
    </row>
    <row r="5399" spans="2:10">
      <c r="B5399" s="133">
        <v>36901</v>
      </c>
      <c r="C5399">
        <v>6114001761</v>
      </c>
      <c r="D5399">
        <v>60613000</v>
      </c>
      <c r="E5399" s="181">
        <v>0</v>
      </c>
      <c r="F5399" s="181">
        <v>0</v>
      </c>
      <c r="G5399" s="181">
        <v>0</v>
      </c>
      <c r="H5399" s="181">
        <v>0</v>
      </c>
      <c r="I5399" s="181">
        <v>0</v>
      </c>
      <c r="J5399" s="181">
        <v>0</v>
      </c>
    </row>
    <row r="5400" spans="2:10">
      <c r="B5400" s="133">
        <v>36901</v>
      </c>
      <c r="C5400">
        <v>6114001781</v>
      </c>
      <c r="D5400">
        <v>60615000</v>
      </c>
      <c r="E5400" s="181">
        <v>4401</v>
      </c>
      <c r="F5400" s="181">
        <v>6360</v>
      </c>
      <c r="G5400" s="181">
        <v>0</v>
      </c>
      <c r="H5400" s="181">
        <v>0</v>
      </c>
      <c r="I5400" s="181">
        <v>0</v>
      </c>
      <c r="J5400" s="181">
        <v>0</v>
      </c>
    </row>
    <row r="5401" spans="2:10">
      <c r="B5401" s="133">
        <v>36901</v>
      </c>
      <c r="C5401">
        <v>6114001801</v>
      </c>
      <c r="D5401">
        <v>60617000</v>
      </c>
      <c r="E5401" s="181">
        <v>362</v>
      </c>
      <c r="F5401" s="181">
        <v>0</v>
      </c>
      <c r="G5401" s="181">
        <v>0</v>
      </c>
      <c r="H5401" s="181">
        <v>0</v>
      </c>
      <c r="I5401" s="181">
        <v>0</v>
      </c>
      <c r="J5401" s="181">
        <v>0</v>
      </c>
    </row>
    <row r="5402" spans="2:10">
      <c r="B5402" s="133">
        <v>36901</v>
      </c>
      <c r="C5402">
        <v>6114001821</v>
      </c>
      <c r="D5402">
        <v>60618000</v>
      </c>
      <c r="E5402" s="181">
        <v>12799</v>
      </c>
      <c r="F5402" s="181">
        <v>1931</v>
      </c>
      <c r="G5402" s="181">
        <v>0</v>
      </c>
      <c r="H5402" s="181">
        <v>0</v>
      </c>
      <c r="I5402" s="181">
        <v>0</v>
      </c>
      <c r="J5402" s="181">
        <v>0</v>
      </c>
    </row>
    <row r="5403" spans="2:10">
      <c r="B5403" s="133">
        <v>36901</v>
      </c>
      <c r="C5403">
        <v>6114001841</v>
      </c>
      <c r="D5403">
        <v>60619000</v>
      </c>
      <c r="E5403" s="181">
        <v>32156</v>
      </c>
      <c r="F5403" s="181">
        <v>3578</v>
      </c>
      <c r="G5403" s="181">
        <v>0</v>
      </c>
      <c r="H5403" s="181">
        <v>0</v>
      </c>
      <c r="I5403" s="181">
        <v>0</v>
      </c>
      <c r="J5403" s="181">
        <v>0</v>
      </c>
    </row>
    <row r="5404" spans="2:10">
      <c r="B5404" s="133">
        <v>36901</v>
      </c>
      <c r="C5404">
        <v>6114001861</v>
      </c>
      <c r="D5404">
        <v>60622000</v>
      </c>
      <c r="E5404" s="181">
        <v>2677</v>
      </c>
      <c r="F5404" s="181">
        <v>46373</v>
      </c>
      <c r="G5404" s="181">
        <v>0</v>
      </c>
      <c r="H5404" s="181">
        <v>0</v>
      </c>
      <c r="I5404" s="181">
        <v>0</v>
      </c>
      <c r="J5404" s="181">
        <v>0</v>
      </c>
    </row>
    <row r="5405" spans="2:10">
      <c r="B5405" s="133">
        <v>36901</v>
      </c>
      <c r="C5405">
        <v>6114001881</v>
      </c>
      <c r="D5405">
        <v>60623000</v>
      </c>
      <c r="E5405" s="181">
        <v>39093</v>
      </c>
      <c r="F5405" s="181">
        <v>21108</v>
      </c>
      <c r="G5405" s="181">
        <v>0</v>
      </c>
      <c r="H5405" s="181">
        <v>0</v>
      </c>
      <c r="I5405" s="181">
        <v>0</v>
      </c>
      <c r="J5405" s="181">
        <v>0</v>
      </c>
    </row>
    <row r="5406" spans="2:10">
      <c r="B5406" s="133">
        <v>36901</v>
      </c>
      <c r="C5406">
        <v>6114001901</v>
      </c>
      <c r="D5406">
        <v>60624000</v>
      </c>
      <c r="E5406" s="181">
        <v>1338</v>
      </c>
      <c r="F5406" s="181">
        <v>1295</v>
      </c>
      <c r="G5406" s="181">
        <v>0</v>
      </c>
      <c r="H5406" s="181">
        <v>0</v>
      </c>
      <c r="I5406" s="181">
        <v>0</v>
      </c>
      <c r="J5406" s="181">
        <v>0</v>
      </c>
    </row>
    <row r="5407" spans="2:10">
      <c r="B5407" s="133">
        <v>36901</v>
      </c>
      <c r="C5407">
        <v>6114001921</v>
      </c>
      <c r="D5407">
        <v>60625000</v>
      </c>
      <c r="E5407" s="181">
        <v>0</v>
      </c>
      <c r="F5407" s="181">
        <v>31</v>
      </c>
      <c r="G5407" s="181">
        <v>0</v>
      </c>
      <c r="H5407" s="181">
        <v>0</v>
      </c>
      <c r="I5407" s="181">
        <v>0</v>
      </c>
      <c r="J5407" s="181">
        <v>0</v>
      </c>
    </row>
    <row r="5408" spans="2:10">
      <c r="B5408" s="133">
        <v>36901</v>
      </c>
      <c r="C5408">
        <v>6114001941</v>
      </c>
      <c r="D5408">
        <v>60626000</v>
      </c>
      <c r="E5408" s="181">
        <v>55698</v>
      </c>
      <c r="F5408" s="181">
        <v>18508</v>
      </c>
      <c r="G5408" s="181">
        <v>0</v>
      </c>
      <c r="H5408" s="181">
        <v>0</v>
      </c>
      <c r="I5408" s="181">
        <v>0</v>
      </c>
      <c r="J5408" s="181">
        <v>0</v>
      </c>
    </row>
    <row r="5409" spans="2:10">
      <c r="B5409" s="133">
        <v>36901</v>
      </c>
      <c r="C5409">
        <v>6114001961</v>
      </c>
      <c r="D5409">
        <v>60627000</v>
      </c>
      <c r="E5409" s="181">
        <v>1079</v>
      </c>
      <c r="F5409" s="181">
        <v>124</v>
      </c>
      <c r="G5409" s="181">
        <v>0</v>
      </c>
      <c r="H5409" s="181">
        <v>0</v>
      </c>
      <c r="I5409" s="181">
        <v>0</v>
      </c>
      <c r="J5409" s="181">
        <v>0</v>
      </c>
    </row>
    <row r="5410" spans="2:10">
      <c r="B5410" s="133">
        <v>36901</v>
      </c>
      <c r="C5410">
        <v>6114001981</v>
      </c>
      <c r="D5410">
        <v>60630000</v>
      </c>
      <c r="E5410" s="181">
        <v>6559</v>
      </c>
      <c r="F5410" s="181">
        <v>6396</v>
      </c>
      <c r="G5410" s="181">
        <v>0</v>
      </c>
      <c r="H5410" s="181">
        <v>0</v>
      </c>
      <c r="I5410" s="181">
        <v>0</v>
      </c>
      <c r="J5410" s="181">
        <v>0</v>
      </c>
    </row>
    <row r="5411" spans="2:10">
      <c r="B5411" s="133">
        <v>36901</v>
      </c>
      <c r="C5411">
        <v>6114002001</v>
      </c>
      <c r="D5411">
        <v>60631000</v>
      </c>
      <c r="E5411" s="181">
        <v>874</v>
      </c>
      <c r="F5411" s="181">
        <v>6990</v>
      </c>
      <c r="G5411" s="181">
        <v>0</v>
      </c>
      <c r="H5411" s="181">
        <v>0</v>
      </c>
      <c r="I5411" s="181">
        <v>0</v>
      </c>
      <c r="J5411" s="181">
        <v>0</v>
      </c>
    </row>
    <row r="5412" spans="2:10">
      <c r="B5412" s="133">
        <v>36901</v>
      </c>
      <c r="C5412">
        <v>6114002021</v>
      </c>
      <c r="D5412">
        <v>60632000</v>
      </c>
      <c r="E5412" s="181">
        <v>47881</v>
      </c>
      <c r="F5412" s="181">
        <v>70738</v>
      </c>
      <c r="G5412" s="181">
        <v>0</v>
      </c>
      <c r="H5412" s="181">
        <v>0</v>
      </c>
      <c r="I5412" s="181">
        <v>0</v>
      </c>
      <c r="J5412" s="181">
        <v>0</v>
      </c>
    </row>
    <row r="5413" spans="2:10">
      <c r="B5413" s="133">
        <v>36901</v>
      </c>
      <c r="C5413">
        <v>6114002041</v>
      </c>
      <c r="D5413">
        <v>60633000</v>
      </c>
      <c r="E5413" s="181">
        <v>654</v>
      </c>
      <c r="F5413" s="181">
        <v>0</v>
      </c>
      <c r="G5413" s="181">
        <v>0</v>
      </c>
      <c r="H5413" s="181">
        <v>0</v>
      </c>
      <c r="I5413" s="181">
        <v>0</v>
      </c>
      <c r="J5413" s="181">
        <v>0</v>
      </c>
    </row>
    <row r="5414" spans="2:10">
      <c r="B5414" s="133">
        <v>36901</v>
      </c>
      <c r="C5414">
        <v>6114002061</v>
      </c>
      <c r="D5414">
        <v>60634000</v>
      </c>
      <c r="E5414" s="181">
        <v>70464</v>
      </c>
      <c r="F5414" s="181">
        <v>70945</v>
      </c>
      <c r="G5414" s="181">
        <v>0</v>
      </c>
      <c r="H5414" s="181">
        <v>0</v>
      </c>
      <c r="I5414" s="181">
        <v>0</v>
      </c>
      <c r="J5414" s="181">
        <v>0</v>
      </c>
    </row>
    <row r="5415" spans="2:10">
      <c r="B5415" s="133">
        <v>36901</v>
      </c>
      <c r="C5415">
        <v>6114002081</v>
      </c>
      <c r="D5415">
        <v>60635000</v>
      </c>
      <c r="E5415" s="181">
        <v>31693</v>
      </c>
      <c r="F5415" s="181">
        <v>64012</v>
      </c>
      <c r="G5415" s="181">
        <v>0</v>
      </c>
      <c r="H5415" s="181">
        <v>0</v>
      </c>
      <c r="I5415" s="181">
        <v>0</v>
      </c>
      <c r="J5415" s="181">
        <v>0</v>
      </c>
    </row>
    <row r="5416" spans="2:10">
      <c r="B5416" s="133">
        <v>36901</v>
      </c>
      <c r="C5416">
        <v>6114002101</v>
      </c>
      <c r="D5416">
        <v>60636000</v>
      </c>
      <c r="E5416" s="181">
        <v>15282</v>
      </c>
      <c r="F5416" s="181">
        <v>18300</v>
      </c>
      <c r="G5416" s="181">
        <v>0</v>
      </c>
      <c r="H5416" s="181">
        <v>0</v>
      </c>
      <c r="I5416" s="181">
        <v>0</v>
      </c>
      <c r="J5416" s="181">
        <v>0</v>
      </c>
    </row>
    <row r="5417" spans="2:10">
      <c r="B5417" s="133">
        <v>36901</v>
      </c>
      <c r="C5417">
        <v>6114002121</v>
      </c>
      <c r="D5417">
        <v>60640000</v>
      </c>
      <c r="E5417" s="181">
        <v>2599</v>
      </c>
      <c r="F5417" s="181">
        <v>1217</v>
      </c>
      <c r="G5417" s="181">
        <v>0</v>
      </c>
      <c r="H5417" s="181">
        <v>0</v>
      </c>
      <c r="I5417" s="181">
        <v>0</v>
      </c>
      <c r="J5417" s="181">
        <v>0</v>
      </c>
    </row>
    <row r="5418" spans="2:10">
      <c r="B5418" s="133">
        <v>36901</v>
      </c>
      <c r="C5418">
        <v>6114002141</v>
      </c>
      <c r="D5418">
        <v>60641000</v>
      </c>
      <c r="E5418" s="181">
        <v>1387472</v>
      </c>
      <c r="F5418" s="181">
        <v>1863238</v>
      </c>
      <c r="G5418" s="181">
        <v>0</v>
      </c>
      <c r="H5418" s="181">
        <v>0</v>
      </c>
      <c r="I5418" s="181">
        <v>0</v>
      </c>
      <c r="J5418" s="181">
        <v>0</v>
      </c>
    </row>
    <row r="5419" spans="2:10">
      <c r="B5419" s="133">
        <v>36901</v>
      </c>
      <c r="C5419">
        <v>6114002161</v>
      </c>
      <c r="D5419">
        <v>60642000</v>
      </c>
      <c r="E5419" s="181">
        <v>46248</v>
      </c>
      <c r="F5419" s="181">
        <v>8214</v>
      </c>
      <c r="G5419" s="181">
        <v>0</v>
      </c>
      <c r="H5419" s="181">
        <v>0</v>
      </c>
      <c r="I5419" s="181">
        <v>0</v>
      </c>
      <c r="J5419" s="181">
        <v>0</v>
      </c>
    </row>
    <row r="5420" spans="2:10">
      <c r="B5420" s="133">
        <v>36901</v>
      </c>
      <c r="C5420">
        <v>6114002181</v>
      </c>
      <c r="D5420">
        <v>60644000</v>
      </c>
      <c r="E5420" s="181">
        <v>1192</v>
      </c>
      <c r="F5420" s="181">
        <v>2047</v>
      </c>
      <c r="G5420" s="181">
        <v>0</v>
      </c>
      <c r="H5420" s="181">
        <v>0</v>
      </c>
      <c r="I5420" s="181">
        <v>0</v>
      </c>
      <c r="J5420" s="181">
        <v>0</v>
      </c>
    </row>
    <row r="5421" spans="2:10">
      <c r="B5421" s="133">
        <v>36901</v>
      </c>
      <c r="C5421">
        <v>6114002201</v>
      </c>
      <c r="D5421">
        <v>60645000</v>
      </c>
      <c r="E5421" s="181">
        <v>1473</v>
      </c>
      <c r="F5421" s="181">
        <v>571</v>
      </c>
      <c r="G5421" s="181">
        <v>0</v>
      </c>
      <c r="H5421" s="181">
        <v>0</v>
      </c>
      <c r="I5421" s="181">
        <v>0</v>
      </c>
      <c r="J5421" s="181">
        <v>0</v>
      </c>
    </row>
    <row r="5422" spans="2:10">
      <c r="B5422" s="133">
        <v>36901</v>
      </c>
      <c r="C5422">
        <v>6114002221</v>
      </c>
      <c r="D5422">
        <v>60647000</v>
      </c>
      <c r="E5422" s="181">
        <v>0</v>
      </c>
      <c r="F5422" s="181">
        <v>0</v>
      </c>
      <c r="G5422" s="181">
        <v>0</v>
      </c>
      <c r="H5422" s="181">
        <v>0</v>
      </c>
      <c r="I5422" s="181">
        <v>0</v>
      </c>
      <c r="J5422" s="181">
        <v>0</v>
      </c>
    </row>
    <row r="5423" spans="2:10">
      <c r="B5423" s="133">
        <v>36901</v>
      </c>
      <c r="C5423">
        <v>6114002241</v>
      </c>
      <c r="D5423">
        <v>60648000</v>
      </c>
      <c r="E5423" s="181">
        <v>1280</v>
      </c>
      <c r="F5423" s="181">
        <v>2380</v>
      </c>
      <c r="G5423" s="181">
        <v>0</v>
      </c>
      <c r="H5423" s="181">
        <v>0</v>
      </c>
      <c r="I5423" s="181">
        <v>0</v>
      </c>
      <c r="J5423" s="181">
        <v>0</v>
      </c>
    </row>
    <row r="5424" spans="2:10">
      <c r="B5424" s="133">
        <v>36901</v>
      </c>
      <c r="C5424">
        <v>6114002261</v>
      </c>
      <c r="D5424">
        <v>60650000</v>
      </c>
      <c r="E5424" s="181">
        <v>24460</v>
      </c>
      <c r="F5424" s="181">
        <v>739124</v>
      </c>
      <c r="G5424" s="181">
        <v>0</v>
      </c>
      <c r="H5424" s="181">
        <v>0</v>
      </c>
      <c r="I5424" s="181">
        <v>0</v>
      </c>
      <c r="J5424" s="181">
        <v>0</v>
      </c>
    </row>
    <row r="5425" spans="2:10">
      <c r="B5425" s="133">
        <v>36901</v>
      </c>
      <c r="C5425">
        <v>6114002281</v>
      </c>
      <c r="D5425">
        <v>60651000</v>
      </c>
      <c r="E5425" s="181">
        <v>2352</v>
      </c>
      <c r="F5425" s="181">
        <v>5421</v>
      </c>
      <c r="G5425" s="181">
        <v>0</v>
      </c>
      <c r="H5425" s="181">
        <v>0</v>
      </c>
      <c r="I5425" s="181">
        <v>0</v>
      </c>
      <c r="J5425" s="181">
        <v>0</v>
      </c>
    </row>
    <row r="5426" spans="2:10">
      <c r="B5426" s="133">
        <v>36901</v>
      </c>
      <c r="C5426">
        <v>6114002301</v>
      </c>
      <c r="D5426">
        <v>60652000</v>
      </c>
      <c r="E5426" s="181">
        <v>0</v>
      </c>
      <c r="F5426" s="181">
        <v>0</v>
      </c>
      <c r="G5426" s="181">
        <v>0</v>
      </c>
      <c r="H5426" s="181">
        <v>0</v>
      </c>
      <c r="I5426" s="181">
        <v>0</v>
      </c>
      <c r="J5426" s="181">
        <v>0</v>
      </c>
    </row>
    <row r="5427" spans="2:10">
      <c r="B5427" s="133">
        <v>36901</v>
      </c>
      <c r="C5427">
        <v>6114002321</v>
      </c>
      <c r="D5427">
        <v>60653000</v>
      </c>
      <c r="E5427" s="181">
        <v>0</v>
      </c>
      <c r="F5427" s="181">
        <v>257389</v>
      </c>
      <c r="G5427" s="181">
        <v>0</v>
      </c>
      <c r="H5427" s="181">
        <v>0</v>
      </c>
      <c r="I5427" s="181">
        <v>0</v>
      </c>
      <c r="J5427" s="181">
        <v>0</v>
      </c>
    </row>
    <row r="5428" spans="2:10">
      <c r="B5428" s="133">
        <v>36901</v>
      </c>
      <c r="C5428">
        <v>6114002341</v>
      </c>
      <c r="D5428">
        <v>60654000</v>
      </c>
      <c r="E5428" s="181">
        <v>74220</v>
      </c>
      <c r="F5428" s="181">
        <v>956930</v>
      </c>
      <c r="G5428" s="181">
        <v>0</v>
      </c>
      <c r="H5428" s="181">
        <v>0</v>
      </c>
      <c r="I5428" s="181">
        <v>0</v>
      </c>
      <c r="J5428" s="181">
        <v>0</v>
      </c>
    </row>
    <row r="5429" spans="2:10">
      <c r="B5429" s="133">
        <v>36901</v>
      </c>
      <c r="C5429">
        <v>6114002361</v>
      </c>
      <c r="D5429">
        <v>60655000</v>
      </c>
      <c r="E5429" s="181">
        <v>14954</v>
      </c>
      <c r="F5429" s="181">
        <v>20429</v>
      </c>
      <c r="G5429" s="181">
        <v>0</v>
      </c>
      <c r="H5429" s="181">
        <v>0</v>
      </c>
      <c r="I5429" s="181">
        <v>0</v>
      </c>
      <c r="J5429" s="181">
        <v>0</v>
      </c>
    </row>
    <row r="5430" spans="2:10">
      <c r="B5430" s="133">
        <v>36901</v>
      </c>
      <c r="C5430">
        <v>6114002381</v>
      </c>
      <c r="D5430">
        <v>60656000</v>
      </c>
      <c r="E5430" s="181">
        <v>79</v>
      </c>
      <c r="F5430" s="181">
        <v>1307</v>
      </c>
      <c r="G5430" s="181">
        <v>0</v>
      </c>
      <c r="H5430" s="181">
        <v>0</v>
      </c>
      <c r="I5430" s="181">
        <v>0</v>
      </c>
      <c r="J5430" s="181">
        <v>0</v>
      </c>
    </row>
    <row r="5431" spans="2:10">
      <c r="B5431" s="133">
        <v>36901</v>
      </c>
      <c r="C5431">
        <v>6114002401</v>
      </c>
      <c r="D5431">
        <v>60657000</v>
      </c>
      <c r="E5431" s="181">
        <v>162946</v>
      </c>
      <c r="F5431" s="181">
        <v>165481</v>
      </c>
      <c r="G5431" s="181">
        <v>0</v>
      </c>
      <c r="H5431" s="181">
        <v>0</v>
      </c>
      <c r="I5431" s="181">
        <v>0</v>
      </c>
      <c r="J5431" s="181">
        <v>0</v>
      </c>
    </row>
    <row r="5432" spans="2:10">
      <c r="B5432" s="133">
        <v>36901</v>
      </c>
      <c r="C5432">
        <v>6114002421</v>
      </c>
      <c r="D5432">
        <v>60658000</v>
      </c>
      <c r="E5432" s="181">
        <v>20</v>
      </c>
      <c r="F5432" s="181">
        <v>272</v>
      </c>
      <c r="G5432" s="181">
        <v>0</v>
      </c>
      <c r="H5432" s="181">
        <v>0</v>
      </c>
      <c r="I5432" s="181">
        <v>0</v>
      </c>
      <c r="J5432" s="181">
        <v>0</v>
      </c>
    </row>
    <row r="5433" spans="2:10">
      <c r="B5433" s="133">
        <v>36901</v>
      </c>
      <c r="C5433">
        <v>6114001721</v>
      </c>
      <c r="D5433">
        <v>60659000</v>
      </c>
      <c r="E5433" s="181">
        <v>1298</v>
      </c>
      <c r="F5433" s="181">
        <v>1765</v>
      </c>
      <c r="G5433" s="181">
        <v>0</v>
      </c>
      <c r="H5433" s="181">
        <v>0</v>
      </c>
      <c r="I5433" s="181">
        <v>0</v>
      </c>
      <c r="J5433" s="181">
        <v>0</v>
      </c>
    </row>
    <row r="5434" spans="2:10">
      <c r="B5434" s="133">
        <v>36902</v>
      </c>
      <c r="C5434">
        <v>60</v>
      </c>
      <c r="D5434">
        <v>60000000</v>
      </c>
      <c r="E5434" s="181">
        <v>0</v>
      </c>
      <c r="F5434" s="181">
        <v>0</v>
      </c>
      <c r="G5434" s="181">
        <v>0</v>
      </c>
      <c r="H5434" s="181">
        <v>0</v>
      </c>
      <c r="I5434" s="181">
        <v>0</v>
      </c>
      <c r="J5434" s="181">
        <v>0</v>
      </c>
    </row>
    <row r="5435" spans="2:10">
      <c r="B5435" s="133">
        <v>36902</v>
      </c>
      <c r="C5435">
        <v>6114002441</v>
      </c>
      <c r="D5435">
        <v>60501000</v>
      </c>
      <c r="E5435" s="181">
        <v>225056</v>
      </c>
      <c r="F5435" s="181">
        <v>212003</v>
      </c>
      <c r="G5435" s="181">
        <v>0</v>
      </c>
      <c r="H5435" s="181">
        <v>0</v>
      </c>
      <c r="I5435" s="181">
        <v>0</v>
      </c>
      <c r="J5435" s="181">
        <v>0</v>
      </c>
    </row>
    <row r="5436" spans="2:10">
      <c r="B5436" s="133">
        <v>36902</v>
      </c>
      <c r="C5436">
        <v>6114002461</v>
      </c>
      <c r="D5436">
        <v>60504000</v>
      </c>
      <c r="E5436" s="181">
        <v>720</v>
      </c>
      <c r="F5436" s="181">
        <v>6105</v>
      </c>
      <c r="G5436" s="181">
        <v>0</v>
      </c>
      <c r="H5436" s="181">
        <v>0</v>
      </c>
      <c r="I5436" s="181">
        <v>0</v>
      </c>
      <c r="J5436" s="181">
        <v>0</v>
      </c>
    </row>
    <row r="5437" spans="2:10">
      <c r="B5437" s="133">
        <v>36902</v>
      </c>
      <c r="C5437">
        <v>6114002481</v>
      </c>
      <c r="D5437">
        <v>60507000</v>
      </c>
      <c r="E5437" s="181">
        <v>0</v>
      </c>
      <c r="F5437" s="181">
        <v>0</v>
      </c>
      <c r="G5437" s="181">
        <v>0</v>
      </c>
      <c r="H5437" s="181">
        <v>0</v>
      </c>
      <c r="I5437" s="181">
        <v>0</v>
      </c>
      <c r="J5437" s="181">
        <v>0</v>
      </c>
    </row>
    <row r="5438" spans="2:10">
      <c r="B5438" s="133">
        <v>36902</v>
      </c>
      <c r="C5438">
        <v>6114002501</v>
      </c>
      <c r="D5438">
        <v>60512000</v>
      </c>
      <c r="E5438" s="181">
        <v>0</v>
      </c>
      <c r="F5438" s="181">
        <v>0</v>
      </c>
      <c r="G5438" s="181">
        <v>0</v>
      </c>
      <c r="H5438" s="181">
        <v>0</v>
      </c>
      <c r="I5438" s="181">
        <v>0</v>
      </c>
      <c r="J5438" s="181">
        <v>0</v>
      </c>
    </row>
    <row r="5439" spans="2:10">
      <c r="B5439" s="133">
        <v>36902</v>
      </c>
      <c r="C5439">
        <v>6114002521</v>
      </c>
      <c r="D5439">
        <v>60515000</v>
      </c>
      <c r="E5439" s="181">
        <v>5148778</v>
      </c>
      <c r="F5439" s="181">
        <v>46078</v>
      </c>
      <c r="G5439" s="181">
        <v>0</v>
      </c>
      <c r="H5439" s="181">
        <v>0</v>
      </c>
      <c r="I5439" s="181">
        <v>0</v>
      </c>
      <c r="J5439" s="181">
        <v>0</v>
      </c>
    </row>
    <row r="5440" spans="2:10">
      <c r="B5440" s="133">
        <v>36902</v>
      </c>
      <c r="C5440">
        <v>6114002541</v>
      </c>
      <c r="D5440">
        <v>60517000</v>
      </c>
      <c r="E5440" s="181">
        <v>43</v>
      </c>
      <c r="F5440" s="181">
        <v>0</v>
      </c>
      <c r="G5440" s="181">
        <v>0</v>
      </c>
      <c r="H5440" s="181">
        <v>0</v>
      </c>
      <c r="I5440" s="181">
        <v>0</v>
      </c>
      <c r="J5440" s="181">
        <v>0</v>
      </c>
    </row>
    <row r="5441" spans="2:10">
      <c r="B5441" s="133">
        <v>36902</v>
      </c>
      <c r="C5441">
        <v>6114002561</v>
      </c>
      <c r="D5441">
        <v>60518000</v>
      </c>
      <c r="E5441" s="181">
        <v>0</v>
      </c>
      <c r="F5441" s="181">
        <v>0</v>
      </c>
      <c r="G5441" s="181">
        <v>0</v>
      </c>
      <c r="H5441" s="181">
        <v>0</v>
      </c>
      <c r="I5441" s="181">
        <v>0</v>
      </c>
      <c r="J5441" s="181">
        <v>0</v>
      </c>
    </row>
    <row r="5442" spans="2:10">
      <c r="B5442" s="133">
        <v>36902</v>
      </c>
      <c r="C5442">
        <v>6114002581</v>
      </c>
      <c r="D5442">
        <v>60519000</v>
      </c>
      <c r="E5442" s="181">
        <v>405</v>
      </c>
      <c r="F5442" s="181">
        <v>3711</v>
      </c>
      <c r="G5442" s="181">
        <v>0</v>
      </c>
      <c r="H5442" s="181">
        <v>0</v>
      </c>
      <c r="I5442" s="181">
        <v>0</v>
      </c>
      <c r="J5442" s="181">
        <v>0</v>
      </c>
    </row>
    <row r="5443" spans="2:10">
      <c r="B5443" s="133">
        <v>36902</v>
      </c>
      <c r="C5443">
        <v>6114002601</v>
      </c>
      <c r="D5443">
        <v>60527000</v>
      </c>
      <c r="E5443" s="181">
        <v>1773</v>
      </c>
      <c r="F5443" s="181">
        <v>684</v>
      </c>
      <c r="G5443" s="181">
        <v>0</v>
      </c>
      <c r="H5443" s="181">
        <v>0</v>
      </c>
      <c r="I5443" s="181">
        <v>0</v>
      </c>
      <c r="J5443" s="181">
        <v>0</v>
      </c>
    </row>
    <row r="5444" spans="2:10">
      <c r="B5444" s="133">
        <v>36902</v>
      </c>
      <c r="C5444">
        <v>6114002621</v>
      </c>
      <c r="D5444">
        <v>60530000</v>
      </c>
      <c r="E5444" s="181">
        <v>8016</v>
      </c>
      <c r="F5444" s="181">
        <v>530</v>
      </c>
      <c r="G5444" s="181">
        <v>0</v>
      </c>
      <c r="H5444" s="181">
        <v>0</v>
      </c>
      <c r="I5444" s="181">
        <v>0</v>
      </c>
      <c r="J5444" s="181">
        <v>0</v>
      </c>
    </row>
    <row r="5445" spans="2:10">
      <c r="B5445" s="133">
        <v>36902</v>
      </c>
      <c r="C5445">
        <v>6114002641</v>
      </c>
      <c r="D5445">
        <v>60537000</v>
      </c>
      <c r="E5445" s="181">
        <v>0</v>
      </c>
      <c r="F5445" s="181">
        <v>844</v>
      </c>
      <c r="G5445" s="181">
        <v>0</v>
      </c>
      <c r="H5445" s="181">
        <v>0</v>
      </c>
      <c r="I5445" s="181">
        <v>0</v>
      </c>
      <c r="J5445" s="181">
        <v>0</v>
      </c>
    </row>
    <row r="5446" spans="2:10">
      <c r="B5446" s="133">
        <v>36902</v>
      </c>
      <c r="C5446">
        <v>6114002661</v>
      </c>
      <c r="D5446">
        <v>60540000</v>
      </c>
      <c r="E5446" s="181">
        <v>24672</v>
      </c>
      <c r="F5446" s="181">
        <v>7607</v>
      </c>
      <c r="G5446" s="181">
        <v>0</v>
      </c>
      <c r="H5446" s="181">
        <v>0</v>
      </c>
      <c r="I5446" s="181">
        <v>0</v>
      </c>
      <c r="J5446" s="181">
        <v>0</v>
      </c>
    </row>
    <row r="5447" spans="2:10">
      <c r="B5447" s="133">
        <v>36902</v>
      </c>
      <c r="C5447">
        <v>6114001581</v>
      </c>
      <c r="D5447">
        <v>60601000</v>
      </c>
      <c r="E5447" s="181">
        <v>22096</v>
      </c>
      <c r="F5447" s="181">
        <v>14010</v>
      </c>
      <c r="G5447" s="181">
        <v>0</v>
      </c>
      <c r="H5447" s="181">
        <v>0</v>
      </c>
      <c r="I5447" s="181">
        <v>0</v>
      </c>
      <c r="J5447" s="181">
        <v>0</v>
      </c>
    </row>
    <row r="5448" spans="2:10">
      <c r="B5448" s="133">
        <v>36902</v>
      </c>
      <c r="C5448">
        <v>6114001601</v>
      </c>
      <c r="D5448">
        <v>60602000</v>
      </c>
      <c r="E5448" s="181">
        <v>27689</v>
      </c>
      <c r="F5448" s="181">
        <v>4174</v>
      </c>
      <c r="G5448" s="181">
        <v>0</v>
      </c>
      <c r="H5448" s="181">
        <v>0</v>
      </c>
      <c r="I5448" s="181">
        <v>0</v>
      </c>
      <c r="J5448" s="181">
        <v>0</v>
      </c>
    </row>
    <row r="5449" spans="2:10">
      <c r="B5449" s="133">
        <v>36902</v>
      </c>
      <c r="C5449">
        <v>6114001621</v>
      </c>
      <c r="D5449">
        <v>60605000</v>
      </c>
      <c r="E5449" s="181">
        <v>0</v>
      </c>
      <c r="F5449" s="181">
        <v>0</v>
      </c>
      <c r="G5449" s="181">
        <v>0</v>
      </c>
      <c r="H5449" s="181">
        <v>0</v>
      </c>
      <c r="I5449" s="181">
        <v>0</v>
      </c>
      <c r="J5449" s="181">
        <v>0</v>
      </c>
    </row>
    <row r="5450" spans="2:10">
      <c r="B5450" s="133">
        <v>36902</v>
      </c>
      <c r="C5450">
        <v>6114001641</v>
      </c>
      <c r="D5450">
        <v>60606000</v>
      </c>
      <c r="E5450" s="181">
        <v>26820</v>
      </c>
      <c r="F5450" s="181">
        <v>62375</v>
      </c>
      <c r="G5450" s="181">
        <v>0</v>
      </c>
      <c r="H5450" s="181">
        <v>0</v>
      </c>
      <c r="I5450" s="181">
        <v>0</v>
      </c>
      <c r="J5450" s="181">
        <v>0</v>
      </c>
    </row>
    <row r="5451" spans="2:10">
      <c r="B5451" s="133">
        <v>36902</v>
      </c>
      <c r="C5451">
        <v>6114001661</v>
      </c>
      <c r="D5451">
        <v>60607000</v>
      </c>
      <c r="E5451" s="181">
        <v>0</v>
      </c>
      <c r="F5451" s="181">
        <v>0</v>
      </c>
      <c r="G5451" s="181">
        <v>0</v>
      </c>
      <c r="H5451" s="181">
        <v>0</v>
      </c>
      <c r="I5451" s="181">
        <v>0</v>
      </c>
      <c r="J5451" s="181">
        <v>0</v>
      </c>
    </row>
    <row r="5452" spans="2:10">
      <c r="B5452" s="133">
        <v>36902</v>
      </c>
      <c r="C5452">
        <v>6114001681</v>
      </c>
      <c r="D5452">
        <v>60608000</v>
      </c>
      <c r="E5452" s="181">
        <v>0</v>
      </c>
      <c r="F5452" s="181">
        <v>0</v>
      </c>
      <c r="G5452" s="181">
        <v>0</v>
      </c>
      <c r="H5452" s="181">
        <v>0</v>
      </c>
      <c r="I5452" s="181">
        <v>0</v>
      </c>
      <c r="J5452" s="181">
        <v>0</v>
      </c>
    </row>
    <row r="5453" spans="2:10">
      <c r="B5453" s="133">
        <v>36902</v>
      </c>
      <c r="C5453">
        <v>6114001701</v>
      </c>
      <c r="D5453">
        <v>60609000</v>
      </c>
      <c r="E5453" s="181">
        <v>0</v>
      </c>
      <c r="F5453" s="181">
        <v>0</v>
      </c>
      <c r="G5453" s="181">
        <v>0</v>
      </c>
      <c r="H5453" s="181">
        <v>0</v>
      </c>
      <c r="I5453" s="181">
        <v>0</v>
      </c>
      <c r="J5453" s="181">
        <v>0</v>
      </c>
    </row>
    <row r="5454" spans="2:10">
      <c r="B5454" s="133">
        <v>36902</v>
      </c>
      <c r="C5454">
        <v>6114001741</v>
      </c>
      <c r="D5454">
        <v>60612000</v>
      </c>
      <c r="E5454" s="181">
        <v>0</v>
      </c>
      <c r="F5454" s="181">
        <v>0</v>
      </c>
      <c r="G5454" s="181">
        <v>0</v>
      </c>
      <c r="H5454" s="181">
        <v>0</v>
      </c>
      <c r="I5454" s="181">
        <v>0</v>
      </c>
      <c r="J5454" s="181">
        <v>0</v>
      </c>
    </row>
    <row r="5455" spans="2:10">
      <c r="B5455" s="133">
        <v>36902</v>
      </c>
      <c r="C5455">
        <v>6114001761</v>
      </c>
      <c r="D5455">
        <v>60613000</v>
      </c>
      <c r="E5455" s="181">
        <v>0</v>
      </c>
      <c r="F5455" s="181">
        <v>0</v>
      </c>
      <c r="G5455" s="181">
        <v>0</v>
      </c>
      <c r="H5455" s="181">
        <v>0</v>
      </c>
      <c r="I5455" s="181">
        <v>0</v>
      </c>
      <c r="J5455" s="181">
        <v>0</v>
      </c>
    </row>
    <row r="5456" spans="2:10">
      <c r="B5456" s="133">
        <v>36902</v>
      </c>
      <c r="C5456">
        <v>6114001781</v>
      </c>
      <c r="D5456">
        <v>60615000</v>
      </c>
      <c r="E5456" s="181">
        <v>0</v>
      </c>
      <c r="F5456" s="181">
        <v>0</v>
      </c>
      <c r="G5456" s="181">
        <v>0</v>
      </c>
      <c r="H5456" s="181">
        <v>0</v>
      </c>
      <c r="I5456" s="181">
        <v>0</v>
      </c>
      <c r="J5456" s="181">
        <v>0</v>
      </c>
    </row>
    <row r="5457" spans="2:10">
      <c r="B5457" s="133">
        <v>36902</v>
      </c>
      <c r="C5457">
        <v>6114001801</v>
      </c>
      <c r="D5457">
        <v>60617000</v>
      </c>
      <c r="E5457" s="181">
        <v>0</v>
      </c>
      <c r="F5457" s="181">
        <v>0</v>
      </c>
      <c r="G5457" s="181">
        <v>0</v>
      </c>
      <c r="H5457" s="181">
        <v>0</v>
      </c>
      <c r="I5457" s="181">
        <v>0</v>
      </c>
      <c r="J5457" s="181">
        <v>0</v>
      </c>
    </row>
    <row r="5458" spans="2:10">
      <c r="B5458" s="133">
        <v>36902</v>
      </c>
      <c r="C5458">
        <v>6114001821</v>
      </c>
      <c r="D5458">
        <v>60618000</v>
      </c>
      <c r="E5458" s="181">
        <v>0</v>
      </c>
      <c r="F5458" s="181">
        <v>0</v>
      </c>
      <c r="G5458" s="181">
        <v>0</v>
      </c>
      <c r="H5458" s="181">
        <v>0</v>
      </c>
      <c r="I5458" s="181">
        <v>0</v>
      </c>
      <c r="J5458" s="181">
        <v>0</v>
      </c>
    </row>
    <row r="5459" spans="2:10">
      <c r="B5459" s="133">
        <v>36902</v>
      </c>
      <c r="C5459">
        <v>6114001841</v>
      </c>
      <c r="D5459">
        <v>60619000</v>
      </c>
      <c r="E5459" s="181">
        <v>0</v>
      </c>
      <c r="F5459" s="181">
        <v>0</v>
      </c>
      <c r="G5459" s="181">
        <v>0</v>
      </c>
      <c r="H5459" s="181">
        <v>0</v>
      </c>
      <c r="I5459" s="181">
        <v>0</v>
      </c>
      <c r="J5459" s="181">
        <v>0</v>
      </c>
    </row>
    <row r="5460" spans="2:10">
      <c r="B5460" s="133">
        <v>36902</v>
      </c>
      <c r="C5460">
        <v>6114001861</v>
      </c>
      <c r="D5460">
        <v>60622000</v>
      </c>
      <c r="E5460" s="181">
        <v>0</v>
      </c>
      <c r="F5460" s="181">
        <v>0</v>
      </c>
      <c r="G5460" s="181">
        <v>0</v>
      </c>
      <c r="H5460" s="181">
        <v>0</v>
      </c>
      <c r="I5460" s="181">
        <v>0</v>
      </c>
      <c r="J5460" s="181">
        <v>0</v>
      </c>
    </row>
    <row r="5461" spans="2:10">
      <c r="B5461" s="133">
        <v>36902</v>
      </c>
      <c r="C5461">
        <v>6114001881</v>
      </c>
      <c r="D5461">
        <v>60623000</v>
      </c>
      <c r="E5461" s="181">
        <v>54137</v>
      </c>
      <c r="F5461" s="181">
        <v>65054</v>
      </c>
      <c r="G5461" s="181">
        <v>0</v>
      </c>
      <c r="H5461" s="181">
        <v>0</v>
      </c>
      <c r="I5461" s="181">
        <v>0</v>
      </c>
      <c r="J5461" s="181">
        <v>0</v>
      </c>
    </row>
    <row r="5462" spans="2:10">
      <c r="B5462" s="133">
        <v>36902</v>
      </c>
      <c r="C5462">
        <v>6114001901</v>
      </c>
      <c r="D5462">
        <v>60624000</v>
      </c>
      <c r="E5462" s="181">
        <v>0</v>
      </c>
      <c r="F5462" s="181">
        <v>0</v>
      </c>
      <c r="G5462" s="181">
        <v>0</v>
      </c>
      <c r="H5462" s="181">
        <v>0</v>
      </c>
      <c r="I5462" s="181">
        <v>0</v>
      </c>
      <c r="J5462" s="181">
        <v>0</v>
      </c>
    </row>
    <row r="5463" spans="2:10">
      <c r="B5463" s="133">
        <v>36902</v>
      </c>
      <c r="C5463">
        <v>6114001921</v>
      </c>
      <c r="D5463">
        <v>60625000</v>
      </c>
      <c r="E5463" s="181">
        <v>0</v>
      </c>
      <c r="F5463" s="181">
        <v>0</v>
      </c>
      <c r="G5463" s="181">
        <v>0</v>
      </c>
      <c r="H5463" s="181">
        <v>0</v>
      </c>
      <c r="I5463" s="181">
        <v>0</v>
      </c>
      <c r="J5463" s="181">
        <v>0</v>
      </c>
    </row>
    <row r="5464" spans="2:10">
      <c r="B5464" s="133">
        <v>36902</v>
      </c>
      <c r="C5464">
        <v>6114001941</v>
      </c>
      <c r="D5464">
        <v>60626000</v>
      </c>
      <c r="E5464" s="181">
        <v>14065</v>
      </c>
      <c r="F5464" s="181">
        <v>588</v>
      </c>
      <c r="G5464" s="181">
        <v>0</v>
      </c>
      <c r="H5464" s="181">
        <v>0</v>
      </c>
      <c r="I5464" s="181">
        <v>0</v>
      </c>
      <c r="J5464" s="181">
        <v>0</v>
      </c>
    </row>
    <row r="5465" spans="2:10">
      <c r="B5465" s="133">
        <v>36902</v>
      </c>
      <c r="C5465">
        <v>6114001961</v>
      </c>
      <c r="D5465">
        <v>60627000</v>
      </c>
      <c r="E5465" s="181">
        <v>4209</v>
      </c>
      <c r="F5465" s="181">
        <v>1260</v>
      </c>
      <c r="G5465" s="181">
        <v>0</v>
      </c>
      <c r="H5465" s="181">
        <v>0</v>
      </c>
      <c r="I5465" s="181">
        <v>0</v>
      </c>
      <c r="J5465" s="181">
        <v>0</v>
      </c>
    </row>
    <row r="5466" spans="2:10">
      <c r="B5466" s="133">
        <v>36902</v>
      </c>
      <c r="C5466">
        <v>6114001981</v>
      </c>
      <c r="D5466">
        <v>60630000</v>
      </c>
      <c r="E5466" s="181">
        <v>0</v>
      </c>
      <c r="F5466" s="181">
        <v>0</v>
      </c>
      <c r="G5466" s="181">
        <v>0</v>
      </c>
      <c r="H5466" s="181">
        <v>0</v>
      </c>
      <c r="I5466" s="181">
        <v>0</v>
      </c>
      <c r="J5466" s="181">
        <v>0</v>
      </c>
    </row>
    <row r="5467" spans="2:10">
      <c r="B5467" s="133">
        <v>36902</v>
      </c>
      <c r="C5467">
        <v>6114002001</v>
      </c>
      <c r="D5467">
        <v>60631000</v>
      </c>
      <c r="E5467" s="181">
        <v>0</v>
      </c>
      <c r="F5467" s="181">
        <v>8</v>
      </c>
      <c r="G5467" s="181">
        <v>0</v>
      </c>
      <c r="H5467" s="181">
        <v>0</v>
      </c>
      <c r="I5467" s="181">
        <v>0</v>
      </c>
      <c r="J5467" s="181">
        <v>0</v>
      </c>
    </row>
    <row r="5468" spans="2:10">
      <c r="B5468" s="133">
        <v>36902</v>
      </c>
      <c r="C5468">
        <v>6114002021</v>
      </c>
      <c r="D5468">
        <v>60632000</v>
      </c>
      <c r="E5468" s="181">
        <v>9919</v>
      </c>
      <c r="F5468" s="181">
        <v>12317</v>
      </c>
      <c r="G5468" s="181">
        <v>0</v>
      </c>
      <c r="H5468" s="181">
        <v>0</v>
      </c>
      <c r="I5468" s="181">
        <v>0</v>
      </c>
      <c r="J5468" s="181">
        <v>0</v>
      </c>
    </row>
    <row r="5469" spans="2:10">
      <c r="B5469" s="133">
        <v>36902</v>
      </c>
      <c r="C5469">
        <v>6114002041</v>
      </c>
      <c r="D5469">
        <v>60633000</v>
      </c>
      <c r="E5469" s="181">
        <v>0</v>
      </c>
      <c r="F5469" s="181">
        <v>0</v>
      </c>
      <c r="G5469" s="181">
        <v>0</v>
      </c>
      <c r="H5469" s="181">
        <v>0</v>
      </c>
      <c r="I5469" s="181">
        <v>0</v>
      </c>
      <c r="J5469" s="181">
        <v>0</v>
      </c>
    </row>
    <row r="5470" spans="2:10">
      <c r="B5470" s="133">
        <v>36902</v>
      </c>
      <c r="C5470">
        <v>6114002061</v>
      </c>
      <c r="D5470">
        <v>60634000</v>
      </c>
      <c r="E5470" s="181">
        <v>43</v>
      </c>
      <c r="F5470" s="181">
        <v>0</v>
      </c>
      <c r="G5470" s="181">
        <v>0</v>
      </c>
      <c r="H5470" s="181">
        <v>0</v>
      </c>
      <c r="I5470" s="181">
        <v>0</v>
      </c>
      <c r="J5470" s="181">
        <v>0</v>
      </c>
    </row>
    <row r="5471" spans="2:10">
      <c r="B5471" s="133">
        <v>36902</v>
      </c>
      <c r="C5471">
        <v>6114002081</v>
      </c>
      <c r="D5471">
        <v>60635000</v>
      </c>
      <c r="E5471" s="181">
        <v>560</v>
      </c>
      <c r="F5471" s="181">
        <v>0</v>
      </c>
      <c r="G5471" s="181">
        <v>0</v>
      </c>
      <c r="H5471" s="181">
        <v>0</v>
      </c>
      <c r="I5471" s="181">
        <v>0</v>
      </c>
      <c r="J5471" s="181">
        <v>0</v>
      </c>
    </row>
    <row r="5472" spans="2:10">
      <c r="B5472" s="133">
        <v>36902</v>
      </c>
      <c r="C5472">
        <v>6114002101</v>
      </c>
      <c r="D5472">
        <v>60636000</v>
      </c>
      <c r="E5472" s="181">
        <v>0</v>
      </c>
      <c r="F5472" s="181">
        <v>0</v>
      </c>
      <c r="G5472" s="181">
        <v>0</v>
      </c>
      <c r="H5472" s="181">
        <v>0</v>
      </c>
      <c r="I5472" s="181">
        <v>0</v>
      </c>
      <c r="J5472" s="181">
        <v>0</v>
      </c>
    </row>
    <row r="5473" spans="2:10">
      <c r="B5473" s="133">
        <v>36902</v>
      </c>
      <c r="C5473">
        <v>6114002121</v>
      </c>
      <c r="D5473">
        <v>60640000</v>
      </c>
      <c r="E5473" s="181">
        <v>0</v>
      </c>
      <c r="F5473" s="181">
        <v>0</v>
      </c>
      <c r="G5473" s="181">
        <v>0</v>
      </c>
      <c r="H5473" s="181">
        <v>0</v>
      </c>
      <c r="I5473" s="181">
        <v>0</v>
      </c>
      <c r="J5473" s="181">
        <v>0</v>
      </c>
    </row>
    <row r="5474" spans="2:10">
      <c r="B5474" s="133">
        <v>36902</v>
      </c>
      <c r="C5474">
        <v>6114002141</v>
      </c>
      <c r="D5474">
        <v>60641000</v>
      </c>
      <c r="E5474" s="181">
        <v>3990</v>
      </c>
      <c r="F5474" s="181">
        <v>128125</v>
      </c>
      <c r="G5474" s="181">
        <v>0</v>
      </c>
      <c r="H5474" s="181">
        <v>0</v>
      </c>
      <c r="I5474" s="181">
        <v>0</v>
      </c>
      <c r="J5474" s="181">
        <v>0</v>
      </c>
    </row>
    <row r="5475" spans="2:10">
      <c r="B5475" s="133">
        <v>36902</v>
      </c>
      <c r="C5475">
        <v>6114002161</v>
      </c>
      <c r="D5475">
        <v>60642000</v>
      </c>
      <c r="E5475" s="181">
        <v>0</v>
      </c>
      <c r="F5475" s="181">
        <v>0</v>
      </c>
      <c r="G5475" s="181">
        <v>0</v>
      </c>
      <c r="H5475" s="181">
        <v>0</v>
      </c>
      <c r="I5475" s="181">
        <v>0</v>
      </c>
      <c r="J5475" s="181">
        <v>0</v>
      </c>
    </row>
    <row r="5476" spans="2:10">
      <c r="B5476" s="133">
        <v>36902</v>
      </c>
      <c r="C5476">
        <v>6114002181</v>
      </c>
      <c r="D5476">
        <v>60644000</v>
      </c>
      <c r="E5476" s="181">
        <v>0</v>
      </c>
      <c r="F5476" s="181">
        <v>0</v>
      </c>
      <c r="G5476" s="181">
        <v>0</v>
      </c>
      <c r="H5476" s="181">
        <v>0</v>
      </c>
      <c r="I5476" s="181">
        <v>0</v>
      </c>
      <c r="J5476" s="181">
        <v>0</v>
      </c>
    </row>
    <row r="5477" spans="2:10">
      <c r="B5477" s="133">
        <v>36902</v>
      </c>
      <c r="C5477">
        <v>6114002201</v>
      </c>
      <c r="D5477">
        <v>60645000</v>
      </c>
      <c r="E5477" s="181">
        <v>257</v>
      </c>
      <c r="F5477" s="181">
        <v>9520</v>
      </c>
      <c r="G5477" s="181">
        <v>0</v>
      </c>
      <c r="H5477" s="181">
        <v>0</v>
      </c>
      <c r="I5477" s="181">
        <v>0</v>
      </c>
      <c r="J5477" s="181">
        <v>0</v>
      </c>
    </row>
    <row r="5478" spans="2:10">
      <c r="B5478" s="133">
        <v>36902</v>
      </c>
      <c r="C5478">
        <v>6114002221</v>
      </c>
      <c r="D5478">
        <v>60647000</v>
      </c>
      <c r="E5478" s="181">
        <v>0</v>
      </c>
      <c r="F5478" s="181">
        <v>0</v>
      </c>
      <c r="G5478" s="181">
        <v>0</v>
      </c>
      <c r="H5478" s="181">
        <v>0</v>
      </c>
      <c r="I5478" s="181">
        <v>0</v>
      </c>
      <c r="J5478" s="181">
        <v>0</v>
      </c>
    </row>
    <row r="5479" spans="2:10">
      <c r="B5479" s="133">
        <v>36902</v>
      </c>
      <c r="C5479">
        <v>6114002241</v>
      </c>
      <c r="D5479">
        <v>60648000</v>
      </c>
      <c r="E5479" s="181">
        <v>1060</v>
      </c>
      <c r="F5479" s="181">
        <v>727</v>
      </c>
      <c r="G5479" s="181">
        <v>0</v>
      </c>
      <c r="H5479" s="181">
        <v>0</v>
      </c>
      <c r="I5479" s="181">
        <v>0</v>
      </c>
      <c r="J5479" s="181">
        <v>0</v>
      </c>
    </row>
    <row r="5480" spans="2:10">
      <c r="B5480" s="133">
        <v>36902</v>
      </c>
      <c r="C5480">
        <v>6114002261</v>
      </c>
      <c r="D5480">
        <v>60650000</v>
      </c>
      <c r="E5480" s="181">
        <v>0</v>
      </c>
      <c r="F5480" s="181">
        <v>0</v>
      </c>
      <c r="G5480" s="181">
        <v>0</v>
      </c>
      <c r="H5480" s="181">
        <v>0</v>
      </c>
      <c r="I5480" s="181">
        <v>0</v>
      </c>
      <c r="J5480" s="181">
        <v>0</v>
      </c>
    </row>
    <row r="5481" spans="2:10">
      <c r="B5481" s="133">
        <v>36902</v>
      </c>
      <c r="C5481">
        <v>6114002281</v>
      </c>
      <c r="D5481">
        <v>60651000</v>
      </c>
      <c r="E5481" s="181">
        <v>0</v>
      </c>
      <c r="F5481" s="181">
        <v>0</v>
      </c>
      <c r="G5481" s="181">
        <v>0</v>
      </c>
      <c r="H5481" s="181">
        <v>0</v>
      </c>
      <c r="I5481" s="181">
        <v>0</v>
      </c>
      <c r="J5481" s="181">
        <v>0</v>
      </c>
    </row>
    <row r="5482" spans="2:10">
      <c r="B5482" s="133">
        <v>36902</v>
      </c>
      <c r="C5482">
        <v>6114002301</v>
      </c>
      <c r="D5482">
        <v>60652000</v>
      </c>
      <c r="E5482" s="181">
        <v>0</v>
      </c>
      <c r="F5482" s="181">
        <v>0</v>
      </c>
      <c r="G5482" s="181">
        <v>0</v>
      </c>
      <c r="H5482" s="181">
        <v>0</v>
      </c>
      <c r="I5482" s="181">
        <v>0</v>
      </c>
      <c r="J5482" s="181">
        <v>0</v>
      </c>
    </row>
    <row r="5483" spans="2:10">
      <c r="B5483" s="133">
        <v>36902</v>
      </c>
      <c r="C5483">
        <v>6114002321</v>
      </c>
      <c r="D5483">
        <v>60653000</v>
      </c>
      <c r="E5483" s="181">
        <v>0</v>
      </c>
      <c r="F5483" s="181">
        <v>0</v>
      </c>
      <c r="G5483" s="181">
        <v>0</v>
      </c>
      <c r="H5483" s="181">
        <v>0</v>
      </c>
      <c r="I5483" s="181">
        <v>0</v>
      </c>
      <c r="J5483" s="181">
        <v>0</v>
      </c>
    </row>
    <row r="5484" spans="2:10">
      <c r="B5484" s="133">
        <v>36902</v>
      </c>
      <c r="C5484">
        <v>6114002341</v>
      </c>
      <c r="D5484">
        <v>60654000</v>
      </c>
      <c r="E5484" s="181">
        <v>25927</v>
      </c>
      <c r="F5484" s="181">
        <v>70508</v>
      </c>
      <c r="G5484" s="181">
        <v>0</v>
      </c>
      <c r="H5484" s="181">
        <v>0</v>
      </c>
      <c r="I5484" s="181">
        <v>0</v>
      </c>
      <c r="J5484" s="181">
        <v>0</v>
      </c>
    </row>
    <row r="5485" spans="2:10">
      <c r="B5485" s="133">
        <v>36902</v>
      </c>
      <c r="C5485">
        <v>6114002361</v>
      </c>
      <c r="D5485">
        <v>60655000</v>
      </c>
      <c r="E5485" s="181">
        <v>0</v>
      </c>
      <c r="F5485" s="181">
        <v>0</v>
      </c>
      <c r="G5485" s="181">
        <v>0</v>
      </c>
      <c r="H5485" s="181">
        <v>0</v>
      </c>
      <c r="I5485" s="181">
        <v>0</v>
      </c>
      <c r="J5485" s="181">
        <v>0</v>
      </c>
    </row>
    <row r="5486" spans="2:10">
      <c r="B5486" s="133">
        <v>36902</v>
      </c>
      <c r="C5486">
        <v>6114002381</v>
      </c>
      <c r="D5486">
        <v>60656000</v>
      </c>
      <c r="E5486" s="181">
        <v>0</v>
      </c>
      <c r="F5486" s="181">
        <v>0</v>
      </c>
      <c r="G5486" s="181">
        <v>0</v>
      </c>
      <c r="H5486" s="181">
        <v>0</v>
      </c>
      <c r="I5486" s="181">
        <v>0</v>
      </c>
      <c r="J5486" s="181">
        <v>0</v>
      </c>
    </row>
    <row r="5487" spans="2:10">
      <c r="B5487" s="133">
        <v>36902</v>
      </c>
      <c r="C5487">
        <v>6114002401</v>
      </c>
      <c r="D5487">
        <v>60657000</v>
      </c>
      <c r="E5487" s="181">
        <v>0</v>
      </c>
      <c r="F5487" s="181">
        <v>0</v>
      </c>
      <c r="G5487" s="181">
        <v>0</v>
      </c>
      <c r="H5487" s="181">
        <v>0</v>
      </c>
      <c r="I5487" s="181">
        <v>0</v>
      </c>
      <c r="J5487" s="181">
        <v>0</v>
      </c>
    </row>
    <row r="5488" spans="2:10">
      <c r="B5488" s="133">
        <v>36902</v>
      </c>
      <c r="C5488">
        <v>6114002421</v>
      </c>
      <c r="D5488">
        <v>60658000</v>
      </c>
      <c r="E5488" s="181">
        <v>0</v>
      </c>
      <c r="F5488" s="181">
        <v>1598</v>
      </c>
      <c r="G5488" s="181">
        <v>0</v>
      </c>
      <c r="H5488" s="181">
        <v>0</v>
      </c>
      <c r="I5488" s="181">
        <v>0</v>
      </c>
      <c r="J5488" s="181">
        <v>0</v>
      </c>
    </row>
    <row r="5489" spans="2:10">
      <c r="B5489" s="133">
        <v>36902</v>
      </c>
      <c r="C5489">
        <v>6114001721</v>
      </c>
      <c r="D5489">
        <v>60659000</v>
      </c>
      <c r="E5489" s="181">
        <v>0</v>
      </c>
      <c r="F5489" s="181">
        <v>0</v>
      </c>
      <c r="G5489" s="181">
        <v>0</v>
      </c>
      <c r="H5489" s="181">
        <v>0</v>
      </c>
      <c r="I5489" s="181">
        <v>0</v>
      </c>
      <c r="J5489" s="181">
        <v>0</v>
      </c>
    </row>
    <row r="5490" spans="2:10">
      <c r="B5490" s="133">
        <v>36903</v>
      </c>
      <c r="C5490">
        <v>60</v>
      </c>
      <c r="D5490">
        <v>60000000</v>
      </c>
      <c r="E5490" s="181">
        <v>0</v>
      </c>
      <c r="F5490" s="181">
        <v>0</v>
      </c>
      <c r="G5490" s="181">
        <v>0</v>
      </c>
      <c r="H5490" s="181">
        <v>0</v>
      </c>
      <c r="I5490" s="181">
        <v>0</v>
      </c>
      <c r="J5490" s="181">
        <v>0</v>
      </c>
    </row>
    <row r="5491" spans="2:10">
      <c r="B5491" s="133">
        <v>36903</v>
      </c>
      <c r="C5491">
        <v>6114002441</v>
      </c>
      <c r="D5491">
        <v>60501000</v>
      </c>
      <c r="E5491" s="181">
        <v>619867</v>
      </c>
      <c r="F5491" s="181">
        <v>117059</v>
      </c>
      <c r="G5491" s="181">
        <v>0</v>
      </c>
      <c r="H5491" s="181">
        <v>0</v>
      </c>
      <c r="I5491" s="181">
        <v>0</v>
      </c>
      <c r="J5491" s="181">
        <v>0</v>
      </c>
    </row>
    <row r="5492" spans="2:10">
      <c r="B5492" s="133">
        <v>36903</v>
      </c>
      <c r="C5492">
        <v>6114002461</v>
      </c>
      <c r="D5492">
        <v>60504000</v>
      </c>
      <c r="E5492" s="181">
        <v>11277</v>
      </c>
      <c r="F5492" s="181">
        <v>17474</v>
      </c>
      <c r="G5492" s="181">
        <v>0</v>
      </c>
      <c r="H5492" s="181">
        <v>0</v>
      </c>
      <c r="I5492" s="181">
        <v>0</v>
      </c>
      <c r="J5492" s="181">
        <v>0</v>
      </c>
    </row>
    <row r="5493" spans="2:10">
      <c r="B5493" s="133">
        <v>36903</v>
      </c>
      <c r="C5493">
        <v>6114002481</v>
      </c>
      <c r="D5493">
        <v>60507000</v>
      </c>
      <c r="E5493" s="181">
        <v>15873</v>
      </c>
      <c r="F5493" s="181">
        <v>14684</v>
      </c>
      <c r="G5493" s="181">
        <v>0</v>
      </c>
      <c r="H5493" s="181">
        <v>0</v>
      </c>
      <c r="I5493" s="181">
        <v>0</v>
      </c>
      <c r="J5493" s="181">
        <v>0</v>
      </c>
    </row>
    <row r="5494" spans="2:10">
      <c r="B5494" s="133">
        <v>36903</v>
      </c>
      <c r="C5494">
        <v>6114002501</v>
      </c>
      <c r="D5494">
        <v>60512000</v>
      </c>
      <c r="E5494" s="181">
        <v>256307</v>
      </c>
      <c r="F5494" s="181">
        <v>627069</v>
      </c>
      <c r="G5494" s="181">
        <v>0</v>
      </c>
      <c r="H5494" s="181">
        <v>0</v>
      </c>
      <c r="I5494" s="181">
        <v>0</v>
      </c>
      <c r="J5494" s="181">
        <v>0</v>
      </c>
    </row>
    <row r="5495" spans="2:10">
      <c r="B5495" s="133">
        <v>36903</v>
      </c>
      <c r="C5495">
        <v>6114002521</v>
      </c>
      <c r="D5495">
        <v>60515000</v>
      </c>
      <c r="E5495" s="181">
        <v>259</v>
      </c>
      <c r="F5495" s="181">
        <v>0</v>
      </c>
      <c r="G5495" s="181">
        <v>0</v>
      </c>
      <c r="H5495" s="181">
        <v>0</v>
      </c>
      <c r="I5495" s="181">
        <v>0</v>
      </c>
      <c r="J5495" s="181">
        <v>0</v>
      </c>
    </row>
    <row r="5496" spans="2:10">
      <c r="B5496" s="133">
        <v>36903</v>
      </c>
      <c r="C5496">
        <v>6114002541</v>
      </c>
      <c r="D5496">
        <v>60517000</v>
      </c>
      <c r="E5496" s="181">
        <v>0</v>
      </c>
      <c r="F5496" s="181">
        <v>0</v>
      </c>
      <c r="G5496" s="181">
        <v>0</v>
      </c>
      <c r="H5496" s="181">
        <v>0</v>
      </c>
      <c r="I5496" s="181">
        <v>0</v>
      </c>
      <c r="J5496" s="181">
        <v>0</v>
      </c>
    </row>
    <row r="5497" spans="2:10">
      <c r="B5497" s="133">
        <v>36903</v>
      </c>
      <c r="C5497">
        <v>6114002561</v>
      </c>
      <c r="D5497">
        <v>60518000</v>
      </c>
      <c r="E5497" s="181">
        <v>0</v>
      </c>
      <c r="F5497" s="181">
        <v>0</v>
      </c>
      <c r="G5497" s="181">
        <v>0</v>
      </c>
      <c r="H5497" s="181">
        <v>0</v>
      </c>
      <c r="I5497" s="181">
        <v>0</v>
      </c>
      <c r="J5497" s="181">
        <v>0</v>
      </c>
    </row>
    <row r="5498" spans="2:10">
      <c r="B5498" s="133">
        <v>36903</v>
      </c>
      <c r="C5498">
        <v>6114002581</v>
      </c>
      <c r="D5498">
        <v>60519000</v>
      </c>
      <c r="E5498" s="181">
        <v>28962</v>
      </c>
      <c r="F5498" s="181">
        <v>3215</v>
      </c>
      <c r="G5498" s="181">
        <v>0</v>
      </c>
      <c r="H5498" s="181">
        <v>0</v>
      </c>
      <c r="I5498" s="181">
        <v>0</v>
      </c>
      <c r="J5498" s="181">
        <v>0</v>
      </c>
    </row>
    <row r="5499" spans="2:10">
      <c r="B5499" s="133">
        <v>36903</v>
      </c>
      <c r="C5499">
        <v>6114002601</v>
      </c>
      <c r="D5499">
        <v>60527000</v>
      </c>
      <c r="E5499" s="181">
        <v>100872</v>
      </c>
      <c r="F5499" s="181">
        <v>166973</v>
      </c>
      <c r="G5499" s="181">
        <v>0</v>
      </c>
      <c r="H5499" s="181">
        <v>0</v>
      </c>
      <c r="I5499" s="181">
        <v>0</v>
      </c>
      <c r="J5499" s="181">
        <v>0</v>
      </c>
    </row>
    <row r="5500" spans="2:10">
      <c r="B5500" s="133">
        <v>36903</v>
      </c>
      <c r="C5500">
        <v>6114002621</v>
      </c>
      <c r="D5500">
        <v>60530000</v>
      </c>
      <c r="E5500" s="181">
        <v>721</v>
      </c>
      <c r="F5500" s="181">
        <v>7926</v>
      </c>
      <c r="G5500" s="181">
        <v>0</v>
      </c>
      <c r="H5500" s="181">
        <v>0</v>
      </c>
      <c r="I5500" s="181">
        <v>0</v>
      </c>
      <c r="J5500" s="181">
        <v>0</v>
      </c>
    </row>
    <row r="5501" spans="2:10">
      <c r="B5501" s="133">
        <v>36903</v>
      </c>
      <c r="C5501">
        <v>6114002641</v>
      </c>
      <c r="D5501">
        <v>60537000</v>
      </c>
      <c r="E5501" s="181">
        <v>43973</v>
      </c>
      <c r="F5501" s="181">
        <v>679421</v>
      </c>
      <c r="G5501" s="181">
        <v>0</v>
      </c>
      <c r="H5501" s="181">
        <v>0</v>
      </c>
      <c r="I5501" s="181">
        <v>0</v>
      </c>
      <c r="J5501" s="181">
        <v>0</v>
      </c>
    </row>
    <row r="5502" spans="2:10">
      <c r="B5502" s="133">
        <v>36903</v>
      </c>
      <c r="C5502">
        <v>6114002661</v>
      </c>
      <c r="D5502">
        <v>60540000</v>
      </c>
      <c r="E5502" s="181">
        <v>1656</v>
      </c>
      <c r="F5502" s="181">
        <v>403</v>
      </c>
      <c r="G5502" s="181">
        <v>0</v>
      </c>
      <c r="H5502" s="181">
        <v>0</v>
      </c>
      <c r="I5502" s="181">
        <v>0</v>
      </c>
      <c r="J5502" s="181">
        <v>0</v>
      </c>
    </row>
    <row r="5503" spans="2:10">
      <c r="B5503" s="133">
        <v>36903</v>
      </c>
      <c r="C5503">
        <v>6114001581</v>
      </c>
      <c r="D5503">
        <v>60601000</v>
      </c>
      <c r="E5503" s="181">
        <v>179597</v>
      </c>
      <c r="F5503" s="181">
        <v>0</v>
      </c>
      <c r="G5503" s="181">
        <v>0</v>
      </c>
      <c r="H5503" s="181">
        <v>0</v>
      </c>
      <c r="I5503" s="181">
        <v>0</v>
      </c>
      <c r="J5503" s="181">
        <v>0</v>
      </c>
    </row>
    <row r="5504" spans="2:10">
      <c r="B5504" s="133">
        <v>36903</v>
      </c>
      <c r="C5504">
        <v>6114001601</v>
      </c>
      <c r="D5504">
        <v>60602000</v>
      </c>
      <c r="E5504" s="181">
        <v>7429</v>
      </c>
      <c r="F5504" s="181">
        <v>7790</v>
      </c>
      <c r="G5504" s="181">
        <v>0</v>
      </c>
      <c r="H5504" s="181">
        <v>0</v>
      </c>
      <c r="I5504" s="181">
        <v>0</v>
      </c>
      <c r="J5504" s="181">
        <v>0</v>
      </c>
    </row>
    <row r="5505" spans="2:10">
      <c r="B5505" s="133">
        <v>36903</v>
      </c>
      <c r="C5505">
        <v>6114001621</v>
      </c>
      <c r="D5505">
        <v>60605000</v>
      </c>
      <c r="E5505" s="181">
        <v>0</v>
      </c>
      <c r="F5505" s="181">
        <v>0</v>
      </c>
      <c r="G5505" s="181">
        <v>0</v>
      </c>
      <c r="H5505" s="181">
        <v>0</v>
      </c>
      <c r="I5505" s="181">
        <v>0</v>
      </c>
      <c r="J5505" s="181">
        <v>0</v>
      </c>
    </row>
    <row r="5506" spans="2:10">
      <c r="B5506" s="133">
        <v>36903</v>
      </c>
      <c r="C5506">
        <v>6114001641</v>
      </c>
      <c r="D5506">
        <v>60606000</v>
      </c>
      <c r="E5506" s="181">
        <v>0</v>
      </c>
      <c r="F5506" s="181">
        <v>0</v>
      </c>
      <c r="G5506" s="181">
        <v>0</v>
      </c>
      <c r="H5506" s="181">
        <v>0</v>
      </c>
      <c r="I5506" s="181">
        <v>0</v>
      </c>
      <c r="J5506" s="181">
        <v>0</v>
      </c>
    </row>
    <row r="5507" spans="2:10">
      <c r="B5507" s="133">
        <v>36903</v>
      </c>
      <c r="C5507">
        <v>6114001661</v>
      </c>
      <c r="D5507">
        <v>60607000</v>
      </c>
      <c r="E5507" s="181">
        <v>0</v>
      </c>
      <c r="F5507" s="181">
        <v>0</v>
      </c>
      <c r="G5507" s="181">
        <v>0</v>
      </c>
      <c r="H5507" s="181">
        <v>0</v>
      </c>
      <c r="I5507" s="181">
        <v>0</v>
      </c>
      <c r="J5507" s="181">
        <v>0</v>
      </c>
    </row>
    <row r="5508" spans="2:10">
      <c r="B5508" s="133">
        <v>36903</v>
      </c>
      <c r="C5508">
        <v>6114001681</v>
      </c>
      <c r="D5508">
        <v>60608000</v>
      </c>
      <c r="E5508" s="181">
        <v>20</v>
      </c>
      <c r="F5508" s="181">
        <v>0</v>
      </c>
      <c r="G5508" s="181">
        <v>0</v>
      </c>
      <c r="H5508" s="181">
        <v>0</v>
      </c>
      <c r="I5508" s="181">
        <v>0</v>
      </c>
      <c r="J5508" s="181">
        <v>0</v>
      </c>
    </row>
    <row r="5509" spans="2:10">
      <c r="B5509" s="133">
        <v>36903</v>
      </c>
      <c r="C5509">
        <v>6114001701</v>
      </c>
      <c r="D5509">
        <v>60609000</v>
      </c>
      <c r="E5509" s="181">
        <v>0</v>
      </c>
      <c r="F5509" s="181">
        <v>0</v>
      </c>
      <c r="G5509" s="181">
        <v>0</v>
      </c>
      <c r="H5509" s="181">
        <v>0</v>
      </c>
      <c r="I5509" s="181">
        <v>0</v>
      </c>
      <c r="J5509" s="181">
        <v>0</v>
      </c>
    </row>
    <row r="5510" spans="2:10">
      <c r="B5510" s="133">
        <v>36903</v>
      </c>
      <c r="C5510">
        <v>6114001741</v>
      </c>
      <c r="D5510">
        <v>60612000</v>
      </c>
      <c r="E5510" s="181">
        <v>0</v>
      </c>
      <c r="F5510" s="181">
        <v>0</v>
      </c>
      <c r="G5510" s="181">
        <v>0</v>
      </c>
      <c r="H5510" s="181">
        <v>0</v>
      </c>
      <c r="I5510" s="181">
        <v>0</v>
      </c>
      <c r="J5510" s="181">
        <v>0</v>
      </c>
    </row>
    <row r="5511" spans="2:10">
      <c r="B5511" s="133">
        <v>36903</v>
      </c>
      <c r="C5511">
        <v>6114001761</v>
      </c>
      <c r="D5511">
        <v>60613000</v>
      </c>
      <c r="E5511" s="181">
        <v>0</v>
      </c>
      <c r="F5511" s="181">
        <v>0</v>
      </c>
      <c r="G5511" s="181">
        <v>0</v>
      </c>
      <c r="H5511" s="181">
        <v>0</v>
      </c>
      <c r="I5511" s="181">
        <v>0</v>
      </c>
      <c r="J5511" s="181">
        <v>0</v>
      </c>
    </row>
    <row r="5512" spans="2:10">
      <c r="B5512" s="133">
        <v>36903</v>
      </c>
      <c r="C5512">
        <v>6114001781</v>
      </c>
      <c r="D5512">
        <v>60615000</v>
      </c>
      <c r="E5512" s="181">
        <v>0</v>
      </c>
      <c r="F5512" s="181">
        <v>0</v>
      </c>
      <c r="G5512" s="181">
        <v>0</v>
      </c>
      <c r="H5512" s="181">
        <v>0</v>
      </c>
      <c r="I5512" s="181">
        <v>0</v>
      </c>
      <c r="J5512" s="181">
        <v>0</v>
      </c>
    </row>
    <row r="5513" spans="2:10">
      <c r="B5513" s="133">
        <v>36903</v>
      </c>
      <c r="C5513">
        <v>6114001801</v>
      </c>
      <c r="D5513">
        <v>60617000</v>
      </c>
      <c r="E5513" s="181">
        <v>0</v>
      </c>
      <c r="F5513" s="181">
        <v>0</v>
      </c>
      <c r="G5513" s="181">
        <v>0</v>
      </c>
      <c r="H5513" s="181">
        <v>0</v>
      </c>
      <c r="I5513" s="181">
        <v>0</v>
      </c>
      <c r="J5513" s="181">
        <v>0</v>
      </c>
    </row>
    <row r="5514" spans="2:10">
      <c r="B5514" s="133">
        <v>36903</v>
      </c>
      <c r="C5514">
        <v>6114001821</v>
      </c>
      <c r="D5514">
        <v>60618000</v>
      </c>
      <c r="E5514" s="181">
        <v>1804</v>
      </c>
      <c r="F5514" s="181">
        <v>3611</v>
      </c>
      <c r="G5514" s="181">
        <v>0</v>
      </c>
      <c r="H5514" s="181">
        <v>0</v>
      </c>
      <c r="I5514" s="181">
        <v>0</v>
      </c>
      <c r="J5514" s="181">
        <v>0</v>
      </c>
    </row>
    <row r="5515" spans="2:10">
      <c r="B5515" s="133">
        <v>36903</v>
      </c>
      <c r="C5515">
        <v>6114001841</v>
      </c>
      <c r="D5515">
        <v>60619000</v>
      </c>
      <c r="E5515" s="181">
        <v>0</v>
      </c>
      <c r="F5515" s="181">
        <v>0</v>
      </c>
      <c r="G5515" s="181">
        <v>0</v>
      </c>
      <c r="H5515" s="181">
        <v>0</v>
      </c>
      <c r="I5515" s="181">
        <v>0</v>
      </c>
      <c r="J5515" s="181">
        <v>0</v>
      </c>
    </row>
    <row r="5516" spans="2:10">
      <c r="B5516" s="133">
        <v>36903</v>
      </c>
      <c r="C5516">
        <v>6114001861</v>
      </c>
      <c r="D5516">
        <v>60622000</v>
      </c>
      <c r="E5516" s="181">
        <v>0</v>
      </c>
      <c r="F5516" s="181">
        <v>9226</v>
      </c>
      <c r="G5516" s="181">
        <v>0</v>
      </c>
      <c r="H5516" s="181">
        <v>0</v>
      </c>
      <c r="I5516" s="181">
        <v>0</v>
      </c>
      <c r="J5516" s="181">
        <v>0</v>
      </c>
    </row>
    <row r="5517" spans="2:10">
      <c r="B5517" s="133">
        <v>36903</v>
      </c>
      <c r="C5517">
        <v>6114001881</v>
      </c>
      <c r="D5517">
        <v>60623000</v>
      </c>
      <c r="E5517" s="181">
        <v>0</v>
      </c>
      <c r="F5517" s="181">
        <v>0</v>
      </c>
      <c r="G5517" s="181">
        <v>0</v>
      </c>
      <c r="H5517" s="181">
        <v>0</v>
      </c>
      <c r="I5517" s="181">
        <v>0</v>
      </c>
      <c r="J5517" s="181">
        <v>0</v>
      </c>
    </row>
    <row r="5518" spans="2:10">
      <c r="B5518" s="133">
        <v>36903</v>
      </c>
      <c r="C5518">
        <v>6114001901</v>
      </c>
      <c r="D5518">
        <v>60624000</v>
      </c>
      <c r="E5518" s="181">
        <v>0</v>
      </c>
      <c r="F5518" s="181">
        <v>0</v>
      </c>
      <c r="G5518" s="181">
        <v>0</v>
      </c>
      <c r="H5518" s="181">
        <v>0</v>
      </c>
      <c r="I5518" s="181">
        <v>0</v>
      </c>
      <c r="J5518" s="181">
        <v>0</v>
      </c>
    </row>
    <row r="5519" spans="2:10">
      <c r="B5519" s="133">
        <v>36903</v>
      </c>
      <c r="C5519">
        <v>6114001921</v>
      </c>
      <c r="D5519">
        <v>60625000</v>
      </c>
      <c r="E5519" s="181">
        <v>0</v>
      </c>
      <c r="F5519" s="181">
        <v>0</v>
      </c>
      <c r="G5519" s="181">
        <v>0</v>
      </c>
      <c r="H5519" s="181">
        <v>0</v>
      </c>
      <c r="I5519" s="181">
        <v>0</v>
      </c>
      <c r="J5519" s="181">
        <v>0</v>
      </c>
    </row>
    <row r="5520" spans="2:10">
      <c r="B5520" s="133">
        <v>36903</v>
      </c>
      <c r="C5520">
        <v>6114001941</v>
      </c>
      <c r="D5520">
        <v>60626000</v>
      </c>
      <c r="E5520" s="181">
        <v>0</v>
      </c>
      <c r="F5520" s="181">
        <v>25181</v>
      </c>
      <c r="G5520" s="181">
        <v>0</v>
      </c>
      <c r="H5520" s="181">
        <v>0</v>
      </c>
      <c r="I5520" s="181">
        <v>0</v>
      </c>
      <c r="J5520" s="181">
        <v>0</v>
      </c>
    </row>
    <row r="5521" spans="2:10">
      <c r="B5521" s="133">
        <v>36903</v>
      </c>
      <c r="C5521">
        <v>6114001961</v>
      </c>
      <c r="D5521">
        <v>60627000</v>
      </c>
      <c r="E5521" s="181">
        <v>0</v>
      </c>
      <c r="F5521" s="181">
        <v>0</v>
      </c>
      <c r="G5521" s="181">
        <v>0</v>
      </c>
      <c r="H5521" s="181">
        <v>0</v>
      </c>
      <c r="I5521" s="181">
        <v>0</v>
      </c>
      <c r="J5521" s="181">
        <v>0</v>
      </c>
    </row>
    <row r="5522" spans="2:10">
      <c r="B5522" s="133">
        <v>36903</v>
      </c>
      <c r="C5522">
        <v>6114001981</v>
      </c>
      <c r="D5522">
        <v>60630000</v>
      </c>
      <c r="E5522" s="181">
        <v>0</v>
      </c>
      <c r="F5522" s="181">
        <v>0</v>
      </c>
      <c r="G5522" s="181">
        <v>0</v>
      </c>
      <c r="H5522" s="181">
        <v>0</v>
      </c>
      <c r="I5522" s="181">
        <v>0</v>
      </c>
      <c r="J5522" s="181">
        <v>0</v>
      </c>
    </row>
    <row r="5523" spans="2:10">
      <c r="B5523" s="133">
        <v>36903</v>
      </c>
      <c r="C5523">
        <v>6114002001</v>
      </c>
      <c r="D5523">
        <v>60631000</v>
      </c>
      <c r="E5523" s="181">
        <v>0</v>
      </c>
      <c r="F5523" s="181">
        <v>0</v>
      </c>
      <c r="G5523" s="181">
        <v>0</v>
      </c>
      <c r="H5523" s="181">
        <v>0</v>
      </c>
      <c r="I5523" s="181">
        <v>0</v>
      </c>
      <c r="J5523" s="181">
        <v>0</v>
      </c>
    </row>
    <row r="5524" spans="2:10">
      <c r="B5524" s="133">
        <v>36903</v>
      </c>
      <c r="C5524">
        <v>6114002021</v>
      </c>
      <c r="D5524">
        <v>60632000</v>
      </c>
      <c r="E5524" s="181">
        <v>0</v>
      </c>
      <c r="F5524" s="181">
        <v>0</v>
      </c>
      <c r="G5524" s="181">
        <v>0</v>
      </c>
      <c r="H5524" s="181">
        <v>0</v>
      </c>
      <c r="I5524" s="181">
        <v>0</v>
      </c>
      <c r="J5524" s="181">
        <v>0</v>
      </c>
    </row>
    <row r="5525" spans="2:10">
      <c r="B5525" s="133">
        <v>36903</v>
      </c>
      <c r="C5525">
        <v>6114002041</v>
      </c>
      <c r="D5525">
        <v>60633000</v>
      </c>
      <c r="E5525" s="181">
        <v>0</v>
      </c>
      <c r="F5525" s="181">
        <v>0</v>
      </c>
      <c r="G5525" s="181">
        <v>0</v>
      </c>
      <c r="H5525" s="181">
        <v>0</v>
      </c>
      <c r="I5525" s="181">
        <v>0</v>
      </c>
      <c r="J5525" s="181">
        <v>0</v>
      </c>
    </row>
    <row r="5526" spans="2:10">
      <c r="B5526" s="133">
        <v>36903</v>
      </c>
      <c r="C5526">
        <v>6114002061</v>
      </c>
      <c r="D5526">
        <v>60634000</v>
      </c>
      <c r="E5526" s="181">
        <v>0</v>
      </c>
      <c r="F5526" s="181">
        <v>8319</v>
      </c>
      <c r="G5526" s="181">
        <v>0</v>
      </c>
      <c r="H5526" s="181">
        <v>0</v>
      </c>
      <c r="I5526" s="181">
        <v>0</v>
      </c>
      <c r="J5526" s="181">
        <v>0</v>
      </c>
    </row>
    <row r="5527" spans="2:10">
      <c r="B5527" s="133">
        <v>36903</v>
      </c>
      <c r="C5527">
        <v>6114002081</v>
      </c>
      <c r="D5527">
        <v>60635000</v>
      </c>
      <c r="E5527" s="181">
        <v>0</v>
      </c>
      <c r="F5527" s="181">
        <v>0</v>
      </c>
      <c r="G5527" s="181">
        <v>0</v>
      </c>
      <c r="H5527" s="181">
        <v>0</v>
      </c>
      <c r="I5527" s="181">
        <v>0</v>
      </c>
      <c r="J5527" s="181">
        <v>0</v>
      </c>
    </row>
    <row r="5528" spans="2:10">
      <c r="B5528" s="133">
        <v>36903</v>
      </c>
      <c r="C5528">
        <v>6114002101</v>
      </c>
      <c r="D5528">
        <v>60636000</v>
      </c>
      <c r="E5528" s="181">
        <v>5178</v>
      </c>
      <c r="F5528" s="181">
        <v>4565</v>
      </c>
      <c r="G5528" s="181">
        <v>0</v>
      </c>
      <c r="H5528" s="181">
        <v>0</v>
      </c>
      <c r="I5528" s="181">
        <v>0</v>
      </c>
      <c r="J5528" s="181">
        <v>0</v>
      </c>
    </row>
    <row r="5529" spans="2:10">
      <c r="B5529" s="133">
        <v>36903</v>
      </c>
      <c r="C5529">
        <v>6114002121</v>
      </c>
      <c r="D5529">
        <v>60640000</v>
      </c>
      <c r="E5529" s="181">
        <v>734</v>
      </c>
      <c r="F5529" s="181">
        <v>311</v>
      </c>
      <c r="G5529" s="181">
        <v>0</v>
      </c>
      <c r="H5529" s="181">
        <v>0</v>
      </c>
      <c r="I5529" s="181">
        <v>0</v>
      </c>
      <c r="J5529" s="181">
        <v>0</v>
      </c>
    </row>
    <row r="5530" spans="2:10">
      <c r="B5530" s="133">
        <v>36903</v>
      </c>
      <c r="C5530">
        <v>6114002141</v>
      </c>
      <c r="D5530">
        <v>60641000</v>
      </c>
      <c r="E5530" s="181">
        <v>6992</v>
      </c>
      <c r="F5530" s="181">
        <v>5950</v>
      </c>
      <c r="G5530" s="181">
        <v>0</v>
      </c>
      <c r="H5530" s="181">
        <v>0</v>
      </c>
      <c r="I5530" s="181">
        <v>0</v>
      </c>
      <c r="J5530" s="181">
        <v>0</v>
      </c>
    </row>
    <row r="5531" spans="2:10">
      <c r="B5531" s="133">
        <v>36903</v>
      </c>
      <c r="C5531">
        <v>6114002161</v>
      </c>
      <c r="D5531">
        <v>60642000</v>
      </c>
      <c r="E5531" s="181">
        <v>0</v>
      </c>
      <c r="F5531" s="181">
        <v>0</v>
      </c>
      <c r="G5531" s="181">
        <v>0</v>
      </c>
      <c r="H5531" s="181">
        <v>0</v>
      </c>
      <c r="I5531" s="181">
        <v>0</v>
      </c>
      <c r="J5531" s="181">
        <v>0</v>
      </c>
    </row>
    <row r="5532" spans="2:10">
      <c r="B5532" s="133">
        <v>36903</v>
      </c>
      <c r="C5532">
        <v>6114002181</v>
      </c>
      <c r="D5532">
        <v>60644000</v>
      </c>
      <c r="E5532" s="181">
        <v>0</v>
      </c>
      <c r="F5532" s="181">
        <v>0</v>
      </c>
      <c r="G5532" s="181">
        <v>0</v>
      </c>
      <c r="H5532" s="181">
        <v>0</v>
      </c>
      <c r="I5532" s="181">
        <v>0</v>
      </c>
      <c r="J5532" s="181">
        <v>0</v>
      </c>
    </row>
    <row r="5533" spans="2:10">
      <c r="B5533" s="133">
        <v>36903</v>
      </c>
      <c r="C5533">
        <v>6114002201</v>
      </c>
      <c r="D5533">
        <v>60645000</v>
      </c>
      <c r="E5533" s="181">
        <v>332</v>
      </c>
      <c r="F5533" s="181">
        <v>0</v>
      </c>
      <c r="G5533" s="181">
        <v>0</v>
      </c>
      <c r="H5533" s="181">
        <v>0</v>
      </c>
      <c r="I5533" s="181">
        <v>0</v>
      </c>
      <c r="J5533" s="181">
        <v>0</v>
      </c>
    </row>
    <row r="5534" spans="2:10">
      <c r="B5534" s="133">
        <v>36903</v>
      </c>
      <c r="C5534">
        <v>6114002221</v>
      </c>
      <c r="D5534">
        <v>60647000</v>
      </c>
      <c r="E5534" s="181">
        <v>0</v>
      </c>
      <c r="F5534" s="181">
        <v>0</v>
      </c>
      <c r="G5534" s="181">
        <v>0</v>
      </c>
      <c r="H5534" s="181">
        <v>0</v>
      </c>
      <c r="I5534" s="181">
        <v>0</v>
      </c>
      <c r="J5534" s="181">
        <v>0</v>
      </c>
    </row>
    <row r="5535" spans="2:10">
      <c r="B5535" s="133">
        <v>36903</v>
      </c>
      <c r="C5535">
        <v>6114002241</v>
      </c>
      <c r="D5535">
        <v>60648000</v>
      </c>
      <c r="E5535" s="181">
        <v>0</v>
      </c>
      <c r="F5535" s="181">
        <v>0</v>
      </c>
      <c r="G5535" s="181">
        <v>0</v>
      </c>
      <c r="H5535" s="181">
        <v>0</v>
      </c>
      <c r="I5535" s="181">
        <v>0</v>
      </c>
      <c r="J5535" s="181">
        <v>0</v>
      </c>
    </row>
    <row r="5536" spans="2:10">
      <c r="B5536" s="133">
        <v>36903</v>
      </c>
      <c r="C5536">
        <v>6114002261</v>
      </c>
      <c r="D5536">
        <v>60650000</v>
      </c>
      <c r="E5536" s="181">
        <v>1627</v>
      </c>
      <c r="F5536" s="181">
        <v>2165</v>
      </c>
      <c r="G5536" s="181">
        <v>0</v>
      </c>
      <c r="H5536" s="181">
        <v>0</v>
      </c>
      <c r="I5536" s="181">
        <v>0</v>
      </c>
      <c r="J5536" s="181">
        <v>0</v>
      </c>
    </row>
    <row r="5537" spans="2:10">
      <c r="B5537" s="133">
        <v>36903</v>
      </c>
      <c r="C5537">
        <v>6114002281</v>
      </c>
      <c r="D5537">
        <v>60651000</v>
      </c>
      <c r="E5537" s="181">
        <v>295</v>
      </c>
      <c r="F5537" s="181">
        <v>0</v>
      </c>
      <c r="G5537" s="181">
        <v>0</v>
      </c>
      <c r="H5537" s="181">
        <v>0</v>
      </c>
      <c r="I5537" s="181">
        <v>0</v>
      </c>
      <c r="J5537" s="181">
        <v>0</v>
      </c>
    </row>
    <row r="5538" spans="2:10">
      <c r="B5538" s="133">
        <v>36903</v>
      </c>
      <c r="C5538">
        <v>6114002301</v>
      </c>
      <c r="D5538">
        <v>60652000</v>
      </c>
      <c r="E5538" s="181">
        <v>0</v>
      </c>
      <c r="F5538" s="181">
        <v>0</v>
      </c>
      <c r="G5538" s="181">
        <v>0</v>
      </c>
      <c r="H5538" s="181">
        <v>0</v>
      </c>
      <c r="I5538" s="181">
        <v>0</v>
      </c>
      <c r="J5538" s="181">
        <v>0</v>
      </c>
    </row>
    <row r="5539" spans="2:10">
      <c r="B5539" s="133">
        <v>36903</v>
      </c>
      <c r="C5539">
        <v>6114002321</v>
      </c>
      <c r="D5539">
        <v>60653000</v>
      </c>
      <c r="E5539" s="181">
        <v>862</v>
      </c>
      <c r="F5539" s="181">
        <v>0</v>
      </c>
      <c r="G5539" s="181">
        <v>0</v>
      </c>
      <c r="H5539" s="181">
        <v>0</v>
      </c>
      <c r="I5539" s="181">
        <v>0</v>
      </c>
      <c r="J5539" s="181">
        <v>0</v>
      </c>
    </row>
    <row r="5540" spans="2:10">
      <c r="B5540" s="133">
        <v>36903</v>
      </c>
      <c r="C5540">
        <v>6114002341</v>
      </c>
      <c r="D5540">
        <v>60654000</v>
      </c>
      <c r="E5540" s="181">
        <v>1295</v>
      </c>
      <c r="F5540" s="181">
        <v>3162</v>
      </c>
      <c r="G5540" s="181">
        <v>0</v>
      </c>
      <c r="H5540" s="181">
        <v>0</v>
      </c>
      <c r="I5540" s="181">
        <v>0</v>
      </c>
      <c r="J5540" s="181">
        <v>0</v>
      </c>
    </row>
    <row r="5541" spans="2:10">
      <c r="B5541" s="133">
        <v>36903</v>
      </c>
      <c r="C5541">
        <v>6114002361</v>
      </c>
      <c r="D5541">
        <v>60655000</v>
      </c>
      <c r="E5541" s="181">
        <v>0</v>
      </c>
      <c r="F5541" s="181">
        <v>0</v>
      </c>
      <c r="G5541" s="181">
        <v>0</v>
      </c>
      <c r="H5541" s="181">
        <v>0</v>
      </c>
      <c r="I5541" s="181">
        <v>0</v>
      </c>
      <c r="J5541" s="181">
        <v>0</v>
      </c>
    </row>
    <row r="5542" spans="2:10">
      <c r="B5542" s="133">
        <v>36903</v>
      </c>
      <c r="C5542">
        <v>6114002381</v>
      </c>
      <c r="D5542">
        <v>60656000</v>
      </c>
      <c r="E5542" s="181">
        <v>0</v>
      </c>
      <c r="F5542" s="181">
        <v>0</v>
      </c>
      <c r="G5542" s="181">
        <v>0</v>
      </c>
      <c r="H5542" s="181">
        <v>0</v>
      </c>
      <c r="I5542" s="181">
        <v>0</v>
      </c>
      <c r="J5542" s="181">
        <v>0</v>
      </c>
    </row>
    <row r="5543" spans="2:10">
      <c r="B5543" s="133">
        <v>36903</v>
      </c>
      <c r="C5543">
        <v>6114002401</v>
      </c>
      <c r="D5543">
        <v>60657000</v>
      </c>
      <c r="E5543" s="181">
        <v>0</v>
      </c>
      <c r="F5543" s="181">
        <v>0</v>
      </c>
      <c r="G5543" s="181">
        <v>0</v>
      </c>
      <c r="H5543" s="181">
        <v>0</v>
      </c>
      <c r="I5543" s="181">
        <v>0</v>
      </c>
      <c r="J5543" s="181">
        <v>0</v>
      </c>
    </row>
    <row r="5544" spans="2:10">
      <c r="B5544" s="133">
        <v>36903</v>
      </c>
      <c r="C5544">
        <v>6114002421</v>
      </c>
      <c r="D5544">
        <v>60658000</v>
      </c>
      <c r="E5544" s="181">
        <v>0</v>
      </c>
      <c r="F5544" s="181">
        <v>0</v>
      </c>
      <c r="G5544" s="181">
        <v>0</v>
      </c>
      <c r="H5544" s="181">
        <v>0</v>
      </c>
      <c r="I5544" s="181">
        <v>0</v>
      </c>
      <c r="J5544" s="181">
        <v>0</v>
      </c>
    </row>
    <row r="5545" spans="2:10">
      <c r="B5545" s="133">
        <v>36903</v>
      </c>
      <c r="C5545">
        <v>6114001721</v>
      </c>
      <c r="D5545">
        <v>60659000</v>
      </c>
      <c r="E5545" s="181">
        <v>620</v>
      </c>
      <c r="F5545" s="181">
        <v>0</v>
      </c>
      <c r="G5545" s="181">
        <v>0</v>
      </c>
      <c r="H5545" s="181">
        <v>0</v>
      </c>
      <c r="I5545" s="181">
        <v>0</v>
      </c>
      <c r="J5545" s="181">
        <v>0</v>
      </c>
    </row>
    <row r="5546" spans="2:10">
      <c r="B5546" s="133">
        <v>36904</v>
      </c>
      <c r="C5546">
        <v>60</v>
      </c>
      <c r="D5546">
        <v>60000000</v>
      </c>
      <c r="E5546" s="181">
        <v>0</v>
      </c>
      <c r="F5546" s="181">
        <v>0</v>
      </c>
      <c r="G5546" s="181">
        <v>0</v>
      </c>
      <c r="H5546" s="181">
        <v>0</v>
      </c>
      <c r="I5546" s="181">
        <v>0</v>
      </c>
      <c r="J5546" s="181">
        <v>0</v>
      </c>
    </row>
    <row r="5547" spans="2:10">
      <c r="B5547" s="133">
        <v>36904</v>
      </c>
      <c r="C5547">
        <v>6114002441</v>
      </c>
      <c r="D5547">
        <v>60501000</v>
      </c>
      <c r="E5547" s="181">
        <v>461419</v>
      </c>
      <c r="F5547" s="181">
        <v>314191</v>
      </c>
      <c r="G5547" s="181">
        <v>0</v>
      </c>
      <c r="H5547" s="181">
        <v>0</v>
      </c>
      <c r="I5547" s="181">
        <v>0</v>
      </c>
      <c r="J5547" s="181">
        <v>0</v>
      </c>
    </row>
    <row r="5548" spans="2:10">
      <c r="B5548" s="133">
        <v>36904</v>
      </c>
      <c r="C5548">
        <v>6114002461</v>
      </c>
      <c r="D5548">
        <v>60504000</v>
      </c>
      <c r="E5548" s="181">
        <v>7096</v>
      </c>
      <c r="F5548" s="181">
        <v>1600</v>
      </c>
      <c r="G5548" s="181">
        <v>0</v>
      </c>
      <c r="H5548" s="181">
        <v>0</v>
      </c>
      <c r="I5548" s="181">
        <v>0</v>
      </c>
      <c r="J5548" s="181">
        <v>0</v>
      </c>
    </row>
    <row r="5549" spans="2:10">
      <c r="B5549" s="133">
        <v>36904</v>
      </c>
      <c r="C5549">
        <v>6114002481</v>
      </c>
      <c r="D5549">
        <v>60507000</v>
      </c>
      <c r="E5549" s="181">
        <v>24282</v>
      </c>
      <c r="F5549" s="181">
        <v>18138</v>
      </c>
      <c r="G5549" s="181">
        <v>0</v>
      </c>
      <c r="H5549" s="181">
        <v>0</v>
      </c>
      <c r="I5549" s="181">
        <v>0</v>
      </c>
      <c r="J5549" s="181">
        <v>0</v>
      </c>
    </row>
    <row r="5550" spans="2:10">
      <c r="B5550" s="133">
        <v>36904</v>
      </c>
      <c r="C5550">
        <v>6114002501</v>
      </c>
      <c r="D5550">
        <v>60512000</v>
      </c>
      <c r="E5550" s="181">
        <v>36038</v>
      </c>
      <c r="F5550" s="181">
        <v>32216</v>
      </c>
      <c r="G5550" s="181">
        <v>0</v>
      </c>
      <c r="H5550" s="181">
        <v>0</v>
      </c>
      <c r="I5550" s="181">
        <v>0</v>
      </c>
      <c r="J5550" s="181">
        <v>0</v>
      </c>
    </row>
    <row r="5551" spans="2:10">
      <c r="B5551" s="133">
        <v>36904</v>
      </c>
      <c r="C5551">
        <v>6114002521</v>
      </c>
      <c r="D5551">
        <v>60515000</v>
      </c>
      <c r="E5551" s="181">
        <v>0</v>
      </c>
      <c r="F5551" s="181">
        <v>863</v>
      </c>
      <c r="G5551" s="181">
        <v>0</v>
      </c>
      <c r="H5551" s="181">
        <v>0</v>
      </c>
      <c r="I5551" s="181">
        <v>0</v>
      </c>
      <c r="J5551" s="181">
        <v>0</v>
      </c>
    </row>
    <row r="5552" spans="2:10">
      <c r="B5552" s="133">
        <v>36904</v>
      </c>
      <c r="C5552">
        <v>6114002541</v>
      </c>
      <c r="D5552">
        <v>60517000</v>
      </c>
      <c r="E5552" s="181">
        <v>35392</v>
      </c>
      <c r="F5552" s="181">
        <v>29553</v>
      </c>
      <c r="G5552" s="181">
        <v>0</v>
      </c>
      <c r="H5552" s="181">
        <v>0</v>
      </c>
      <c r="I5552" s="181">
        <v>0</v>
      </c>
      <c r="J5552" s="181">
        <v>0</v>
      </c>
    </row>
    <row r="5553" spans="2:10">
      <c r="B5553" s="133">
        <v>36904</v>
      </c>
      <c r="C5553">
        <v>6114002561</v>
      </c>
      <c r="D5553">
        <v>60518000</v>
      </c>
      <c r="E5553" s="181">
        <v>474</v>
      </c>
      <c r="F5553" s="181">
        <v>0</v>
      </c>
      <c r="G5553" s="181">
        <v>0</v>
      </c>
      <c r="H5553" s="181">
        <v>0</v>
      </c>
      <c r="I5553" s="181">
        <v>0</v>
      </c>
      <c r="J5553" s="181">
        <v>0</v>
      </c>
    </row>
    <row r="5554" spans="2:10">
      <c r="B5554" s="133">
        <v>36904</v>
      </c>
      <c r="C5554">
        <v>6114002581</v>
      </c>
      <c r="D5554">
        <v>60519000</v>
      </c>
      <c r="E5554" s="181">
        <v>40099</v>
      </c>
      <c r="F5554" s="181">
        <v>47037</v>
      </c>
      <c r="G5554" s="181">
        <v>0</v>
      </c>
      <c r="H5554" s="181">
        <v>0</v>
      </c>
      <c r="I5554" s="181">
        <v>0</v>
      </c>
      <c r="J5554" s="181">
        <v>0</v>
      </c>
    </row>
    <row r="5555" spans="2:10">
      <c r="B5555" s="133">
        <v>36904</v>
      </c>
      <c r="C5555">
        <v>6114002601</v>
      </c>
      <c r="D5555">
        <v>60527000</v>
      </c>
      <c r="E5555" s="181">
        <v>309687</v>
      </c>
      <c r="F5555" s="181">
        <v>345471</v>
      </c>
      <c r="G5555" s="181">
        <v>0</v>
      </c>
      <c r="H5555" s="181">
        <v>0</v>
      </c>
      <c r="I5555" s="181">
        <v>0</v>
      </c>
      <c r="J5555" s="181">
        <v>0</v>
      </c>
    </row>
    <row r="5556" spans="2:10">
      <c r="B5556" s="133">
        <v>36904</v>
      </c>
      <c r="C5556">
        <v>6114002621</v>
      </c>
      <c r="D5556">
        <v>60530000</v>
      </c>
      <c r="E5556" s="181">
        <v>345</v>
      </c>
      <c r="F5556" s="181">
        <v>1013</v>
      </c>
      <c r="G5556" s="181">
        <v>0</v>
      </c>
      <c r="H5556" s="181">
        <v>0</v>
      </c>
      <c r="I5556" s="181">
        <v>0</v>
      </c>
      <c r="J5556" s="181">
        <v>0</v>
      </c>
    </row>
    <row r="5557" spans="2:10">
      <c r="B5557" s="133">
        <v>36904</v>
      </c>
      <c r="C5557">
        <v>6114002641</v>
      </c>
      <c r="D5557">
        <v>60537000</v>
      </c>
      <c r="E5557" s="181">
        <v>16368</v>
      </c>
      <c r="F5557" s="181">
        <v>1203</v>
      </c>
      <c r="G5557" s="181">
        <v>0</v>
      </c>
      <c r="H5557" s="181">
        <v>0</v>
      </c>
      <c r="I5557" s="181">
        <v>0</v>
      </c>
      <c r="J5557" s="181">
        <v>0</v>
      </c>
    </row>
    <row r="5558" spans="2:10">
      <c r="B5558" s="133">
        <v>36904</v>
      </c>
      <c r="C5558">
        <v>6114002661</v>
      </c>
      <c r="D5558">
        <v>60540000</v>
      </c>
      <c r="E5558" s="181">
        <v>458216</v>
      </c>
      <c r="F5558" s="181">
        <v>5459</v>
      </c>
      <c r="G5558" s="181">
        <v>0</v>
      </c>
      <c r="H5558" s="181">
        <v>0</v>
      </c>
      <c r="I5558" s="181">
        <v>0</v>
      </c>
      <c r="J5558" s="181">
        <v>0</v>
      </c>
    </row>
    <row r="5559" spans="2:10">
      <c r="B5559" s="133">
        <v>36904</v>
      </c>
      <c r="C5559">
        <v>6114001581</v>
      </c>
      <c r="D5559">
        <v>60601000</v>
      </c>
      <c r="E5559" s="181">
        <v>14019</v>
      </c>
      <c r="F5559" s="181">
        <v>33857</v>
      </c>
      <c r="G5559" s="181">
        <v>0</v>
      </c>
      <c r="H5559" s="181">
        <v>0</v>
      </c>
      <c r="I5559" s="181">
        <v>0</v>
      </c>
      <c r="J5559" s="181">
        <v>0</v>
      </c>
    </row>
    <row r="5560" spans="2:10">
      <c r="B5560" s="133">
        <v>36904</v>
      </c>
      <c r="C5560">
        <v>6114001601</v>
      </c>
      <c r="D5560">
        <v>60602000</v>
      </c>
      <c r="E5560" s="181">
        <v>1144</v>
      </c>
      <c r="F5560" s="181">
        <v>166</v>
      </c>
      <c r="G5560" s="181">
        <v>0</v>
      </c>
      <c r="H5560" s="181">
        <v>0</v>
      </c>
      <c r="I5560" s="181">
        <v>0</v>
      </c>
      <c r="J5560" s="181">
        <v>0</v>
      </c>
    </row>
    <row r="5561" spans="2:10">
      <c r="B5561" s="133">
        <v>36904</v>
      </c>
      <c r="C5561">
        <v>6114001621</v>
      </c>
      <c r="D5561">
        <v>60605000</v>
      </c>
      <c r="E5561" s="181">
        <v>0</v>
      </c>
      <c r="F5561" s="181">
        <v>1107</v>
      </c>
      <c r="G5561" s="181">
        <v>0</v>
      </c>
      <c r="H5561" s="181">
        <v>0</v>
      </c>
      <c r="I5561" s="181">
        <v>0</v>
      </c>
      <c r="J5561" s="181">
        <v>0</v>
      </c>
    </row>
    <row r="5562" spans="2:10">
      <c r="B5562" s="133">
        <v>36904</v>
      </c>
      <c r="C5562">
        <v>6114001641</v>
      </c>
      <c r="D5562">
        <v>60606000</v>
      </c>
      <c r="E5562" s="181">
        <v>0</v>
      </c>
      <c r="F5562" s="181">
        <v>0</v>
      </c>
      <c r="G5562" s="181">
        <v>0</v>
      </c>
      <c r="H5562" s="181">
        <v>0</v>
      </c>
      <c r="I5562" s="181">
        <v>0</v>
      </c>
      <c r="J5562" s="181">
        <v>0</v>
      </c>
    </row>
    <row r="5563" spans="2:10">
      <c r="B5563" s="133">
        <v>36904</v>
      </c>
      <c r="C5563">
        <v>6114001661</v>
      </c>
      <c r="D5563">
        <v>60607000</v>
      </c>
      <c r="E5563" s="181">
        <v>0</v>
      </c>
      <c r="F5563" s="181">
        <v>0</v>
      </c>
      <c r="G5563" s="181">
        <v>0</v>
      </c>
      <c r="H5563" s="181">
        <v>0</v>
      </c>
      <c r="I5563" s="181">
        <v>0</v>
      </c>
      <c r="J5563" s="181">
        <v>0</v>
      </c>
    </row>
    <row r="5564" spans="2:10">
      <c r="B5564" s="133">
        <v>36904</v>
      </c>
      <c r="C5564">
        <v>6114001681</v>
      </c>
      <c r="D5564">
        <v>60608000</v>
      </c>
      <c r="E5564" s="181">
        <v>0</v>
      </c>
      <c r="F5564" s="181">
        <v>0</v>
      </c>
      <c r="G5564" s="181">
        <v>0</v>
      </c>
      <c r="H5564" s="181">
        <v>0</v>
      </c>
      <c r="I5564" s="181">
        <v>0</v>
      </c>
      <c r="J5564" s="181">
        <v>0</v>
      </c>
    </row>
    <row r="5565" spans="2:10">
      <c r="B5565" s="133">
        <v>36904</v>
      </c>
      <c r="C5565">
        <v>6114001701</v>
      </c>
      <c r="D5565">
        <v>60609000</v>
      </c>
      <c r="E5565" s="181">
        <v>2231</v>
      </c>
      <c r="F5565" s="181">
        <v>1</v>
      </c>
      <c r="G5565" s="181">
        <v>0</v>
      </c>
      <c r="H5565" s="181">
        <v>0</v>
      </c>
      <c r="I5565" s="181">
        <v>0</v>
      </c>
      <c r="J5565" s="181">
        <v>0</v>
      </c>
    </row>
    <row r="5566" spans="2:10">
      <c r="B5566" s="133">
        <v>36904</v>
      </c>
      <c r="C5566">
        <v>6114001741</v>
      </c>
      <c r="D5566">
        <v>60612000</v>
      </c>
      <c r="E5566" s="181">
        <v>0</v>
      </c>
      <c r="F5566" s="181">
        <v>0</v>
      </c>
      <c r="G5566" s="181">
        <v>0</v>
      </c>
      <c r="H5566" s="181">
        <v>0</v>
      </c>
      <c r="I5566" s="181">
        <v>0</v>
      </c>
      <c r="J5566" s="181">
        <v>0</v>
      </c>
    </row>
    <row r="5567" spans="2:10">
      <c r="B5567" s="133">
        <v>36904</v>
      </c>
      <c r="C5567">
        <v>6114001761</v>
      </c>
      <c r="D5567">
        <v>60613000</v>
      </c>
      <c r="E5567" s="181">
        <v>614</v>
      </c>
      <c r="F5567" s="181">
        <v>0</v>
      </c>
      <c r="G5567" s="181">
        <v>0</v>
      </c>
      <c r="H5567" s="181">
        <v>0</v>
      </c>
      <c r="I5567" s="181">
        <v>0</v>
      </c>
      <c r="J5567" s="181">
        <v>0</v>
      </c>
    </row>
    <row r="5568" spans="2:10">
      <c r="B5568" s="133">
        <v>36904</v>
      </c>
      <c r="C5568">
        <v>6114001781</v>
      </c>
      <c r="D5568">
        <v>60615000</v>
      </c>
      <c r="E5568" s="181">
        <v>1483</v>
      </c>
      <c r="F5568" s="181">
        <v>12255</v>
      </c>
      <c r="G5568" s="181">
        <v>0</v>
      </c>
      <c r="H5568" s="181">
        <v>0</v>
      </c>
      <c r="I5568" s="181">
        <v>0</v>
      </c>
      <c r="J5568" s="181">
        <v>0</v>
      </c>
    </row>
    <row r="5569" spans="2:10">
      <c r="B5569" s="133">
        <v>36904</v>
      </c>
      <c r="C5569">
        <v>6114001801</v>
      </c>
      <c r="D5569">
        <v>60617000</v>
      </c>
      <c r="E5569" s="181">
        <v>0</v>
      </c>
      <c r="F5569" s="181">
        <v>2965</v>
      </c>
      <c r="G5569" s="181">
        <v>0</v>
      </c>
      <c r="H5569" s="181">
        <v>0</v>
      </c>
      <c r="I5569" s="181">
        <v>0</v>
      </c>
      <c r="J5569" s="181">
        <v>0</v>
      </c>
    </row>
    <row r="5570" spans="2:10">
      <c r="B5570" s="133">
        <v>36904</v>
      </c>
      <c r="C5570">
        <v>6114001821</v>
      </c>
      <c r="D5570">
        <v>60618000</v>
      </c>
      <c r="E5570" s="181">
        <v>0</v>
      </c>
      <c r="F5570" s="181">
        <v>948</v>
      </c>
      <c r="G5570" s="181">
        <v>0</v>
      </c>
      <c r="H5570" s="181">
        <v>0</v>
      </c>
      <c r="I5570" s="181">
        <v>0</v>
      </c>
      <c r="J5570" s="181">
        <v>0</v>
      </c>
    </row>
    <row r="5571" spans="2:10">
      <c r="B5571" s="133">
        <v>36904</v>
      </c>
      <c r="C5571">
        <v>6114001841</v>
      </c>
      <c r="D5571">
        <v>60619000</v>
      </c>
      <c r="E5571" s="181">
        <v>1284</v>
      </c>
      <c r="F5571" s="181">
        <v>15377</v>
      </c>
      <c r="G5571" s="181">
        <v>0</v>
      </c>
      <c r="H5571" s="181">
        <v>0</v>
      </c>
      <c r="I5571" s="181">
        <v>0</v>
      </c>
      <c r="J5571" s="181">
        <v>0</v>
      </c>
    </row>
    <row r="5572" spans="2:10">
      <c r="B5572" s="133">
        <v>36904</v>
      </c>
      <c r="C5572">
        <v>6114001861</v>
      </c>
      <c r="D5572">
        <v>60622000</v>
      </c>
      <c r="E5572" s="181">
        <v>22269</v>
      </c>
      <c r="F5572" s="181">
        <v>5653</v>
      </c>
      <c r="G5572" s="181">
        <v>0</v>
      </c>
      <c r="H5572" s="181">
        <v>0</v>
      </c>
      <c r="I5572" s="181">
        <v>0</v>
      </c>
      <c r="J5572" s="181">
        <v>0</v>
      </c>
    </row>
    <row r="5573" spans="2:10">
      <c r="B5573" s="133">
        <v>36904</v>
      </c>
      <c r="C5573">
        <v>6114001881</v>
      </c>
      <c r="D5573">
        <v>60623000</v>
      </c>
      <c r="E5573" s="181">
        <v>0</v>
      </c>
      <c r="F5573" s="181">
        <v>0</v>
      </c>
      <c r="G5573" s="181">
        <v>0</v>
      </c>
      <c r="H5573" s="181">
        <v>0</v>
      </c>
      <c r="I5573" s="181">
        <v>0</v>
      </c>
      <c r="J5573" s="181">
        <v>0</v>
      </c>
    </row>
    <row r="5574" spans="2:10">
      <c r="B5574" s="133">
        <v>36904</v>
      </c>
      <c r="C5574">
        <v>6114001901</v>
      </c>
      <c r="D5574">
        <v>60624000</v>
      </c>
      <c r="E5574" s="181">
        <v>0</v>
      </c>
      <c r="F5574" s="181">
        <v>4698</v>
      </c>
      <c r="G5574" s="181">
        <v>0</v>
      </c>
      <c r="H5574" s="181">
        <v>0</v>
      </c>
      <c r="I5574" s="181">
        <v>0</v>
      </c>
      <c r="J5574" s="181">
        <v>0</v>
      </c>
    </row>
    <row r="5575" spans="2:10">
      <c r="B5575" s="133">
        <v>36904</v>
      </c>
      <c r="C5575">
        <v>6114001921</v>
      </c>
      <c r="D5575">
        <v>60625000</v>
      </c>
      <c r="E5575" s="181">
        <v>0</v>
      </c>
      <c r="F5575" s="181">
        <v>9602</v>
      </c>
      <c r="G5575" s="181">
        <v>0</v>
      </c>
      <c r="H5575" s="181">
        <v>0</v>
      </c>
      <c r="I5575" s="181">
        <v>0</v>
      </c>
      <c r="J5575" s="181">
        <v>0</v>
      </c>
    </row>
    <row r="5576" spans="2:10">
      <c r="B5576" s="133">
        <v>36904</v>
      </c>
      <c r="C5576">
        <v>6114001941</v>
      </c>
      <c r="D5576">
        <v>60626000</v>
      </c>
      <c r="E5576" s="181">
        <v>0</v>
      </c>
      <c r="F5576" s="181">
        <v>0</v>
      </c>
      <c r="G5576" s="181">
        <v>0</v>
      </c>
      <c r="H5576" s="181">
        <v>0</v>
      </c>
      <c r="I5576" s="181">
        <v>0</v>
      </c>
      <c r="J5576" s="181">
        <v>0</v>
      </c>
    </row>
    <row r="5577" spans="2:10">
      <c r="B5577" s="133">
        <v>36904</v>
      </c>
      <c r="C5577">
        <v>6114001961</v>
      </c>
      <c r="D5577">
        <v>60627000</v>
      </c>
      <c r="E5577" s="181">
        <v>5395</v>
      </c>
      <c r="F5577" s="181">
        <v>3784</v>
      </c>
      <c r="G5577" s="181">
        <v>0</v>
      </c>
      <c r="H5577" s="181">
        <v>0</v>
      </c>
      <c r="I5577" s="181">
        <v>0</v>
      </c>
      <c r="J5577" s="181">
        <v>0</v>
      </c>
    </row>
    <row r="5578" spans="2:10">
      <c r="B5578" s="133">
        <v>36904</v>
      </c>
      <c r="C5578">
        <v>6114001981</v>
      </c>
      <c r="D5578">
        <v>60630000</v>
      </c>
      <c r="E5578" s="181">
        <v>7065</v>
      </c>
      <c r="F5578" s="181">
        <v>1887</v>
      </c>
      <c r="G5578" s="181">
        <v>0</v>
      </c>
      <c r="H5578" s="181">
        <v>0</v>
      </c>
      <c r="I5578" s="181">
        <v>0</v>
      </c>
      <c r="J5578" s="181">
        <v>0</v>
      </c>
    </row>
    <row r="5579" spans="2:10">
      <c r="B5579" s="133">
        <v>36904</v>
      </c>
      <c r="C5579">
        <v>6114002001</v>
      </c>
      <c r="D5579">
        <v>60631000</v>
      </c>
      <c r="E5579" s="181">
        <v>13617</v>
      </c>
      <c r="F5579" s="181">
        <v>14459</v>
      </c>
      <c r="G5579" s="181">
        <v>0</v>
      </c>
      <c r="H5579" s="181">
        <v>0</v>
      </c>
      <c r="I5579" s="181">
        <v>0</v>
      </c>
      <c r="J5579" s="181">
        <v>0</v>
      </c>
    </row>
    <row r="5580" spans="2:10">
      <c r="B5580" s="133">
        <v>36904</v>
      </c>
      <c r="C5580">
        <v>6114002021</v>
      </c>
      <c r="D5580">
        <v>60632000</v>
      </c>
      <c r="E5580" s="181">
        <v>9273</v>
      </c>
      <c r="F5580" s="181">
        <v>14237</v>
      </c>
      <c r="G5580" s="181">
        <v>0</v>
      </c>
      <c r="H5580" s="181">
        <v>0</v>
      </c>
      <c r="I5580" s="181">
        <v>0</v>
      </c>
      <c r="J5580" s="181">
        <v>0</v>
      </c>
    </row>
    <row r="5581" spans="2:10">
      <c r="B5581" s="133">
        <v>36904</v>
      </c>
      <c r="C5581">
        <v>6114002041</v>
      </c>
      <c r="D5581">
        <v>60633000</v>
      </c>
      <c r="E5581" s="181">
        <v>0</v>
      </c>
      <c r="F5581" s="181">
        <v>0</v>
      </c>
      <c r="G5581" s="181">
        <v>0</v>
      </c>
      <c r="H5581" s="181">
        <v>0</v>
      </c>
      <c r="I5581" s="181">
        <v>0</v>
      </c>
      <c r="J5581" s="181">
        <v>0</v>
      </c>
    </row>
    <row r="5582" spans="2:10">
      <c r="B5582" s="133">
        <v>36904</v>
      </c>
      <c r="C5582">
        <v>6114002061</v>
      </c>
      <c r="D5582">
        <v>60634000</v>
      </c>
      <c r="E5582" s="181">
        <v>2</v>
      </c>
      <c r="F5582" s="181">
        <v>0</v>
      </c>
      <c r="G5582" s="181">
        <v>0</v>
      </c>
      <c r="H5582" s="181">
        <v>0</v>
      </c>
      <c r="I5582" s="181">
        <v>0</v>
      </c>
      <c r="J5582" s="181">
        <v>0</v>
      </c>
    </row>
    <row r="5583" spans="2:10">
      <c r="B5583" s="133">
        <v>36904</v>
      </c>
      <c r="C5583">
        <v>6114002081</v>
      </c>
      <c r="D5583">
        <v>60635000</v>
      </c>
      <c r="E5583" s="181">
        <v>6211</v>
      </c>
      <c r="F5583" s="181">
        <v>428</v>
      </c>
      <c r="G5583" s="181">
        <v>0</v>
      </c>
      <c r="H5583" s="181">
        <v>0</v>
      </c>
      <c r="I5583" s="181">
        <v>0</v>
      </c>
      <c r="J5583" s="181">
        <v>0</v>
      </c>
    </row>
    <row r="5584" spans="2:10">
      <c r="B5584" s="133">
        <v>36904</v>
      </c>
      <c r="C5584">
        <v>6114002101</v>
      </c>
      <c r="D5584">
        <v>60636000</v>
      </c>
      <c r="E5584" s="181">
        <v>2275</v>
      </c>
      <c r="F5584" s="181">
        <v>8465</v>
      </c>
      <c r="G5584" s="181">
        <v>0</v>
      </c>
      <c r="H5584" s="181">
        <v>0</v>
      </c>
      <c r="I5584" s="181">
        <v>0</v>
      </c>
      <c r="J5584" s="181">
        <v>0</v>
      </c>
    </row>
    <row r="5585" spans="2:10">
      <c r="B5585" s="133">
        <v>36904</v>
      </c>
      <c r="C5585">
        <v>6114002121</v>
      </c>
      <c r="D5585">
        <v>60640000</v>
      </c>
      <c r="E5585" s="181">
        <v>0</v>
      </c>
      <c r="F5585" s="181">
        <v>0</v>
      </c>
      <c r="G5585" s="181">
        <v>0</v>
      </c>
      <c r="H5585" s="181">
        <v>0</v>
      </c>
      <c r="I5585" s="181">
        <v>0</v>
      </c>
      <c r="J5585" s="181">
        <v>0</v>
      </c>
    </row>
    <row r="5586" spans="2:10">
      <c r="B5586" s="133">
        <v>36904</v>
      </c>
      <c r="C5586">
        <v>6114002141</v>
      </c>
      <c r="D5586">
        <v>60641000</v>
      </c>
      <c r="E5586" s="181">
        <v>792</v>
      </c>
      <c r="F5586" s="181">
        <v>4620</v>
      </c>
      <c r="G5586" s="181">
        <v>0</v>
      </c>
      <c r="H5586" s="181">
        <v>0</v>
      </c>
      <c r="I5586" s="181">
        <v>0</v>
      </c>
      <c r="J5586" s="181">
        <v>0</v>
      </c>
    </row>
    <row r="5587" spans="2:10">
      <c r="B5587" s="133">
        <v>36904</v>
      </c>
      <c r="C5587">
        <v>6114002161</v>
      </c>
      <c r="D5587">
        <v>60642000</v>
      </c>
      <c r="E5587" s="181">
        <v>994</v>
      </c>
      <c r="F5587" s="181">
        <v>710</v>
      </c>
      <c r="G5587" s="181">
        <v>0</v>
      </c>
      <c r="H5587" s="181">
        <v>0</v>
      </c>
      <c r="I5587" s="181">
        <v>0</v>
      </c>
      <c r="J5587" s="181">
        <v>0</v>
      </c>
    </row>
    <row r="5588" spans="2:10">
      <c r="B5588" s="133">
        <v>36904</v>
      </c>
      <c r="C5588">
        <v>6114002181</v>
      </c>
      <c r="D5588">
        <v>60644000</v>
      </c>
      <c r="E5588" s="181">
        <v>5143</v>
      </c>
      <c r="F5588" s="181">
        <v>2702</v>
      </c>
      <c r="G5588" s="181">
        <v>0</v>
      </c>
      <c r="H5588" s="181">
        <v>0</v>
      </c>
      <c r="I5588" s="181">
        <v>0</v>
      </c>
      <c r="J5588" s="181">
        <v>0</v>
      </c>
    </row>
    <row r="5589" spans="2:10">
      <c r="B5589" s="133">
        <v>36904</v>
      </c>
      <c r="C5589">
        <v>6114002201</v>
      </c>
      <c r="D5589">
        <v>60645000</v>
      </c>
      <c r="E5589" s="181">
        <v>6635</v>
      </c>
      <c r="F5589" s="181">
        <v>15</v>
      </c>
      <c r="G5589" s="181">
        <v>0</v>
      </c>
      <c r="H5589" s="181">
        <v>0</v>
      </c>
      <c r="I5589" s="181">
        <v>0</v>
      </c>
      <c r="J5589" s="181">
        <v>0</v>
      </c>
    </row>
    <row r="5590" spans="2:10">
      <c r="B5590" s="133">
        <v>36904</v>
      </c>
      <c r="C5590">
        <v>6114002221</v>
      </c>
      <c r="D5590">
        <v>60647000</v>
      </c>
      <c r="E5590" s="181">
        <v>21</v>
      </c>
      <c r="F5590" s="181">
        <v>12</v>
      </c>
      <c r="G5590" s="181">
        <v>0</v>
      </c>
      <c r="H5590" s="181">
        <v>0</v>
      </c>
      <c r="I5590" s="181">
        <v>0</v>
      </c>
      <c r="J5590" s="181">
        <v>0</v>
      </c>
    </row>
    <row r="5591" spans="2:10">
      <c r="B5591" s="133">
        <v>36904</v>
      </c>
      <c r="C5591">
        <v>6114002241</v>
      </c>
      <c r="D5591">
        <v>60648000</v>
      </c>
      <c r="E5591" s="181">
        <v>0</v>
      </c>
      <c r="F5591" s="181">
        <v>0</v>
      </c>
      <c r="G5591" s="181">
        <v>0</v>
      </c>
      <c r="H5591" s="181">
        <v>0</v>
      </c>
      <c r="I5591" s="181">
        <v>0</v>
      </c>
      <c r="J5591" s="181">
        <v>0</v>
      </c>
    </row>
    <row r="5592" spans="2:10">
      <c r="B5592" s="133">
        <v>36904</v>
      </c>
      <c r="C5592">
        <v>6114002261</v>
      </c>
      <c r="D5592">
        <v>60650000</v>
      </c>
      <c r="E5592" s="181">
        <v>3480</v>
      </c>
      <c r="F5592" s="181">
        <v>3094</v>
      </c>
      <c r="G5592" s="181">
        <v>0</v>
      </c>
      <c r="H5592" s="181">
        <v>0</v>
      </c>
      <c r="I5592" s="181">
        <v>0</v>
      </c>
      <c r="J5592" s="181">
        <v>0</v>
      </c>
    </row>
    <row r="5593" spans="2:10">
      <c r="B5593" s="133">
        <v>36904</v>
      </c>
      <c r="C5593">
        <v>6114002281</v>
      </c>
      <c r="D5593">
        <v>60651000</v>
      </c>
      <c r="E5593" s="181">
        <v>8339</v>
      </c>
      <c r="F5593" s="181">
        <v>2237</v>
      </c>
      <c r="G5593" s="181">
        <v>0</v>
      </c>
      <c r="H5593" s="181">
        <v>0</v>
      </c>
      <c r="I5593" s="181">
        <v>0</v>
      </c>
      <c r="J5593" s="181">
        <v>0</v>
      </c>
    </row>
    <row r="5594" spans="2:10">
      <c r="B5594" s="133">
        <v>36904</v>
      </c>
      <c r="C5594">
        <v>6114002301</v>
      </c>
      <c r="D5594">
        <v>60652000</v>
      </c>
      <c r="E5594" s="181">
        <v>4059</v>
      </c>
      <c r="F5594" s="181">
        <v>3235</v>
      </c>
      <c r="G5594" s="181">
        <v>0</v>
      </c>
      <c r="H5594" s="181">
        <v>0</v>
      </c>
      <c r="I5594" s="181">
        <v>0</v>
      </c>
      <c r="J5594" s="181">
        <v>0</v>
      </c>
    </row>
    <row r="5595" spans="2:10">
      <c r="B5595" s="133">
        <v>36904</v>
      </c>
      <c r="C5595">
        <v>6114002321</v>
      </c>
      <c r="D5595">
        <v>60653000</v>
      </c>
      <c r="E5595" s="181">
        <v>34</v>
      </c>
      <c r="F5595" s="181">
        <v>161</v>
      </c>
      <c r="G5595" s="181">
        <v>0</v>
      </c>
      <c r="H5595" s="181">
        <v>0</v>
      </c>
      <c r="I5595" s="181">
        <v>0</v>
      </c>
      <c r="J5595" s="181">
        <v>0</v>
      </c>
    </row>
    <row r="5596" spans="2:10">
      <c r="B5596" s="133">
        <v>36904</v>
      </c>
      <c r="C5596">
        <v>6114002341</v>
      </c>
      <c r="D5596">
        <v>60654000</v>
      </c>
      <c r="E5596" s="181">
        <v>6667</v>
      </c>
      <c r="F5596" s="181">
        <v>7475</v>
      </c>
      <c r="G5596" s="181">
        <v>0</v>
      </c>
      <c r="H5596" s="181">
        <v>0</v>
      </c>
      <c r="I5596" s="181">
        <v>0</v>
      </c>
      <c r="J5596" s="181">
        <v>0</v>
      </c>
    </row>
    <row r="5597" spans="2:10">
      <c r="B5597" s="133">
        <v>36904</v>
      </c>
      <c r="C5597">
        <v>6114002361</v>
      </c>
      <c r="D5597">
        <v>60655000</v>
      </c>
      <c r="E5597" s="181">
        <v>78</v>
      </c>
      <c r="F5597" s="181">
        <v>272</v>
      </c>
      <c r="G5597" s="181">
        <v>0</v>
      </c>
      <c r="H5597" s="181">
        <v>0</v>
      </c>
      <c r="I5597" s="181">
        <v>0</v>
      </c>
      <c r="J5597" s="181">
        <v>0</v>
      </c>
    </row>
    <row r="5598" spans="2:10">
      <c r="B5598" s="133">
        <v>36904</v>
      </c>
      <c r="C5598">
        <v>6114002381</v>
      </c>
      <c r="D5598">
        <v>60656000</v>
      </c>
      <c r="E5598" s="181">
        <v>0</v>
      </c>
      <c r="F5598" s="181">
        <v>0</v>
      </c>
      <c r="G5598" s="181">
        <v>0</v>
      </c>
      <c r="H5598" s="181">
        <v>0</v>
      </c>
      <c r="I5598" s="181">
        <v>0</v>
      </c>
      <c r="J5598" s="181">
        <v>0</v>
      </c>
    </row>
    <row r="5599" spans="2:10">
      <c r="B5599" s="133">
        <v>36904</v>
      </c>
      <c r="C5599">
        <v>6114002401</v>
      </c>
      <c r="D5599">
        <v>60657000</v>
      </c>
      <c r="E5599" s="181">
        <v>102</v>
      </c>
      <c r="F5599" s="181">
        <v>0</v>
      </c>
      <c r="G5599" s="181">
        <v>0</v>
      </c>
      <c r="H5599" s="181">
        <v>0</v>
      </c>
      <c r="I5599" s="181">
        <v>0</v>
      </c>
      <c r="J5599" s="181">
        <v>0</v>
      </c>
    </row>
    <row r="5600" spans="2:10">
      <c r="B5600" s="133">
        <v>36904</v>
      </c>
      <c r="C5600">
        <v>6114002421</v>
      </c>
      <c r="D5600">
        <v>60658000</v>
      </c>
      <c r="E5600" s="181">
        <v>0</v>
      </c>
      <c r="F5600" s="181">
        <v>0</v>
      </c>
      <c r="G5600" s="181">
        <v>0</v>
      </c>
      <c r="H5600" s="181">
        <v>0</v>
      </c>
      <c r="I5600" s="181">
        <v>0</v>
      </c>
      <c r="J5600" s="181">
        <v>0</v>
      </c>
    </row>
    <row r="5601" spans="2:10">
      <c r="B5601" s="133">
        <v>36904</v>
      </c>
      <c r="C5601">
        <v>6114001721</v>
      </c>
      <c r="D5601">
        <v>60659000</v>
      </c>
      <c r="E5601" s="181">
        <v>3718</v>
      </c>
      <c r="F5601" s="181">
        <v>2247</v>
      </c>
      <c r="G5601" s="181">
        <v>0</v>
      </c>
      <c r="H5601" s="181">
        <v>0</v>
      </c>
      <c r="I5601" s="181">
        <v>0</v>
      </c>
      <c r="J5601" s="181">
        <v>0</v>
      </c>
    </row>
    <row r="5602" spans="2:10">
      <c r="B5602" s="133">
        <v>36905</v>
      </c>
      <c r="C5602">
        <v>60</v>
      </c>
      <c r="D5602">
        <v>60000000</v>
      </c>
      <c r="E5602" s="181">
        <v>0</v>
      </c>
      <c r="F5602" s="181">
        <v>0</v>
      </c>
      <c r="G5602" s="181">
        <v>0</v>
      </c>
      <c r="H5602" s="181">
        <v>0</v>
      </c>
      <c r="I5602" s="181">
        <v>0</v>
      </c>
      <c r="J5602" s="181">
        <v>0</v>
      </c>
    </row>
    <row r="5603" spans="2:10">
      <c r="B5603" s="133">
        <v>36905</v>
      </c>
      <c r="C5603">
        <v>6114002441</v>
      </c>
      <c r="D5603">
        <v>60501000</v>
      </c>
      <c r="E5603" s="181">
        <v>2180288</v>
      </c>
      <c r="F5603" s="181">
        <v>2010414</v>
      </c>
      <c r="G5603" s="181">
        <v>0</v>
      </c>
      <c r="H5603" s="181">
        <v>0</v>
      </c>
      <c r="I5603" s="181">
        <v>0</v>
      </c>
      <c r="J5603" s="181">
        <v>0</v>
      </c>
    </row>
    <row r="5604" spans="2:10">
      <c r="B5604" s="133">
        <v>36905</v>
      </c>
      <c r="C5604">
        <v>6114002461</v>
      </c>
      <c r="D5604">
        <v>60504000</v>
      </c>
      <c r="E5604" s="181">
        <v>45211</v>
      </c>
      <c r="F5604" s="181">
        <v>5990</v>
      </c>
      <c r="G5604" s="181">
        <v>0</v>
      </c>
      <c r="H5604" s="181">
        <v>0</v>
      </c>
      <c r="I5604" s="181">
        <v>0</v>
      </c>
      <c r="J5604" s="181">
        <v>0</v>
      </c>
    </row>
    <row r="5605" spans="2:10">
      <c r="B5605" s="133">
        <v>36905</v>
      </c>
      <c r="C5605">
        <v>6114002481</v>
      </c>
      <c r="D5605">
        <v>60507000</v>
      </c>
      <c r="E5605" s="181">
        <v>362428</v>
      </c>
      <c r="F5605" s="181">
        <v>400606</v>
      </c>
      <c r="G5605" s="181">
        <v>0</v>
      </c>
      <c r="H5605" s="181">
        <v>0</v>
      </c>
      <c r="I5605" s="181">
        <v>0</v>
      </c>
      <c r="J5605" s="181">
        <v>0</v>
      </c>
    </row>
    <row r="5606" spans="2:10">
      <c r="B5606" s="133">
        <v>36905</v>
      </c>
      <c r="C5606">
        <v>6114002501</v>
      </c>
      <c r="D5606">
        <v>60512000</v>
      </c>
      <c r="E5606" s="181">
        <v>330010</v>
      </c>
      <c r="F5606" s="181">
        <v>245958</v>
      </c>
      <c r="G5606" s="181">
        <v>0</v>
      </c>
      <c r="H5606" s="181">
        <v>0</v>
      </c>
      <c r="I5606" s="181">
        <v>0</v>
      </c>
      <c r="J5606" s="181">
        <v>0</v>
      </c>
    </row>
    <row r="5607" spans="2:10">
      <c r="B5607" s="133">
        <v>36905</v>
      </c>
      <c r="C5607">
        <v>6114002521</v>
      </c>
      <c r="D5607">
        <v>60515000</v>
      </c>
      <c r="E5607" s="181">
        <v>1292</v>
      </c>
      <c r="F5607" s="181">
        <v>1128</v>
      </c>
      <c r="G5607" s="181">
        <v>0</v>
      </c>
      <c r="H5607" s="181">
        <v>0</v>
      </c>
      <c r="I5607" s="181">
        <v>0</v>
      </c>
      <c r="J5607" s="181">
        <v>0</v>
      </c>
    </row>
    <row r="5608" spans="2:10">
      <c r="B5608" s="133">
        <v>36905</v>
      </c>
      <c r="C5608">
        <v>6114002541</v>
      </c>
      <c r="D5608">
        <v>60517000</v>
      </c>
      <c r="E5608" s="181">
        <v>0</v>
      </c>
      <c r="F5608" s="181">
        <v>76</v>
      </c>
      <c r="G5608" s="181">
        <v>0</v>
      </c>
      <c r="H5608" s="181">
        <v>0</v>
      </c>
      <c r="I5608" s="181">
        <v>0</v>
      </c>
      <c r="J5608" s="181">
        <v>0</v>
      </c>
    </row>
    <row r="5609" spans="2:10">
      <c r="B5609" s="133">
        <v>36905</v>
      </c>
      <c r="C5609">
        <v>6114002561</v>
      </c>
      <c r="D5609">
        <v>60518000</v>
      </c>
      <c r="E5609" s="181">
        <v>18</v>
      </c>
      <c r="F5609" s="181">
        <v>137</v>
      </c>
      <c r="G5609" s="181">
        <v>0</v>
      </c>
      <c r="H5609" s="181">
        <v>0</v>
      </c>
      <c r="I5609" s="181">
        <v>0</v>
      </c>
      <c r="J5609" s="181">
        <v>0</v>
      </c>
    </row>
    <row r="5610" spans="2:10">
      <c r="B5610" s="133">
        <v>36905</v>
      </c>
      <c r="C5610">
        <v>6114002581</v>
      </c>
      <c r="D5610">
        <v>60519000</v>
      </c>
      <c r="E5610" s="181">
        <v>43516</v>
      </c>
      <c r="F5610" s="181">
        <v>23791</v>
      </c>
      <c r="G5610" s="181">
        <v>0</v>
      </c>
      <c r="H5610" s="181">
        <v>0</v>
      </c>
      <c r="I5610" s="181">
        <v>0</v>
      </c>
      <c r="J5610" s="181">
        <v>0</v>
      </c>
    </row>
    <row r="5611" spans="2:10">
      <c r="B5611" s="133">
        <v>36905</v>
      </c>
      <c r="C5611">
        <v>6114002601</v>
      </c>
      <c r="D5611">
        <v>60527000</v>
      </c>
      <c r="E5611" s="181">
        <v>224177</v>
      </c>
      <c r="F5611" s="181">
        <v>432473</v>
      </c>
      <c r="G5611" s="181">
        <v>0</v>
      </c>
      <c r="H5611" s="181">
        <v>0</v>
      </c>
      <c r="I5611" s="181">
        <v>0</v>
      </c>
      <c r="J5611" s="181">
        <v>0</v>
      </c>
    </row>
    <row r="5612" spans="2:10">
      <c r="B5612" s="133">
        <v>36905</v>
      </c>
      <c r="C5612">
        <v>6114002621</v>
      </c>
      <c r="D5612">
        <v>60530000</v>
      </c>
      <c r="E5612" s="181">
        <v>4297</v>
      </c>
      <c r="F5612" s="181">
        <v>717</v>
      </c>
      <c r="G5612" s="181">
        <v>0</v>
      </c>
      <c r="H5612" s="181">
        <v>0</v>
      </c>
      <c r="I5612" s="181">
        <v>0</v>
      </c>
      <c r="J5612" s="181">
        <v>0</v>
      </c>
    </row>
    <row r="5613" spans="2:10">
      <c r="B5613" s="133">
        <v>36905</v>
      </c>
      <c r="C5613">
        <v>6114002641</v>
      </c>
      <c r="D5613">
        <v>60537000</v>
      </c>
      <c r="E5613" s="181">
        <v>147161</v>
      </c>
      <c r="F5613" s="181">
        <v>281675</v>
      </c>
      <c r="G5613" s="181">
        <v>0</v>
      </c>
      <c r="H5613" s="181">
        <v>0</v>
      </c>
      <c r="I5613" s="181">
        <v>0</v>
      </c>
      <c r="J5613" s="181">
        <v>0</v>
      </c>
    </row>
    <row r="5614" spans="2:10">
      <c r="B5614" s="133">
        <v>36905</v>
      </c>
      <c r="C5614">
        <v>6114002661</v>
      </c>
      <c r="D5614">
        <v>60540000</v>
      </c>
      <c r="E5614" s="181">
        <v>56356</v>
      </c>
      <c r="F5614" s="181">
        <v>51175</v>
      </c>
      <c r="G5614" s="181">
        <v>0</v>
      </c>
      <c r="H5614" s="181">
        <v>0</v>
      </c>
      <c r="I5614" s="181">
        <v>0</v>
      </c>
      <c r="J5614" s="181">
        <v>0</v>
      </c>
    </row>
    <row r="5615" spans="2:10">
      <c r="B5615" s="133">
        <v>36905</v>
      </c>
      <c r="C5615">
        <v>6114001581</v>
      </c>
      <c r="D5615">
        <v>60601000</v>
      </c>
      <c r="E5615" s="181">
        <v>13135</v>
      </c>
      <c r="F5615" s="181">
        <v>3829</v>
      </c>
      <c r="G5615" s="181">
        <v>0</v>
      </c>
      <c r="H5615" s="181">
        <v>0</v>
      </c>
      <c r="I5615" s="181">
        <v>0</v>
      </c>
      <c r="J5615" s="181">
        <v>0</v>
      </c>
    </row>
    <row r="5616" spans="2:10">
      <c r="B5616" s="133">
        <v>36905</v>
      </c>
      <c r="C5616">
        <v>6114001601</v>
      </c>
      <c r="D5616">
        <v>60602000</v>
      </c>
      <c r="E5616" s="181">
        <v>190008</v>
      </c>
      <c r="F5616" s="181">
        <v>100969</v>
      </c>
      <c r="G5616" s="181">
        <v>0</v>
      </c>
      <c r="H5616" s="181">
        <v>0</v>
      </c>
      <c r="I5616" s="181">
        <v>0</v>
      </c>
      <c r="J5616" s="181">
        <v>0</v>
      </c>
    </row>
    <row r="5617" spans="2:10">
      <c r="B5617" s="133">
        <v>36905</v>
      </c>
      <c r="C5617">
        <v>6114001621</v>
      </c>
      <c r="D5617">
        <v>60605000</v>
      </c>
      <c r="E5617" s="181">
        <v>0</v>
      </c>
      <c r="F5617" s="181">
        <v>0</v>
      </c>
      <c r="G5617" s="181">
        <v>0</v>
      </c>
      <c r="H5617" s="181">
        <v>0</v>
      </c>
      <c r="I5617" s="181">
        <v>0</v>
      </c>
      <c r="J5617" s="181">
        <v>0</v>
      </c>
    </row>
    <row r="5618" spans="2:10">
      <c r="B5618" s="133">
        <v>36905</v>
      </c>
      <c r="C5618">
        <v>6114001641</v>
      </c>
      <c r="D5618">
        <v>60606000</v>
      </c>
      <c r="E5618" s="181">
        <v>69118</v>
      </c>
      <c r="F5618" s="181">
        <v>7550</v>
      </c>
      <c r="G5618" s="181">
        <v>0</v>
      </c>
      <c r="H5618" s="181">
        <v>0</v>
      </c>
      <c r="I5618" s="181">
        <v>0</v>
      </c>
      <c r="J5618" s="181">
        <v>0</v>
      </c>
    </row>
    <row r="5619" spans="2:10">
      <c r="B5619" s="133">
        <v>36905</v>
      </c>
      <c r="C5619">
        <v>6114001661</v>
      </c>
      <c r="D5619">
        <v>60607000</v>
      </c>
      <c r="E5619" s="181">
        <v>0</v>
      </c>
      <c r="F5619" s="181">
        <v>0</v>
      </c>
      <c r="G5619" s="181">
        <v>0</v>
      </c>
      <c r="H5619" s="181">
        <v>0</v>
      </c>
      <c r="I5619" s="181">
        <v>0</v>
      </c>
      <c r="J5619" s="181">
        <v>0</v>
      </c>
    </row>
    <row r="5620" spans="2:10">
      <c r="B5620" s="133">
        <v>36905</v>
      </c>
      <c r="C5620">
        <v>6114001681</v>
      </c>
      <c r="D5620">
        <v>60608000</v>
      </c>
      <c r="E5620" s="181">
        <v>47</v>
      </c>
      <c r="F5620" s="181">
        <v>0</v>
      </c>
      <c r="G5620" s="181">
        <v>0</v>
      </c>
      <c r="H5620" s="181">
        <v>0</v>
      </c>
      <c r="I5620" s="181">
        <v>0</v>
      </c>
      <c r="J5620" s="181">
        <v>0</v>
      </c>
    </row>
    <row r="5621" spans="2:10">
      <c r="B5621" s="133">
        <v>36905</v>
      </c>
      <c r="C5621">
        <v>6114001701</v>
      </c>
      <c r="D5621">
        <v>60609000</v>
      </c>
      <c r="E5621" s="181">
        <v>0</v>
      </c>
      <c r="F5621" s="181">
        <v>0</v>
      </c>
      <c r="G5621" s="181">
        <v>0</v>
      </c>
      <c r="H5621" s="181">
        <v>0</v>
      </c>
      <c r="I5621" s="181">
        <v>0</v>
      </c>
      <c r="J5621" s="181">
        <v>0</v>
      </c>
    </row>
    <row r="5622" spans="2:10">
      <c r="B5622" s="133">
        <v>36905</v>
      </c>
      <c r="C5622">
        <v>6114001741</v>
      </c>
      <c r="D5622">
        <v>60612000</v>
      </c>
      <c r="E5622" s="181">
        <v>1646</v>
      </c>
      <c r="F5622" s="181">
        <v>1910</v>
      </c>
      <c r="G5622" s="181">
        <v>0</v>
      </c>
      <c r="H5622" s="181">
        <v>0</v>
      </c>
      <c r="I5622" s="181">
        <v>0</v>
      </c>
      <c r="J5622" s="181">
        <v>0</v>
      </c>
    </row>
    <row r="5623" spans="2:10">
      <c r="B5623" s="133">
        <v>36905</v>
      </c>
      <c r="C5623">
        <v>6114001761</v>
      </c>
      <c r="D5623">
        <v>60613000</v>
      </c>
      <c r="E5623" s="181">
        <v>0</v>
      </c>
      <c r="F5623" s="181">
        <v>0</v>
      </c>
      <c r="G5623" s="181">
        <v>0</v>
      </c>
      <c r="H5623" s="181">
        <v>0</v>
      </c>
      <c r="I5623" s="181">
        <v>0</v>
      </c>
      <c r="J5623" s="181">
        <v>0</v>
      </c>
    </row>
    <row r="5624" spans="2:10">
      <c r="B5624" s="133">
        <v>36905</v>
      </c>
      <c r="C5624">
        <v>6114001781</v>
      </c>
      <c r="D5624">
        <v>60615000</v>
      </c>
      <c r="E5624" s="181">
        <v>16</v>
      </c>
      <c r="F5624" s="181">
        <v>32</v>
      </c>
      <c r="G5624" s="181">
        <v>0</v>
      </c>
      <c r="H5624" s="181">
        <v>0</v>
      </c>
      <c r="I5624" s="181">
        <v>0</v>
      </c>
      <c r="J5624" s="181">
        <v>0</v>
      </c>
    </row>
    <row r="5625" spans="2:10">
      <c r="B5625" s="133">
        <v>36905</v>
      </c>
      <c r="C5625">
        <v>6114001801</v>
      </c>
      <c r="D5625">
        <v>60617000</v>
      </c>
      <c r="E5625" s="181">
        <v>380</v>
      </c>
      <c r="F5625" s="181">
        <v>0</v>
      </c>
      <c r="G5625" s="181">
        <v>0</v>
      </c>
      <c r="H5625" s="181">
        <v>0</v>
      </c>
      <c r="I5625" s="181">
        <v>0</v>
      </c>
      <c r="J5625" s="181">
        <v>0</v>
      </c>
    </row>
    <row r="5626" spans="2:10">
      <c r="B5626" s="133">
        <v>36905</v>
      </c>
      <c r="C5626">
        <v>6114001821</v>
      </c>
      <c r="D5626">
        <v>60618000</v>
      </c>
      <c r="E5626" s="181">
        <v>719</v>
      </c>
      <c r="F5626" s="181">
        <v>1143</v>
      </c>
      <c r="G5626" s="181">
        <v>0</v>
      </c>
      <c r="H5626" s="181">
        <v>0</v>
      </c>
      <c r="I5626" s="181">
        <v>0</v>
      </c>
      <c r="J5626" s="181">
        <v>0</v>
      </c>
    </row>
    <row r="5627" spans="2:10">
      <c r="B5627" s="133">
        <v>36905</v>
      </c>
      <c r="C5627">
        <v>6114001841</v>
      </c>
      <c r="D5627">
        <v>60619000</v>
      </c>
      <c r="E5627" s="181">
        <v>774</v>
      </c>
      <c r="F5627" s="181">
        <v>0</v>
      </c>
      <c r="G5627" s="181">
        <v>0</v>
      </c>
      <c r="H5627" s="181">
        <v>0</v>
      </c>
      <c r="I5627" s="181">
        <v>0</v>
      </c>
      <c r="J5627" s="181">
        <v>0</v>
      </c>
    </row>
    <row r="5628" spans="2:10">
      <c r="B5628" s="133">
        <v>36905</v>
      </c>
      <c r="C5628">
        <v>6114001861</v>
      </c>
      <c r="D5628">
        <v>60622000</v>
      </c>
      <c r="E5628" s="181">
        <v>538</v>
      </c>
      <c r="F5628" s="181">
        <v>1045</v>
      </c>
      <c r="G5628" s="181">
        <v>0</v>
      </c>
      <c r="H5628" s="181">
        <v>0</v>
      </c>
      <c r="I5628" s="181">
        <v>0</v>
      </c>
      <c r="J5628" s="181">
        <v>0</v>
      </c>
    </row>
    <row r="5629" spans="2:10">
      <c r="B5629" s="133">
        <v>36905</v>
      </c>
      <c r="C5629">
        <v>6114001881</v>
      </c>
      <c r="D5629">
        <v>60623000</v>
      </c>
      <c r="E5629" s="181">
        <v>304</v>
      </c>
      <c r="F5629" s="181">
        <v>35</v>
      </c>
      <c r="G5629" s="181">
        <v>0</v>
      </c>
      <c r="H5629" s="181">
        <v>0</v>
      </c>
      <c r="I5629" s="181">
        <v>0</v>
      </c>
      <c r="J5629" s="181">
        <v>0</v>
      </c>
    </row>
    <row r="5630" spans="2:10">
      <c r="B5630" s="133">
        <v>36905</v>
      </c>
      <c r="C5630">
        <v>6114001901</v>
      </c>
      <c r="D5630">
        <v>60624000</v>
      </c>
      <c r="E5630" s="181">
        <v>0</v>
      </c>
      <c r="F5630" s="181">
        <v>9221</v>
      </c>
      <c r="G5630" s="181">
        <v>0</v>
      </c>
      <c r="H5630" s="181">
        <v>0</v>
      </c>
      <c r="I5630" s="181">
        <v>0</v>
      </c>
      <c r="J5630" s="181">
        <v>0</v>
      </c>
    </row>
    <row r="5631" spans="2:10">
      <c r="B5631" s="133">
        <v>36905</v>
      </c>
      <c r="C5631">
        <v>6114001921</v>
      </c>
      <c r="D5631">
        <v>60625000</v>
      </c>
      <c r="E5631" s="181">
        <v>6002</v>
      </c>
      <c r="F5631" s="181">
        <v>4737</v>
      </c>
      <c r="G5631" s="181">
        <v>0</v>
      </c>
      <c r="H5631" s="181">
        <v>0</v>
      </c>
      <c r="I5631" s="181">
        <v>0</v>
      </c>
      <c r="J5631" s="181">
        <v>0</v>
      </c>
    </row>
    <row r="5632" spans="2:10">
      <c r="B5632" s="133">
        <v>36905</v>
      </c>
      <c r="C5632">
        <v>6114001941</v>
      </c>
      <c r="D5632">
        <v>60626000</v>
      </c>
      <c r="E5632" s="181">
        <v>2436</v>
      </c>
      <c r="F5632" s="181">
        <v>3194</v>
      </c>
      <c r="G5632" s="181">
        <v>0</v>
      </c>
      <c r="H5632" s="181">
        <v>0</v>
      </c>
      <c r="I5632" s="181">
        <v>0</v>
      </c>
      <c r="J5632" s="181">
        <v>0</v>
      </c>
    </row>
    <row r="5633" spans="2:10">
      <c r="B5633" s="133">
        <v>36905</v>
      </c>
      <c r="C5633">
        <v>6114001961</v>
      </c>
      <c r="D5633">
        <v>60627000</v>
      </c>
      <c r="E5633" s="181">
        <v>0</v>
      </c>
      <c r="F5633" s="181">
        <v>0</v>
      </c>
      <c r="G5633" s="181">
        <v>0</v>
      </c>
      <c r="H5633" s="181">
        <v>0</v>
      </c>
      <c r="I5633" s="181">
        <v>0</v>
      </c>
      <c r="J5633" s="181">
        <v>0</v>
      </c>
    </row>
    <row r="5634" spans="2:10">
      <c r="B5634" s="133">
        <v>36905</v>
      </c>
      <c r="C5634">
        <v>6114001981</v>
      </c>
      <c r="D5634">
        <v>60630000</v>
      </c>
      <c r="E5634" s="181">
        <v>0</v>
      </c>
      <c r="F5634" s="181">
        <v>0</v>
      </c>
      <c r="G5634" s="181">
        <v>0</v>
      </c>
      <c r="H5634" s="181">
        <v>0</v>
      </c>
      <c r="I5634" s="181">
        <v>0</v>
      </c>
      <c r="J5634" s="181">
        <v>0</v>
      </c>
    </row>
    <row r="5635" spans="2:10">
      <c r="B5635" s="133">
        <v>36905</v>
      </c>
      <c r="C5635">
        <v>6114002001</v>
      </c>
      <c r="D5635">
        <v>60631000</v>
      </c>
      <c r="E5635" s="181">
        <v>173</v>
      </c>
      <c r="F5635" s="181">
        <v>0</v>
      </c>
      <c r="G5635" s="181">
        <v>0</v>
      </c>
      <c r="H5635" s="181">
        <v>0</v>
      </c>
      <c r="I5635" s="181">
        <v>0</v>
      </c>
      <c r="J5635" s="181">
        <v>0</v>
      </c>
    </row>
    <row r="5636" spans="2:10">
      <c r="B5636" s="133">
        <v>36905</v>
      </c>
      <c r="C5636">
        <v>6114002021</v>
      </c>
      <c r="D5636">
        <v>60632000</v>
      </c>
      <c r="E5636" s="181">
        <v>1941</v>
      </c>
      <c r="F5636" s="181">
        <v>1436</v>
      </c>
      <c r="G5636" s="181">
        <v>0</v>
      </c>
      <c r="H5636" s="181">
        <v>0</v>
      </c>
      <c r="I5636" s="181">
        <v>0</v>
      </c>
      <c r="J5636" s="181">
        <v>0</v>
      </c>
    </row>
    <row r="5637" spans="2:10">
      <c r="B5637" s="133">
        <v>36905</v>
      </c>
      <c r="C5637">
        <v>6114002041</v>
      </c>
      <c r="D5637">
        <v>60633000</v>
      </c>
      <c r="E5637" s="181">
        <v>0</v>
      </c>
      <c r="F5637" s="181">
        <v>0</v>
      </c>
      <c r="G5637" s="181">
        <v>0</v>
      </c>
      <c r="H5637" s="181">
        <v>0</v>
      </c>
      <c r="I5637" s="181">
        <v>0</v>
      </c>
      <c r="J5637" s="181">
        <v>0</v>
      </c>
    </row>
    <row r="5638" spans="2:10">
      <c r="B5638" s="133">
        <v>36905</v>
      </c>
      <c r="C5638">
        <v>6114002061</v>
      </c>
      <c r="D5638">
        <v>60634000</v>
      </c>
      <c r="E5638" s="181">
        <v>0</v>
      </c>
      <c r="F5638" s="181">
        <v>248</v>
      </c>
      <c r="G5638" s="181">
        <v>0</v>
      </c>
      <c r="H5638" s="181">
        <v>0</v>
      </c>
      <c r="I5638" s="181">
        <v>0</v>
      </c>
      <c r="J5638" s="181">
        <v>0</v>
      </c>
    </row>
    <row r="5639" spans="2:10">
      <c r="B5639" s="133">
        <v>36905</v>
      </c>
      <c r="C5639">
        <v>6114002081</v>
      </c>
      <c r="D5639">
        <v>60635000</v>
      </c>
      <c r="E5639" s="181">
        <v>25337</v>
      </c>
      <c r="F5639" s="181">
        <v>6266</v>
      </c>
      <c r="G5639" s="181">
        <v>0</v>
      </c>
      <c r="H5639" s="181">
        <v>0</v>
      </c>
      <c r="I5639" s="181">
        <v>0</v>
      </c>
      <c r="J5639" s="181">
        <v>0</v>
      </c>
    </row>
    <row r="5640" spans="2:10">
      <c r="B5640" s="133">
        <v>36905</v>
      </c>
      <c r="C5640">
        <v>6114002101</v>
      </c>
      <c r="D5640">
        <v>60636000</v>
      </c>
      <c r="E5640" s="181">
        <v>2125</v>
      </c>
      <c r="F5640" s="181">
        <v>326</v>
      </c>
      <c r="G5640" s="181">
        <v>0</v>
      </c>
      <c r="H5640" s="181">
        <v>0</v>
      </c>
      <c r="I5640" s="181">
        <v>0</v>
      </c>
      <c r="J5640" s="181">
        <v>0</v>
      </c>
    </row>
    <row r="5641" spans="2:10">
      <c r="B5641" s="133">
        <v>36905</v>
      </c>
      <c r="C5641">
        <v>6114002121</v>
      </c>
      <c r="D5641">
        <v>60640000</v>
      </c>
      <c r="E5641" s="181">
        <v>0</v>
      </c>
      <c r="F5641" s="181">
        <v>0</v>
      </c>
      <c r="G5641" s="181">
        <v>0</v>
      </c>
      <c r="H5641" s="181">
        <v>0</v>
      </c>
      <c r="I5641" s="181">
        <v>0</v>
      </c>
      <c r="J5641" s="181">
        <v>0</v>
      </c>
    </row>
    <row r="5642" spans="2:10">
      <c r="B5642" s="133">
        <v>36905</v>
      </c>
      <c r="C5642">
        <v>6114002141</v>
      </c>
      <c r="D5642">
        <v>60641000</v>
      </c>
      <c r="E5642" s="181">
        <v>6590</v>
      </c>
      <c r="F5642" s="181">
        <v>309</v>
      </c>
      <c r="G5642" s="181">
        <v>0</v>
      </c>
      <c r="H5642" s="181">
        <v>0</v>
      </c>
      <c r="I5642" s="181">
        <v>0</v>
      </c>
      <c r="J5642" s="181">
        <v>0</v>
      </c>
    </row>
    <row r="5643" spans="2:10">
      <c r="B5643" s="133">
        <v>36905</v>
      </c>
      <c r="C5643">
        <v>6114002161</v>
      </c>
      <c r="D5643">
        <v>60642000</v>
      </c>
      <c r="E5643" s="181">
        <v>139</v>
      </c>
      <c r="F5643" s="181">
        <v>347</v>
      </c>
      <c r="G5643" s="181">
        <v>0</v>
      </c>
      <c r="H5643" s="181">
        <v>0</v>
      </c>
      <c r="I5643" s="181">
        <v>0</v>
      </c>
      <c r="J5643" s="181">
        <v>0</v>
      </c>
    </row>
    <row r="5644" spans="2:10">
      <c r="B5644" s="133">
        <v>36905</v>
      </c>
      <c r="C5644">
        <v>6114002181</v>
      </c>
      <c r="D5644">
        <v>60644000</v>
      </c>
      <c r="E5644" s="181">
        <v>643</v>
      </c>
      <c r="F5644" s="181">
        <v>663</v>
      </c>
      <c r="G5644" s="181">
        <v>0</v>
      </c>
      <c r="H5644" s="181">
        <v>0</v>
      </c>
      <c r="I5644" s="181">
        <v>0</v>
      </c>
      <c r="J5644" s="181">
        <v>0</v>
      </c>
    </row>
    <row r="5645" spans="2:10">
      <c r="B5645" s="133">
        <v>36905</v>
      </c>
      <c r="C5645">
        <v>6114002201</v>
      </c>
      <c r="D5645">
        <v>60645000</v>
      </c>
      <c r="E5645" s="181">
        <v>153</v>
      </c>
      <c r="F5645" s="181">
        <v>55</v>
      </c>
      <c r="G5645" s="181">
        <v>0</v>
      </c>
      <c r="H5645" s="181">
        <v>0</v>
      </c>
      <c r="I5645" s="181">
        <v>0</v>
      </c>
      <c r="J5645" s="181">
        <v>0</v>
      </c>
    </row>
    <row r="5646" spans="2:10">
      <c r="B5646" s="133">
        <v>36905</v>
      </c>
      <c r="C5646">
        <v>6114002221</v>
      </c>
      <c r="D5646">
        <v>60647000</v>
      </c>
      <c r="E5646" s="181">
        <v>0</v>
      </c>
      <c r="F5646" s="181">
        <v>0</v>
      </c>
      <c r="G5646" s="181">
        <v>0</v>
      </c>
      <c r="H5646" s="181">
        <v>0</v>
      </c>
      <c r="I5646" s="181">
        <v>0</v>
      </c>
      <c r="J5646" s="181">
        <v>0</v>
      </c>
    </row>
    <row r="5647" spans="2:10">
      <c r="B5647" s="133">
        <v>36905</v>
      </c>
      <c r="C5647">
        <v>6114002241</v>
      </c>
      <c r="D5647">
        <v>60648000</v>
      </c>
      <c r="E5647" s="181">
        <v>13</v>
      </c>
      <c r="F5647" s="181">
        <v>0</v>
      </c>
      <c r="G5647" s="181">
        <v>0</v>
      </c>
      <c r="H5647" s="181">
        <v>0</v>
      </c>
      <c r="I5647" s="181">
        <v>0</v>
      </c>
      <c r="J5647" s="181">
        <v>0</v>
      </c>
    </row>
    <row r="5648" spans="2:10">
      <c r="B5648" s="133">
        <v>36905</v>
      </c>
      <c r="C5648">
        <v>6114002261</v>
      </c>
      <c r="D5648">
        <v>60650000</v>
      </c>
      <c r="E5648" s="181">
        <v>13387</v>
      </c>
      <c r="F5648" s="181">
        <v>3072</v>
      </c>
      <c r="G5648" s="181">
        <v>0</v>
      </c>
      <c r="H5648" s="181">
        <v>0</v>
      </c>
      <c r="I5648" s="181">
        <v>0</v>
      </c>
      <c r="J5648" s="181">
        <v>0</v>
      </c>
    </row>
    <row r="5649" spans="2:10">
      <c r="B5649" s="133">
        <v>36905</v>
      </c>
      <c r="C5649">
        <v>6114002281</v>
      </c>
      <c r="D5649">
        <v>60651000</v>
      </c>
      <c r="E5649" s="181">
        <v>2016</v>
      </c>
      <c r="F5649" s="181">
        <v>5248</v>
      </c>
      <c r="G5649" s="181">
        <v>0</v>
      </c>
      <c r="H5649" s="181">
        <v>0</v>
      </c>
      <c r="I5649" s="181">
        <v>0</v>
      </c>
      <c r="J5649" s="181">
        <v>0</v>
      </c>
    </row>
    <row r="5650" spans="2:10">
      <c r="B5650" s="133">
        <v>36905</v>
      </c>
      <c r="C5650">
        <v>6114002301</v>
      </c>
      <c r="D5650">
        <v>60652000</v>
      </c>
      <c r="E5650" s="181">
        <v>0</v>
      </c>
      <c r="F5650" s="181">
        <v>0</v>
      </c>
      <c r="G5650" s="181">
        <v>0</v>
      </c>
      <c r="H5650" s="181">
        <v>0</v>
      </c>
      <c r="I5650" s="181">
        <v>0</v>
      </c>
      <c r="J5650" s="181">
        <v>0</v>
      </c>
    </row>
    <row r="5651" spans="2:10">
      <c r="B5651" s="133">
        <v>36905</v>
      </c>
      <c r="C5651">
        <v>6114002321</v>
      </c>
      <c r="D5651">
        <v>60653000</v>
      </c>
      <c r="E5651" s="181">
        <v>0</v>
      </c>
      <c r="F5651" s="181">
        <v>3516</v>
      </c>
      <c r="G5651" s="181">
        <v>0</v>
      </c>
      <c r="H5651" s="181">
        <v>0</v>
      </c>
      <c r="I5651" s="181">
        <v>0</v>
      </c>
      <c r="J5651" s="181">
        <v>0</v>
      </c>
    </row>
    <row r="5652" spans="2:10">
      <c r="B5652" s="133">
        <v>36905</v>
      </c>
      <c r="C5652">
        <v>6114002341</v>
      </c>
      <c r="D5652">
        <v>60654000</v>
      </c>
      <c r="E5652" s="181">
        <v>0</v>
      </c>
      <c r="F5652" s="181">
        <v>35</v>
      </c>
      <c r="G5652" s="181">
        <v>0</v>
      </c>
      <c r="H5652" s="181">
        <v>0</v>
      </c>
      <c r="I5652" s="181">
        <v>0</v>
      </c>
      <c r="J5652" s="181">
        <v>0</v>
      </c>
    </row>
    <row r="5653" spans="2:10">
      <c r="B5653" s="133">
        <v>36905</v>
      </c>
      <c r="C5653">
        <v>6114002361</v>
      </c>
      <c r="D5653">
        <v>60655000</v>
      </c>
      <c r="E5653" s="181">
        <v>1151</v>
      </c>
      <c r="F5653" s="181">
        <v>363</v>
      </c>
      <c r="G5653" s="181">
        <v>0</v>
      </c>
      <c r="H5653" s="181">
        <v>0</v>
      </c>
      <c r="I5653" s="181">
        <v>0</v>
      </c>
      <c r="J5653" s="181">
        <v>0</v>
      </c>
    </row>
    <row r="5654" spans="2:10">
      <c r="B5654" s="133">
        <v>36905</v>
      </c>
      <c r="C5654">
        <v>6114002381</v>
      </c>
      <c r="D5654">
        <v>60656000</v>
      </c>
      <c r="E5654" s="181">
        <v>4518</v>
      </c>
      <c r="F5654" s="181">
        <v>5225</v>
      </c>
      <c r="G5654" s="181">
        <v>0</v>
      </c>
      <c r="H5654" s="181">
        <v>0</v>
      </c>
      <c r="I5654" s="181">
        <v>0</v>
      </c>
      <c r="J5654" s="181">
        <v>0</v>
      </c>
    </row>
    <row r="5655" spans="2:10">
      <c r="B5655" s="133">
        <v>36905</v>
      </c>
      <c r="C5655">
        <v>6114002401</v>
      </c>
      <c r="D5655">
        <v>60657000</v>
      </c>
      <c r="E5655" s="181">
        <v>1266</v>
      </c>
      <c r="F5655" s="181">
        <v>13620</v>
      </c>
      <c r="G5655" s="181">
        <v>0</v>
      </c>
      <c r="H5655" s="181">
        <v>0</v>
      </c>
      <c r="I5655" s="181">
        <v>0</v>
      </c>
      <c r="J5655" s="181">
        <v>0</v>
      </c>
    </row>
    <row r="5656" spans="2:10">
      <c r="B5656" s="133">
        <v>36905</v>
      </c>
      <c r="C5656">
        <v>6114002421</v>
      </c>
      <c r="D5656">
        <v>60658000</v>
      </c>
      <c r="E5656" s="181">
        <v>227</v>
      </c>
      <c r="F5656" s="181">
        <v>66</v>
      </c>
      <c r="G5656" s="181">
        <v>0</v>
      </c>
      <c r="H5656" s="181">
        <v>0</v>
      </c>
      <c r="I5656" s="181">
        <v>0</v>
      </c>
      <c r="J5656" s="181">
        <v>0</v>
      </c>
    </row>
    <row r="5657" spans="2:10">
      <c r="B5657" s="133">
        <v>36905</v>
      </c>
      <c r="C5657">
        <v>6114001721</v>
      </c>
      <c r="D5657">
        <v>60659000</v>
      </c>
      <c r="E5657" s="181">
        <v>0</v>
      </c>
      <c r="F5657" s="181">
        <v>258</v>
      </c>
      <c r="G5657" s="181">
        <v>0</v>
      </c>
      <c r="H5657" s="181">
        <v>0</v>
      </c>
      <c r="I5657" s="181">
        <v>0</v>
      </c>
      <c r="J5657" s="181">
        <v>0</v>
      </c>
    </row>
    <row r="5658" spans="2:10">
      <c r="B5658" s="133">
        <v>36906</v>
      </c>
      <c r="C5658">
        <v>60</v>
      </c>
      <c r="D5658">
        <v>60000000</v>
      </c>
      <c r="E5658" s="181">
        <v>0</v>
      </c>
      <c r="F5658" s="181">
        <v>0</v>
      </c>
      <c r="G5658" s="181">
        <v>0</v>
      </c>
      <c r="H5658" s="181">
        <v>0</v>
      </c>
      <c r="I5658" s="181">
        <v>0</v>
      </c>
      <c r="J5658" s="181">
        <v>0</v>
      </c>
    </row>
    <row r="5659" spans="2:10">
      <c r="B5659" s="133">
        <v>36906</v>
      </c>
      <c r="C5659">
        <v>6114002441</v>
      </c>
      <c r="D5659">
        <v>60501000</v>
      </c>
      <c r="E5659" s="181">
        <v>6324587</v>
      </c>
      <c r="F5659" s="181">
        <v>5542207</v>
      </c>
      <c r="G5659" s="181">
        <v>0</v>
      </c>
      <c r="H5659" s="181">
        <v>0</v>
      </c>
      <c r="I5659" s="181">
        <v>0</v>
      </c>
      <c r="J5659" s="181">
        <v>0</v>
      </c>
    </row>
    <row r="5660" spans="2:10">
      <c r="B5660" s="133">
        <v>36906</v>
      </c>
      <c r="C5660">
        <v>6114002461</v>
      </c>
      <c r="D5660">
        <v>60504000</v>
      </c>
      <c r="E5660" s="181">
        <v>2478158</v>
      </c>
      <c r="F5660" s="181">
        <v>656513</v>
      </c>
      <c r="G5660" s="181">
        <v>0</v>
      </c>
      <c r="H5660" s="181">
        <v>0</v>
      </c>
      <c r="I5660" s="181">
        <v>0</v>
      </c>
      <c r="J5660" s="181">
        <v>0</v>
      </c>
    </row>
    <row r="5661" spans="2:10">
      <c r="B5661" s="133">
        <v>36906</v>
      </c>
      <c r="C5661">
        <v>6114002481</v>
      </c>
      <c r="D5661">
        <v>60507000</v>
      </c>
      <c r="E5661" s="181">
        <v>559290</v>
      </c>
      <c r="F5661" s="181">
        <v>217672</v>
      </c>
      <c r="G5661" s="181">
        <v>0</v>
      </c>
      <c r="H5661" s="181">
        <v>0</v>
      </c>
      <c r="I5661" s="181">
        <v>0</v>
      </c>
      <c r="J5661" s="181">
        <v>0</v>
      </c>
    </row>
    <row r="5662" spans="2:10">
      <c r="B5662" s="133">
        <v>36906</v>
      </c>
      <c r="C5662">
        <v>6114002501</v>
      </c>
      <c r="D5662">
        <v>60512000</v>
      </c>
      <c r="E5662" s="181">
        <v>107483</v>
      </c>
      <c r="F5662" s="181">
        <v>100065</v>
      </c>
      <c r="G5662" s="181">
        <v>0</v>
      </c>
      <c r="H5662" s="181">
        <v>0</v>
      </c>
      <c r="I5662" s="181">
        <v>0</v>
      </c>
      <c r="J5662" s="181">
        <v>0</v>
      </c>
    </row>
    <row r="5663" spans="2:10">
      <c r="B5663" s="133">
        <v>36906</v>
      </c>
      <c r="C5663">
        <v>6114002521</v>
      </c>
      <c r="D5663">
        <v>60515000</v>
      </c>
      <c r="E5663" s="181">
        <v>31473</v>
      </c>
      <c r="F5663" s="181">
        <v>37243</v>
      </c>
      <c r="G5663" s="181">
        <v>0</v>
      </c>
      <c r="H5663" s="181">
        <v>0</v>
      </c>
      <c r="I5663" s="181">
        <v>0</v>
      </c>
      <c r="J5663" s="181">
        <v>0</v>
      </c>
    </row>
    <row r="5664" spans="2:10">
      <c r="B5664" s="133">
        <v>36906</v>
      </c>
      <c r="C5664">
        <v>6114002541</v>
      </c>
      <c r="D5664">
        <v>60517000</v>
      </c>
      <c r="E5664" s="181">
        <v>14676</v>
      </c>
      <c r="F5664" s="181">
        <v>15964</v>
      </c>
      <c r="G5664" s="181">
        <v>0</v>
      </c>
      <c r="H5664" s="181">
        <v>0</v>
      </c>
      <c r="I5664" s="181">
        <v>0</v>
      </c>
      <c r="J5664" s="181">
        <v>0</v>
      </c>
    </row>
    <row r="5665" spans="2:10">
      <c r="B5665" s="133">
        <v>36906</v>
      </c>
      <c r="C5665">
        <v>6114002561</v>
      </c>
      <c r="D5665">
        <v>60518000</v>
      </c>
      <c r="E5665" s="181">
        <v>5792</v>
      </c>
      <c r="F5665" s="181">
        <v>0</v>
      </c>
      <c r="G5665" s="181">
        <v>0</v>
      </c>
      <c r="H5665" s="181">
        <v>0</v>
      </c>
      <c r="I5665" s="181">
        <v>0</v>
      </c>
      <c r="J5665" s="181">
        <v>0</v>
      </c>
    </row>
    <row r="5666" spans="2:10">
      <c r="B5666" s="133">
        <v>36906</v>
      </c>
      <c r="C5666">
        <v>6114002581</v>
      </c>
      <c r="D5666">
        <v>60519000</v>
      </c>
      <c r="E5666" s="181">
        <v>98125</v>
      </c>
      <c r="F5666" s="181">
        <v>101656</v>
      </c>
      <c r="G5666" s="181">
        <v>0</v>
      </c>
      <c r="H5666" s="181">
        <v>0</v>
      </c>
      <c r="I5666" s="181">
        <v>0</v>
      </c>
      <c r="J5666" s="181">
        <v>0</v>
      </c>
    </row>
    <row r="5667" spans="2:10">
      <c r="B5667" s="133">
        <v>36906</v>
      </c>
      <c r="C5667">
        <v>6114002601</v>
      </c>
      <c r="D5667">
        <v>60527000</v>
      </c>
      <c r="E5667" s="181">
        <v>113197</v>
      </c>
      <c r="F5667" s="181">
        <v>112830</v>
      </c>
      <c r="G5667" s="181">
        <v>0</v>
      </c>
      <c r="H5667" s="181">
        <v>0</v>
      </c>
      <c r="I5667" s="181">
        <v>0</v>
      </c>
      <c r="J5667" s="181">
        <v>0</v>
      </c>
    </row>
    <row r="5668" spans="2:10">
      <c r="B5668" s="133">
        <v>36906</v>
      </c>
      <c r="C5668">
        <v>6114002621</v>
      </c>
      <c r="D5668">
        <v>60530000</v>
      </c>
      <c r="E5668" s="181">
        <v>75496</v>
      </c>
      <c r="F5668" s="181">
        <v>45180</v>
      </c>
      <c r="G5668" s="181">
        <v>0</v>
      </c>
      <c r="H5668" s="181">
        <v>0</v>
      </c>
      <c r="I5668" s="181">
        <v>0</v>
      </c>
      <c r="J5668" s="181">
        <v>0</v>
      </c>
    </row>
    <row r="5669" spans="2:10">
      <c r="B5669" s="133">
        <v>36906</v>
      </c>
      <c r="C5669">
        <v>6114002641</v>
      </c>
      <c r="D5669">
        <v>60537000</v>
      </c>
      <c r="E5669" s="181">
        <v>661788</v>
      </c>
      <c r="F5669" s="181">
        <v>346830</v>
      </c>
      <c r="G5669" s="181">
        <v>0</v>
      </c>
      <c r="H5669" s="181">
        <v>0</v>
      </c>
      <c r="I5669" s="181">
        <v>0</v>
      </c>
      <c r="J5669" s="181">
        <v>0</v>
      </c>
    </row>
    <row r="5670" spans="2:10">
      <c r="B5670" s="133">
        <v>36906</v>
      </c>
      <c r="C5670">
        <v>6114002661</v>
      </c>
      <c r="D5670">
        <v>60540000</v>
      </c>
      <c r="E5670" s="181">
        <v>201180</v>
      </c>
      <c r="F5670" s="181">
        <v>128122</v>
      </c>
      <c r="G5670" s="181">
        <v>0</v>
      </c>
      <c r="H5670" s="181">
        <v>0</v>
      </c>
      <c r="I5670" s="181">
        <v>0</v>
      </c>
      <c r="J5670" s="181">
        <v>0</v>
      </c>
    </row>
    <row r="5671" spans="2:10">
      <c r="B5671" s="133">
        <v>36906</v>
      </c>
      <c r="C5671">
        <v>6114001581</v>
      </c>
      <c r="D5671">
        <v>60601000</v>
      </c>
      <c r="E5671" s="181">
        <v>40716</v>
      </c>
      <c r="F5671" s="181">
        <v>172391</v>
      </c>
      <c r="G5671" s="181">
        <v>0</v>
      </c>
      <c r="H5671" s="181">
        <v>0</v>
      </c>
      <c r="I5671" s="181">
        <v>0</v>
      </c>
      <c r="J5671" s="181">
        <v>0</v>
      </c>
    </row>
    <row r="5672" spans="2:10">
      <c r="B5672" s="133">
        <v>36906</v>
      </c>
      <c r="C5672">
        <v>6114001601</v>
      </c>
      <c r="D5672">
        <v>60602000</v>
      </c>
      <c r="E5672" s="181">
        <v>782199</v>
      </c>
      <c r="F5672" s="181">
        <v>459773</v>
      </c>
      <c r="G5672" s="181">
        <v>0</v>
      </c>
      <c r="H5672" s="181">
        <v>0</v>
      </c>
      <c r="I5672" s="181">
        <v>0</v>
      </c>
      <c r="J5672" s="181">
        <v>0</v>
      </c>
    </row>
    <row r="5673" spans="2:10">
      <c r="B5673" s="133">
        <v>36906</v>
      </c>
      <c r="C5673">
        <v>6114001621</v>
      </c>
      <c r="D5673">
        <v>60605000</v>
      </c>
      <c r="E5673" s="181">
        <v>4529</v>
      </c>
      <c r="F5673" s="181">
        <v>3173</v>
      </c>
      <c r="G5673" s="181">
        <v>0</v>
      </c>
      <c r="H5673" s="181">
        <v>0</v>
      </c>
      <c r="I5673" s="181">
        <v>0</v>
      </c>
      <c r="J5673" s="181">
        <v>0</v>
      </c>
    </row>
    <row r="5674" spans="2:10">
      <c r="B5674" s="133">
        <v>36906</v>
      </c>
      <c r="C5674">
        <v>6114001641</v>
      </c>
      <c r="D5674">
        <v>60606000</v>
      </c>
      <c r="E5674" s="181">
        <v>33549</v>
      </c>
      <c r="F5674" s="181">
        <v>42900</v>
      </c>
      <c r="G5674" s="181">
        <v>0</v>
      </c>
      <c r="H5674" s="181">
        <v>0</v>
      </c>
      <c r="I5674" s="181">
        <v>0</v>
      </c>
      <c r="J5674" s="181">
        <v>0</v>
      </c>
    </row>
    <row r="5675" spans="2:10">
      <c r="B5675" s="133">
        <v>36906</v>
      </c>
      <c r="C5675">
        <v>6114001661</v>
      </c>
      <c r="D5675">
        <v>60607000</v>
      </c>
      <c r="E5675" s="181">
        <v>7681</v>
      </c>
      <c r="F5675" s="181">
        <v>0</v>
      </c>
      <c r="G5675" s="181">
        <v>0</v>
      </c>
      <c r="H5675" s="181">
        <v>0</v>
      </c>
      <c r="I5675" s="181">
        <v>0</v>
      </c>
      <c r="J5675" s="181">
        <v>0</v>
      </c>
    </row>
    <row r="5676" spans="2:10">
      <c r="B5676" s="133">
        <v>36906</v>
      </c>
      <c r="C5676">
        <v>6114001681</v>
      </c>
      <c r="D5676">
        <v>60608000</v>
      </c>
      <c r="E5676" s="181">
        <v>426</v>
      </c>
      <c r="F5676" s="181">
        <v>457</v>
      </c>
      <c r="G5676" s="181">
        <v>0</v>
      </c>
      <c r="H5676" s="181">
        <v>0</v>
      </c>
      <c r="I5676" s="181">
        <v>0</v>
      </c>
      <c r="J5676" s="181">
        <v>0</v>
      </c>
    </row>
    <row r="5677" spans="2:10">
      <c r="B5677" s="133">
        <v>36906</v>
      </c>
      <c r="C5677">
        <v>6114001701</v>
      </c>
      <c r="D5677">
        <v>60609000</v>
      </c>
      <c r="E5677" s="181">
        <v>805</v>
      </c>
      <c r="F5677" s="181">
        <v>23015</v>
      </c>
      <c r="G5677" s="181">
        <v>0</v>
      </c>
      <c r="H5677" s="181">
        <v>0</v>
      </c>
      <c r="I5677" s="181">
        <v>0</v>
      </c>
      <c r="J5677" s="181">
        <v>0</v>
      </c>
    </row>
    <row r="5678" spans="2:10">
      <c r="B5678" s="133">
        <v>36906</v>
      </c>
      <c r="C5678">
        <v>6114001741</v>
      </c>
      <c r="D5678">
        <v>60612000</v>
      </c>
      <c r="E5678" s="181">
        <v>6636</v>
      </c>
      <c r="F5678" s="181">
        <v>1197</v>
      </c>
      <c r="G5678" s="181">
        <v>0</v>
      </c>
      <c r="H5678" s="181">
        <v>0</v>
      </c>
      <c r="I5678" s="181">
        <v>0</v>
      </c>
      <c r="J5678" s="181">
        <v>0</v>
      </c>
    </row>
    <row r="5679" spans="2:10">
      <c r="B5679" s="133">
        <v>36906</v>
      </c>
      <c r="C5679">
        <v>6114001761</v>
      </c>
      <c r="D5679">
        <v>60613000</v>
      </c>
      <c r="E5679" s="181">
        <v>421</v>
      </c>
      <c r="F5679" s="181">
        <v>31519</v>
      </c>
      <c r="G5679" s="181">
        <v>0</v>
      </c>
      <c r="H5679" s="181">
        <v>0</v>
      </c>
      <c r="I5679" s="181">
        <v>0</v>
      </c>
      <c r="J5679" s="181">
        <v>0</v>
      </c>
    </row>
    <row r="5680" spans="2:10">
      <c r="B5680" s="133">
        <v>36906</v>
      </c>
      <c r="C5680">
        <v>6114001781</v>
      </c>
      <c r="D5680">
        <v>60615000</v>
      </c>
      <c r="E5680" s="181">
        <v>4486</v>
      </c>
      <c r="F5680" s="181">
        <v>1368</v>
      </c>
      <c r="G5680" s="181">
        <v>0</v>
      </c>
      <c r="H5680" s="181">
        <v>0</v>
      </c>
      <c r="I5680" s="181">
        <v>0</v>
      </c>
      <c r="J5680" s="181">
        <v>0</v>
      </c>
    </row>
    <row r="5681" spans="2:10">
      <c r="B5681" s="133">
        <v>36906</v>
      </c>
      <c r="C5681">
        <v>6114001801</v>
      </c>
      <c r="D5681">
        <v>60617000</v>
      </c>
      <c r="E5681" s="181">
        <v>0</v>
      </c>
      <c r="F5681" s="181">
        <v>0</v>
      </c>
      <c r="G5681" s="181">
        <v>0</v>
      </c>
      <c r="H5681" s="181">
        <v>0</v>
      </c>
      <c r="I5681" s="181">
        <v>0</v>
      </c>
      <c r="J5681" s="181">
        <v>0</v>
      </c>
    </row>
    <row r="5682" spans="2:10">
      <c r="B5682" s="133">
        <v>36906</v>
      </c>
      <c r="C5682">
        <v>6114001821</v>
      </c>
      <c r="D5682">
        <v>60618000</v>
      </c>
      <c r="E5682" s="181">
        <v>48908</v>
      </c>
      <c r="F5682" s="181">
        <v>4575</v>
      </c>
      <c r="G5682" s="181">
        <v>0</v>
      </c>
      <c r="H5682" s="181">
        <v>0</v>
      </c>
      <c r="I5682" s="181">
        <v>0</v>
      </c>
      <c r="J5682" s="181">
        <v>0</v>
      </c>
    </row>
    <row r="5683" spans="2:10">
      <c r="B5683" s="133">
        <v>36906</v>
      </c>
      <c r="C5683">
        <v>6114001841</v>
      </c>
      <c r="D5683">
        <v>60619000</v>
      </c>
      <c r="E5683" s="181">
        <v>5948</v>
      </c>
      <c r="F5683" s="181">
        <v>19032</v>
      </c>
      <c r="G5683" s="181">
        <v>0</v>
      </c>
      <c r="H5683" s="181">
        <v>0</v>
      </c>
      <c r="I5683" s="181">
        <v>0</v>
      </c>
      <c r="J5683" s="181">
        <v>0</v>
      </c>
    </row>
    <row r="5684" spans="2:10">
      <c r="B5684" s="133">
        <v>36906</v>
      </c>
      <c r="C5684">
        <v>6114001861</v>
      </c>
      <c r="D5684">
        <v>60622000</v>
      </c>
      <c r="E5684" s="181">
        <v>219</v>
      </c>
      <c r="F5684" s="181">
        <v>408</v>
      </c>
      <c r="G5684" s="181">
        <v>0</v>
      </c>
      <c r="H5684" s="181">
        <v>0</v>
      </c>
      <c r="I5684" s="181">
        <v>0</v>
      </c>
      <c r="J5684" s="181">
        <v>0</v>
      </c>
    </row>
    <row r="5685" spans="2:10">
      <c r="B5685" s="133">
        <v>36906</v>
      </c>
      <c r="C5685">
        <v>6114001881</v>
      </c>
      <c r="D5685">
        <v>60623000</v>
      </c>
      <c r="E5685" s="181">
        <v>24716</v>
      </c>
      <c r="F5685" s="181">
        <v>6446</v>
      </c>
      <c r="G5685" s="181">
        <v>0</v>
      </c>
      <c r="H5685" s="181">
        <v>0</v>
      </c>
      <c r="I5685" s="181">
        <v>0</v>
      </c>
      <c r="J5685" s="181">
        <v>0</v>
      </c>
    </row>
    <row r="5686" spans="2:10">
      <c r="B5686" s="133">
        <v>36906</v>
      </c>
      <c r="C5686">
        <v>6114001901</v>
      </c>
      <c r="D5686">
        <v>60624000</v>
      </c>
      <c r="E5686" s="181">
        <v>1397</v>
      </c>
      <c r="F5686" s="181">
        <v>578</v>
      </c>
      <c r="G5686" s="181">
        <v>0</v>
      </c>
      <c r="H5686" s="181">
        <v>0</v>
      </c>
      <c r="I5686" s="181">
        <v>0</v>
      </c>
      <c r="J5686" s="181">
        <v>0</v>
      </c>
    </row>
    <row r="5687" spans="2:10">
      <c r="B5687" s="133">
        <v>36906</v>
      </c>
      <c r="C5687">
        <v>6114001921</v>
      </c>
      <c r="D5687">
        <v>60625000</v>
      </c>
      <c r="E5687" s="181">
        <v>2400</v>
      </c>
      <c r="F5687" s="181">
        <v>58684</v>
      </c>
      <c r="G5687" s="181">
        <v>0</v>
      </c>
      <c r="H5687" s="181">
        <v>0</v>
      </c>
      <c r="I5687" s="181">
        <v>0</v>
      </c>
      <c r="J5687" s="181">
        <v>0</v>
      </c>
    </row>
    <row r="5688" spans="2:10">
      <c r="B5688" s="133">
        <v>36906</v>
      </c>
      <c r="C5688">
        <v>6114001941</v>
      </c>
      <c r="D5688">
        <v>60626000</v>
      </c>
      <c r="E5688" s="181">
        <v>4664</v>
      </c>
      <c r="F5688" s="181">
        <v>2267</v>
      </c>
      <c r="G5688" s="181">
        <v>0</v>
      </c>
      <c r="H5688" s="181">
        <v>0</v>
      </c>
      <c r="I5688" s="181">
        <v>0</v>
      </c>
      <c r="J5688" s="181">
        <v>0</v>
      </c>
    </row>
    <row r="5689" spans="2:10">
      <c r="B5689" s="133">
        <v>36906</v>
      </c>
      <c r="C5689">
        <v>6114001961</v>
      </c>
      <c r="D5689">
        <v>60627000</v>
      </c>
      <c r="E5689" s="181">
        <v>27</v>
      </c>
      <c r="F5689" s="181">
        <v>277</v>
      </c>
      <c r="G5689" s="181">
        <v>0</v>
      </c>
      <c r="H5689" s="181">
        <v>0</v>
      </c>
      <c r="I5689" s="181">
        <v>0</v>
      </c>
      <c r="J5689" s="181">
        <v>0</v>
      </c>
    </row>
    <row r="5690" spans="2:10">
      <c r="B5690" s="133">
        <v>36906</v>
      </c>
      <c r="C5690">
        <v>6114001981</v>
      </c>
      <c r="D5690">
        <v>60630000</v>
      </c>
      <c r="E5690" s="181">
        <v>1201</v>
      </c>
      <c r="F5690" s="181">
        <v>2496</v>
      </c>
      <c r="G5690" s="181">
        <v>0</v>
      </c>
      <c r="H5690" s="181">
        <v>0</v>
      </c>
      <c r="I5690" s="181">
        <v>0</v>
      </c>
      <c r="J5690" s="181">
        <v>0</v>
      </c>
    </row>
    <row r="5691" spans="2:10">
      <c r="B5691" s="133">
        <v>36906</v>
      </c>
      <c r="C5691">
        <v>6114002001</v>
      </c>
      <c r="D5691">
        <v>60631000</v>
      </c>
      <c r="E5691" s="181">
        <v>2027</v>
      </c>
      <c r="F5691" s="181">
        <v>3034</v>
      </c>
      <c r="G5691" s="181">
        <v>0</v>
      </c>
      <c r="H5691" s="181">
        <v>0</v>
      </c>
      <c r="I5691" s="181">
        <v>0</v>
      </c>
      <c r="J5691" s="181">
        <v>0</v>
      </c>
    </row>
    <row r="5692" spans="2:10">
      <c r="B5692" s="133">
        <v>36906</v>
      </c>
      <c r="C5692">
        <v>6114002021</v>
      </c>
      <c r="D5692">
        <v>60632000</v>
      </c>
      <c r="E5692" s="181">
        <v>12180</v>
      </c>
      <c r="F5692" s="181">
        <v>15164</v>
      </c>
      <c r="G5692" s="181">
        <v>0</v>
      </c>
      <c r="H5692" s="181">
        <v>0</v>
      </c>
      <c r="I5692" s="181">
        <v>0</v>
      </c>
      <c r="J5692" s="181">
        <v>0</v>
      </c>
    </row>
    <row r="5693" spans="2:10">
      <c r="B5693" s="133">
        <v>36906</v>
      </c>
      <c r="C5693">
        <v>6114002041</v>
      </c>
      <c r="D5693">
        <v>60633000</v>
      </c>
      <c r="E5693" s="181">
        <v>288</v>
      </c>
      <c r="F5693" s="181">
        <v>0</v>
      </c>
      <c r="G5693" s="181">
        <v>0</v>
      </c>
      <c r="H5693" s="181">
        <v>0</v>
      </c>
      <c r="I5693" s="181">
        <v>0</v>
      </c>
      <c r="J5693" s="181">
        <v>0</v>
      </c>
    </row>
    <row r="5694" spans="2:10">
      <c r="B5694" s="133">
        <v>36906</v>
      </c>
      <c r="C5694">
        <v>6114002061</v>
      </c>
      <c r="D5694">
        <v>60634000</v>
      </c>
      <c r="E5694" s="181">
        <v>7625</v>
      </c>
      <c r="F5694" s="181">
        <v>1706</v>
      </c>
      <c r="G5694" s="181">
        <v>0</v>
      </c>
      <c r="H5694" s="181">
        <v>0</v>
      </c>
      <c r="I5694" s="181">
        <v>0</v>
      </c>
      <c r="J5694" s="181">
        <v>0</v>
      </c>
    </row>
    <row r="5695" spans="2:10">
      <c r="B5695" s="133">
        <v>36906</v>
      </c>
      <c r="C5695">
        <v>6114002081</v>
      </c>
      <c r="D5695">
        <v>60635000</v>
      </c>
      <c r="E5695" s="181">
        <v>52023</v>
      </c>
      <c r="F5695" s="181">
        <v>33320</v>
      </c>
      <c r="G5695" s="181">
        <v>0</v>
      </c>
      <c r="H5695" s="181">
        <v>0</v>
      </c>
      <c r="I5695" s="181">
        <v>0</v>
      </c>
      <c r="J5695" s="181">
        <v>0</v>
      </c>
    </row>
    <row r="5696" spans="2:10">
      <c r="B5696" s="133">
        <v>36906</v>
      </c>
      <c r="C5696">
        <v>6114002101</v>
      </c>
      <c r="D5696">
        <v>60636000</v>
      </c>
      <c r="E5696" s="181">
        <v>10006</v>
      </c>
      <c r="F5696" s="181">
        <v>4169</v>
      </c>
      <c r="G5696" s="181">
        <v>0</v>
      </c>
      <c r="H5696" s="181">
        <v>0</v>
      </c>
      <c r="I5696" s="181">
        <v>0</v>
      </c>
      <c r="J5696" s="181">
        <v>0</v>
      </c>
    </row>
    <row r="5697" spans="2:10">
      <c r="B5697" s="133">
        <v>36906</v>
      </c>
      <c r="C5697">
        <v>6114002121</v>
      </c>
      <c r="D5697">
        <v>60640000</v>
      </c>
      <c r="E5697" s="181">
        <v>588</v>
      </c>
      <c r="F5697" s="181">
        <v>356</v>
      </c>
      <c r="G5697" s="181">
        <v>0</v>
      </c>
      <c r="H5697" s="181">
        <v>0</v>
      </c>
      <c r="I5697" s="181">
        <v>0</v>
      </c>
      <c r="J5697" s="181">
        <v>0</v>
      </c>
    </row>
    <row r="5698" spans="2:10">
      <c r="B5698" s="133">
        <v>36906</v>
      </c>
      <c r="C5698">
        <v>6114002141</v>
      </c>
      <c r="D5698">
        <v>60641000</v>
      </c>
      <c r="E5698" s="181">
        <v>220127</v>
      </c>
      <c r="F5698" s="181">
        <v>13605</v>
      </c>
      <c r="G5698" s="181">
        <v>0</v>
      </c>
      <c r="H5698" s="181">
        <v>0</v>
      </c>
      <c r="I5698" s="181">
        <v>0</v>
      </c>
      <c r="J5698" s="181">
        <v>0</v>
      </c>
    </row>
    <row r="5699" spans="2:10">
      <c r="B5699" s="133">
        <v>36906</v>
      </c>
      <c r="C5699">
        <v>6114002161</v>
      </c>
      <c r="D5699">
        <v>60642000</v>
      </c>
      <c r="E5699" s="181">
        <v>5117</v>
      </c>
      <c r="F5699" s="181">
        <v>5939</v>
      </c>
      <c r="G5699" s="181">
        <v>0</v>
      </c>
      <c r="H5699" s="181">
        <v>0</v>
      </c>
      <c r="I5699" s="181">
        <v>0</v>
      </c>
      <c r="J5699" s="181">
        <v>0</v>
      </c>
    </row>
    <row r="5700" spans="2:10">
      <c r="B5700" s="133">
        <v>36906</v>
      </c>
      <c r="C5700">
        <v>6114002181</v>
      </c>
      <c r="D5700">
        <v>60644000</v>
      </c>
      <c r="E5700" s="181">
        <v>6581</v>
      </c>
      <c r="F5700" s="181">
        <v>1594</v>
      </c>
      <c r="G5700" s="181">
        <v>0</v>
      </c>
      <c r="H5700" s="181">
        <v>0</v>
      </c>
      <c r="I5700" s="181">
        <v>0</v>
      </c>
      <c r="J5700" s="181">
        <v>0</v>
      </c>
    </row>
    <row r="5701" spans="2:10">
      <c r="B5701" s="133">
        <v>36906</v>
      </c>
      <c r="C5701">
        <v>6114002201</v>
      </c>
      <c r="D5701">
        <v>60645000</v>
      </c>
      <c r="E5701" s="181">
        <v>3901</v>
      </c>
      <c r="F5701" s="181">
        <v>2052</v>
      </c>
      <c r="G5701" s="181">
        <v>0</v>
      </c>
      <c r="H5701" s="181">
        <v>0</v>
      </c>
      <c r="I5701" s="181">
        <v>0</v>
      </c>
      <c r="J5701" s="181">
        <v>0</v>
      </c>
    </row>
    <row r="5702" spans="2:10">
      <c r="B5702" s="133">
        <v>36906</v>
      </c>
      <c r="C5702">
        <v>6114002221</v>
      </c>
      <c r="D5702">
        <v>60647000</v>
      </c>
      <c r="E5702" s="181">
        <v>139</v>
      </c>
      <c r="F5702" s="181">
        <v>1831</v>
      </c>
      <c r="G5702" s="181">
        <v>0</v>
      </c>
      <c r="H5702" s="181">
        <v>0</v>
      </c>
      <c r="I5702" s="181">
        <v>0</v>
      </c>
      <c r="J5702" s="181">
        <v>0</v>
      </c>
    </row>
    <row r="5703" spans="2:10">
      <c r="B5703" s="133">
        <v>36906</v>
      </c>
      <c r="C5703">
        <v>6114002241</v>
      </c>
      <c r="D5703">
        <v>60648000</v>
      </c>
      <c r="E5703" s="181">
        <v>0</v>
      </c>
      <c r="F5703" s="181">
        <v>27</v>
      </c>
      <c r="G5703" s="181">
        <v>0</v>
      </c>
      <c r="H5703" s="181">
        <v>0</v>
      </c>
      <c r="I5703" s="181">
        <v>0</v>
      </c>
      <c r="J5703" s="181">
        <v>0</v>
      </c>
    </row>
    <row r="5704" spans="2:10">
      <c r="B5704" s="133">
        <v>36906</v>
      </c>
      <c r="C5704">
        <v>6114002261</v>
      </c>
      <c r="D5704">
        <v>60650000</v>
      </c>
      <c r="E5704" s="181">
        <v>5519</v>
      </c>
      <c r="F5704" s="181">
        <v>34978</v>
      </c>
      <c r="G5704" s="181">
        <v>0</v>
      </c>
      <c r="H5704" s="181">
        <v>0</v>
      </c>
      <c r="I5704" s="181">
        <v>0</v>
      </c>
      <c r="J5704" s="181">
        <v>0</v>
      </c>
    </row>
    <row r="5705" spans="2:10">
      <c r="B5705" s="133">
        <v>36906</v>
      </c>
      <c r="C5705">
        <v>6114002281</v>
      </c>
      <c r="D5705">
        <v>60651000</v>
      </c>
      <c r="E5705" s="181">
        <v>3308</v>
      </c>
      <c r="F5705" s="181">
        <v>7848</v>
      </c>
      <c r="G5705" s="181">
        <v>0</v>
      </c>
      <c r="H5705" s="181">
        <v>0</v>
      </c>
      <c r="I5705" s="181">
        <v>0</v>
      </c>
      <c r="J5705" s="181">
        <v>0</v>
      </c>
    </row>
    <row r="5706" spans="2:10">
      <c r="B5706" s="133">
        <v>36906</v>
      </c>
      <c r="C5706">
        <v>6114002301</v>
      </c>
      <c r="D5706">
        <v>60652000</v>
      </c>
      <c r="E5706" s="181">
        <v>0</v>
      </c>
      <c r="F5706" s="181">
        <v>0</v>
      </c>
      <c r="G5706" s="181">
        <v>0</v>
      </c>
      <c r="H5706" s="181">
        <v>0</v>
      </c>
      <c r="I5706" s="181">
        <v>0</v>
      </c>
      <c r="J5706" s="181">
        <v>0</v>
      </c>
    </row>
    <row r="5707" spans="2:10">
      <c r="B5707" s="133">
        <v>36906</v>
      </c>
      <c r="C5707">
        <v>6114002321</v>
      </c>
      <c r="D5707">
        <v>60653000</v>
      </c>
      <c r="E5707" s="181">
        <v>2180</v>
      </c>
      <c r="F5707" s="181">
        <v>497</v>
      </c>
      <c r="G5707" s="181">
        <v>0</v>
      </c>
      <c r="H5707" s="181">
        <v>0</v>
      </c>
      <c r="I5707" s="181">
        <v>0</v>
      </c>
      <c r="J5707" s="181">
        <v>0</v>
      </c>
    </row>
    <row r="5708" spans="2:10">
      <c r="B5708" s="133">
        <v>36906</v>
      </c>
      <c r="C5708">
        <v>6114002341</v>
      </c>
      <c r="D5708">
        <v>60654000</v>
      </c>
      <c r="E5708" s="181">
        <v>551</v>
      </c>
      <c r="F5708" s="181">
        <v>642</v>
      </c>
      <c r="G5708" s="181">
        <v>0</v>
      </c>
      <c r="H5708" s="181">
        <v>0</v>
      </c>
      <c r="I5708" s="181">
        <v>0</v>
      </c>
      <c r="J5708" s="181">
        <v>0</v>
      </c>
    </row>
    <row r="5709" spans="2:10">
      <c r="B5709" s="133">
        <v>36906</v>
      </c>
      <c r="C5709">
        <v>6114002361</v>
      </c>
      <c r="D5709">
        <v>60655000</v>
      </c>
      <c r="E5709" s="181">
        <v>18011</v>
      </c>
      <c r="F5709" s="181">
        <v>79093</v>
      </c>
      <c r="G5709" s="181">
        <v>0</v>
      </c>
      <c r="H5709" s="181">
        <v>0</v>
      </c>
      <c r="I5709" s="181">
        <v>0</v>
      </c>
      <c r="J5709" s="181">
        <v>0</v>
      </c>
    </row>
    <row r="5710" spans="2:10">
      <c r="B5710" s="133">
        <v>36906</v>
      </c>
      <c r="C5710">
        <v>6114002381</v>
      </c>
      <c r="D5710">
        <v>60656000</v>
      </c>
      <c r="E5710" s="181">
        <v>21846</v>
      </c>
      <c r="F5710" s="181">
        <v>2658</v>
      </c>
      <c r="G5710" s="181">
        <v>0</v>
      </c>
      <c r="H5710" s="181">
        <v>0</v>
      </c>
      <c r="I5710" s="181">
        <v>0</v>
      </c>
      <c r="J5710" s="181">
        <v>0</v>
      </c>
    </row>
    <row r="5711" spans="2:10">
      <c r="B5711" s="133">
        <v>36906</v>
      </c>
      <c r="C5711">
        <v>6114002401</v>
      </c>
      <c r="D5711">
        <v>60657000</v>
      </c>
      <c r="E5711" s="181">
        <v>22106</v>
      </c>
      <c r="F5711" s="181">
        <v>15708</v>
      </c>
      <c r="G5711" s="181">
        <v>0</v>
      </c>
      <c r="H5711" s="181">
        <v>0</v>
      </c>
      <c r="I5711" s="181">
        <v>0</v>
      </c>
      <c r="J5711" s="181">
        <v>0</v>
      </c>
    </row>
    <row r="5712" spans="2:10">
      <c r="B5712" s="133">
        <v>36906</v>
      </c>
      <c r="C5712">
        <v>6114002421</v>
      </c>
      <c r="D5712">
        <v>60658000</v>
      </c>
      <c r="E5712" s="181">
        <v>24602</v>
      </c>
      <c r="F5712" s="181">
        <v>11498</v>
      </c>
      <c r="G5712" s="181">
        <v>0</v>
      </c>
      <c r="H5712" s="181">
        <v>0</v>
      </c>
      <c r="I5712" s="181">
        <v>0</v>
      </c>
      <c r="J5712" s="181">
        <v>0</v>
      </c>
    </row>
    <row r="5713" spans="2:10">
      <c r="B5713" s="133">
        <v>36906</v>
      </c>
      <c r="C5713">
        <v>6114001721</v>
      </c>
      <c r="D5713">
        <v>60659000</v>
      </c>
      <c r="E5713" s="181">
        <v>3766</v>
      </c>
      <c r="F5713" s="181">
        <v>2990</v>
      </c>
      <c r="G5713" s="181">
        <v>0</v>
      </c>
      <c r="H5713" s="181">
        <v>0</v>
      </c>
      <c r="I5713" s="181">
        <v>0</v>
      </c>
      <c r="J5713" s="181">
        <v>0</v>
      </c>
    </row>
    <row r="5714" spans="2:10">
      <c r="B5714" s="133">
        <v>36907</v>
      </c>
      <c r="C5714">
        <v>60</v>
      </c>
      <c r="D5714">
        <v>60000000</v>
      </c>
      <c r="E5714" s="181">
        <v>0</v>
      </c>
      <c r="F5714" s="181">
        <v>0</v>
      </c>
      <c r="G5714" s="181">
        <v>0</v>
      </c>
      <c r="H5714" s="181">
        <v>0</v>
      </c>
      <c r="I5714" s="181">
        <v>0</v>
      </c>
      <c r="J5714" s="181">
        <v>0</v>
      </c>
    </row>
    <row r="5715" spans="2:10">
      <c r="B5715" s="133">
        <v>36907</v>
      </c>
      <c r="C5715">
        <v>6114002441</v>
      </c>
      <c r="D5715">
        <v>60501000</v>
      </c>
      <c r="E5715" s="181">
        <v>4294873</v>
      </c>
      <c r="F5715" s="181">
        <v>2955381</v>
      </c>
      <c r="G5715" s="181">
        <v>0</v>
      </c>
      <c r="H5715" s="181">
        <v>0</v>
      </c>
      <c r="I5715" s="181">
        <v>0</v>
      </c>
      <c r="J5715" s="181">
        <v>0</v>
      </c>
    </row>
    <row r="5716" spans="2:10">
      <c r="B5716" s="133">
        <v>36907</v>
      </c>
      <c r="C5716">
        <v>6114002461</v>
      </c>
      <c r="D5716">
        <v>60504000</v>
      </c>
      <c r="E5716" s="181">
        <v>81382</v>
      </c>
      <c r="F5716" s="181">
        <v>261155</v>
      </c>
      <c r="G5716" s="181">
        <v>0</v>
      </c>
      <c r="H5716" s="181">
        <v>0</v>
      </c>
      <c r="I5716" s="181">
        <v>0</v>
      </c>
      <c r="J5716" s="181">
        <v>0</v>
      </c>
    </row>
    <row r="5717" spans="2:10">
      <c r="B5717" s="133">
        <v>36907</v>
      </c>
      <c r="C5717">
        <v>6114002481</v>
      </c>
      <c r="D5717">
        <v>60507000</v>
      </c>
      <c r="E5717" s="181">
        <v>32578</v>
      </c>
      <c r="F5717" s="181">
        <v>12235</v>
      </c>
      <c r="G5717" s="181">
        <v>0</v>
      </c>
      <c r="H5717" s="181">
        <v>0</v>
      </c>
      <c r="I5717" s="181">
        <v>0</v>
      </c>
      <c r="J5717" s="181">
        <v>0</v>
      </c>
    </row>
    <row r="5718" spans="2:10">
      <c r="B5718" s="133">
        <v>36907</v>
      </c>
      <c r="C5718">
        <v>6114002501</v>
      </c>
      <c r="D5718">
        <v>60512000</v>
      </c>
      <c r="E5718" s="181">
        <v>146901</v>
      </c>
      <c r="F5718" s="181">
        <v>405930</v>
      </c>
      <c r="G5718" s="181">
        <v>0</v>
      </c>
      <c r="H5718" s="181">
        <v>0</v>
      </c>
      <c r="I5718" s="181">
        <v>0</v>
      </c>
      <c r="J5718" s="181">
        <v>0</v>
      </c>
    </row>
    <row r="5719" spans="2:10">
      <c r="B5719" s="133">
        <v>36907</v>
      </c>
      <c r="C5719">
        <v>6114002521</v>
      </c>
      <c r="D5719">
        <v>60515000</v>
      </c>
      <c r="E5719" s="181">
        <v>371</v>
      </c>
      <c r="F5719" s="181">
        <v>1518</v>
      </c>
      <c r="G5719" s="181">
        <v>0</v>
      </c>
      <c r="H5719" s="181">
        <v>0</v>
      </c>
      <c r="I5719" s="181">
        <v>0</v>
      </c>
      <c r="J5719" s="181">
        <v>0</v>
      </c>
    </row>
    <row r="5720" spans="2:10">
      <c r="B5720" s="133">
        <v>36907</v>
      </c>
      <c r="C5720">
        <v>6114002541</v>
      </c>
      <c r="D5720">
        <v>60517000</v>
      </c>
      <c r="E5720" s="181">
        <v>395</v>
      </c>
      <c r="F5720" s="181">
        <v>917</v>
      </c>
      <c r="G5720" s="181">
        <v>0</v>
      </c>
      <c r="H5720" s="181">
        <v>0</v>
      </c>
      <c r="I5720" s="181">
        <v>0</v>
      </c>
      <c r="J5720" s="181">
        <v>0</v>
      </c>
    </row>
    <row r="5721" spans="2:10">
      <c r="B5721" s="133">
        <v>36907</v>
      </c>
      <c r="C5721">
        <v>6114002561</v>
      </c>
      <c r="D5721">
        <v>60518000</v>
      </c>
      <c r="E5721" s="181">
        <v>903</v>
      </c>
      <c r="F5721" s="181">
        <v>1974</v>
      </c>
      <c r="G5721" s="181">
        <v>0</v>
      </c>
      <c r="H5721" s="181">
        <v>0</v>
      </c>
      <c r="I5721" s="181">
        <v>0</v>
      </c>
      <c r="J5721" s="181">
        <v>0</v>
      </c>
    </row>
    <row r="5722" spans="2:10">
      <c r="B5722" s="133">
        <v>36907</v>
      </c>
      <c r="C5722">
        <v>6114002581</v>
      </c>
      <c r="D5722">
        <v>60519000</v>
      </c>
      <c r="E5722" s="181">
        <v>18519</v>
      </c>
      <c r="F5722" s="181">
        <v>11670</v>
      </c>
      <c r="G5722" s="181">
        <v>0</v>
      </c>
      <c r="H5722" s="181">
        <v>0</v>
      </c>
      <c r="I5722" s="181">
        <v>0</v>
      </c>
      <c r="J5722" s="181">
        <v>0</v>
      </c>
    </row>
    <row r="5723" spans="2:10">
      <c r="B5723" s="133">
        <v>36907</v>
      </c>
      <c r="C5723">
        <v>6114002601</v>
      </c>
      <c r="D5723">
        <v>60527000</v>
      </c>
      <c r="E5723" s="181">
        <v>56699</v>
      </c>
      <c r="F5723" s="181">
        <v>45961</v>
      </c>
      <c r="G5723" s="181">
        <v>0</v>
      </c>
      <c r="H5723" s="181">
        <v>0</v>
      </c>
      <c r="I5723" s="181">
        <v>0</v>
      </c>
      <c r="J5723" s="181">
        <v>0</v>
      </c>
    </row>
    <row r="5724" spans="2:10">
      <c r="B5724" s="133">
        <v>36907</v>
      </c>
      <c r="C5724">
        <v>6114002621</v>
      </c>
      <c r="D5724">
        <v>60530000</v>
      </c>
      <c r="E5724" s="181">
        <v>22943</v>
      </c>
      <c r="F5724" s="181">
        <v>4399</v>
      </c>
      <c r="G5724" s="181">
        <v>0</v>
      </c>
      <c r="H5724" s="181">
        <v>0</v>
      </c>
      <c r="I5724" s="181">
        <v>0</v>
      </c>
      <c r="J5724" s="181">
        <v>0</v>
      </c>
    </row>
    <row r="5725" spans="2:10">
      <c r="B5725" s="133">
        <v>36907</v>
      </c>
      <c r="C5725">
        <v>6114002641</v>
      </c>
      <c r="D5725">
        <v>60537000</v>
      </c>
      <c r="E5725" s="181">
        <v>145462</v>
      </c>
      <c r="F5725" s="181">
        <v>296939</v>
      </c>
      <c r="G5725" s="181">
        <v>0</v>
      </c>
      <c r="H5725" s="181">
        <v>0</v>
      </c>
      <c r="I5725" s="181">
        <v>0</v>
      </c>
      <c r="J5725" s="181">
        <v>0</v>
      </c>
    </row>
    <row r="5726" spans="2:10">
      <c r="B5726" s="133">
        <v>36907</v>
      </c>
      <c r="C5726">
        <v>6114002661</v>
      </c>
      <c r="D5726">
        <v>60540000</v>
      </c>
      <c r="E5726" s="181">
        <v>12934</v>
      </c>
      <c r="F5726" s="181">
        <v>26785</v>
      </c>
      <c r="G5726" s="181">
        <v>0</v>
      </c>
      <c r="H5726" s="181">
        <v>0</v>
      </c>
      <c r="I5726" s="181">
        <v>0</v>
      </c>
      <c r="J5726" s="181">
        <v>0</v>
      </c>
    </row>
    <row r="5727" spans="2:10">
      <c r="B5727" s="133">
        <v>36907</v>
      </c>
      <c r="C5727">
        <v>6114001581</v>
      </c>
      <c r="D5727">
        <v>60601000</v>
      </c>
      <c r="E5727" s="181">
        <v>139816</v>
      </c>
      <c r="F5727" s="181">
        <v>6832</v>
      </c>
      <c r="G5727" s="181">
        <v>0</v>
      </c>
      <c r="H5727" s="181">
        <v>0</v>
      </c>
      <c r="I5727" s="181">
        <v>0</v>
      </c>
      <c r="J5727" s="181">
        <v>0</v>
      </c>
    </row>
    <row r="5728" spans="2:10">
      <c r="B5728" s="133">
        <v>36907</v>
      </c>
      <c r="C5728">
        <v>6114001601</v>
      </c>
      <c r="D5728">
        <v>60602000</v>
      </c>
      <c r="E5728" s="181">
        <v>47701</v>
      </c>
      <c r="F5728" s="181">
        <v>8195</v>
      </c>
      <c r="G5728" s="181">
        <v>0</v>
      </c>
      <c r="H5728" s="181">
        <v>0</v>
      </c>
      <c r="I5728" s="181">
        <v>0</v>
      </c>
      <c r="J5728" s="181">
        <v>0</v>
      </c>
    </row>
    <row r="5729" spans="2:10">
      <c r="B5729" s="133">
        <v>36907</v>
      </c>
      <c r="C5729">
        <v>6114001621</v>
      </c>
      <c r="D5729">
        <v>60605000</v>
      </c>
      <c r="E5729" s="181">
        <v>3089</v>
      </c>
      <c r="F5729" s="181">
        <v>19416</v>
      </c>
      <c r="G5729" s="181">
        <v>0</v>
      </c>
      <c r="H5729" s="181">
        <v>0</v>
      </c>
      <c r="I5729" s="181">
        <v>0</v>
      </c>
      <c r="J5729" s="181">
        <v>0</v>
      </c>
    </row>
    <row r="5730" spans="2:10">
      <c r="B5730" s="133">
        <v>36907</v>
      </c>
      <c r="C5730">
        <v>6114001641</v>
      </c>
      <c r="D5730">
        <v>60606000</v>
      </c>
      <c r="E5730" s="181">
        <v>40891</v>
      </c>
      <c r="F5730" s="181">
        <v>4424</v>
      </c>
      <c r="G5730" s="181">
        <v>0</v>
      </c>
      <c r="H5730" s="181">
        <v>0</v>
      </c>
      <c r="I5730" s="181">
        <v>0</v>
      </c>
      <c r="J5730" s="181">
        <v>0</v>
      </c>
    </row>
    <row r="5731" spans="2:10">
      <c r="B5731" s="133">
        <v>36907</v>
      </c>
      <c r="C5731">
        <v>6114001661</v>
      </c>
      <c r="D5731">
        <v>60607000</v>
      </c>
      <c r="E5731" s="181">
        <v>0</v>
      </c>
      <c r="F5731" s="181">
        <v>0</v>
      </c>
      <c r="G5731" s="181">
        <v>0</v>
      </c>
      <c r="H5731" s="181">
        <v>0</v>
      </c>
      <c r="I5731" s="181">
        <v>0</v>
      </c>
      <c r="J5731" s="181">
        <v>0</v>
      </c>
    </row>
    <row r="5732" spans="2:10">
      <c r="B5732" s="133">
        <v>36907</v>
      </c>
      <c r="C5732">
        <v>6114001681</v>
      </c>
      <c r="D5732">
        <v>60608000</v>
      </c>
      <c r="E5732" s="181">
        <v>1171</v>
      </c>
      <c r="F5732" s="181">
        <v>1360</v>
      </c>
      <c r="G5732" s="181">
        <v>0</v>
      </c>
      <c r="H5732" s="181">
        <v>0</v>
      </c>
      <c r="I5732" s="181">
        <v>0</v>
      </c>
      <c r="J5732" s="181">
        <v>0</v>
      </c>
    </row>
    <row r="5733" spans="2:10">
      <c r="B5733" s="133">
        <v>36907</v>
      </c>
      <c r="C5733">
        <v>6114001701</v>
      </c>
      <c r="D5733">
        <v>60609000</v>
      </c>
      <c r="E5733" s="181">
        <v>0</v>
      </c>
      <c r="F5733" s="181">
        <v>0</v>
      </c>
      <c r="G5733" s="181">
        <v>0</v>
      </c>
      <c r="H5733" s="181">
        <v>0</v>
      </c>
      <c r="I5733" s="181">
        <v>0</v>
      </c>
      <c r="J5733" s="181">
        <v>0</v>
      </c>
    </row>
    <row r="5734" spans="2:10">
      <c r="B5734" s="133">
        <v>36907</v>
      </c>
      <c r="C5734">
        <v>6114001741</v>
      </c>
      <c r="D5734">
        <v>60612000</v>
      </c>
      <c r="E5734" s="181">
        <v>5789</v>
      </c>
      <c r="F5734" s="181">
        <v>3562</v>
      </c>
      <c r="G5734" s="181">
        <v>0</v>
      </c>
      <c r="H5734" s="181">
        <v>0</v>
      </c>
      <c r="I5734" s="181">
        <v>0</v>
      </c>
      <c r="J5734" s="181">
        <v>0</v>
      </c>
    </row>
    <row r="5735" spans="2:10">
      <c r="B5735" s="133">
        <v>36907</v>
      </c>
      <c r="C5735">
        <v>6114001761</v>
      </c>
      <c r="D5735">
        <v>60613000</v>
      </c>
      <c r="E5735" s="181">
        <v>3176</v>
      </c>
      <c r="F5735" s="181">
        <v>2560</v>
      </c>
      <c r="G5735" s="181">
        <v>0</v>
      </c>
      <c r="H5735" s="181">
        <v>0</v>
      </c>
      <c r="I5735" s="181">
        <v>0</v>
      </c>
      <c r="J5735" s="181">
        <v>0</v>
      </c>
    </row>
    <row r="5736" spans="2:10">
      <c r="B5736" s="133">
        <v>36907</v>
      </c>
      <c r="C5736">
        <v>6114001781</v>
      </c>
      <c r="D5736">
        <v>60615000</v>
      </c>
      <c r="E5736" s="181">
        <v>9103</v>
      </c>
      <c r="F5736" s="181">
        <v>930</v>
      </c>
      <c r="G5736" s="181">
        <v>0</v>
      </c>
      <c r="H5736" s="181">
        <v>0</v>
      </c>
      <c r="I5736" s="181">
        <v>0</v>
      </c>
      <c r="J5736" s="181">
        <v>0</v>
      </c>
    </row>
    <row r="5737" spans="2:10">
      <c r="B5737" s="133">
        <v>36907</v>
      </c>
      <c r="C5737">
        <v>6114001801</v>
      </c>
      <c r="D5737">
        <v>60617000</v>
      </c>
      <c r="E5737" s="181">
        <v>0</v>
      </c>
      <c r="F5737" s="181">
        <v>1</v>
      </c>
      <c r="G5737" s="181">
        <v>0</v>
      </c>
      <c r="H5737" s="181">
        <v>0</v>
      </c>
      <c r="I5737" s="181">
        <v>0</v>
      </c>
      <c r="J5737" s="181">
        <v>0</v>
      </c>
    </row>
    <row r="5738" spans="2:10">
      <c r="B5738" s="133">
        <v>36907</v>
      </c>
      <c r="C5738">
        <v>6114001821</v>
      </c>
      <c r="D5738">
        <v>60618000</v>
      </c>
      <c r="E5738" s="181">
        <v>152</v>
      </c>
      <c r="F5738" s="181">
        <v>6717</v>
      </c>
      <c r="G5738" s="181">
        <v>0</v>
      </c>
      <c r="H5738" s="181">
        <v>0</v>
      </c>
      <c r="I5738" s="181">
        <v>0</v>
      </c>
      <c r="J5738" s="181">
        <v>0</v>
      </c>
    </row>
    <row r="5739" spans="2:10">
      <c r="B5739" s="133">
        <v>36907</v>
      </c>
      <c r="C5739">
        <v>6114001841</v>
      </c>
      <c r="D5739">
        <v>60619000</v>
      </c>
      <c r="E5739" s="181">
        <v>15041</v>
      </c>
      <c r="F5739" s="181">
        <v>4109</v>
      </c>
      <c r="G5739" s="181">
        <v>0</v>
      </c>
      <c r="H5739" s="181">
        <v>0</v>
      </c>
      <c r="I5739" s="181">
        <v>0</v>
      </c>
      <c r="J5739" s="181">
        <v>0</v>
      </c>
    </row>
    <row r="5740" spans="2:10">
      <c r="B5740" s="133">
        <v>36907</v>
      </c>
      <c r="C5740">
        <v>6114001861</v>
      </c>
      <c r="D5740">
        <v>60622000</v>
      </c>
      <c r="E5740" s="181">
        <v>10367</v>
      </c>
      <c r="F5740" s="181">
        <v>99</v>
      </c>
      <c r="G5740" s="181">
        <v>0</v>
      </c>
      <c r="H5740" s="181">
        <v>0</v>
      </c>
      <c r="I5740" s="181">
        <v>0</v>
      </c>
      <c r="J5740" s="181">
        <v>0</v>
      </c>
    </row>
    <row r="5741" spans="2:10">
      <c r="B5741" s="133">
        <v>36907</v>
      </c>
      <c r="C5741">
        <v>6114001881</v>
      </c>
      <c r="D5741">
        <v>60623000</v>
      </c>
      <c r="E5741" s="181">
        <v>7244</v>
      </c>
      <c r="F5741" s="181">
        <v>699</v>
      </c>
      <c r="G5741" s="181">
        <v>0</v>
      </c>
      <c r="H5741" s="181">
        <v>0</v>
      </c>
      <c r="I5741" s="181">
        <v>0</v>
      </c>
      <c r="J5741" s="181">
        <v>0</v>
      </c>
    </row>
    <row r="5742" spans="2:10">
      <c r="B5742" s="133">
        <v>36907</v>
      </c>
      <c r="C5742">
        <v>6114001901</v>
      </c>
      <c r="D5742">
        <v>60624000</v>
      </c>
      <c r="E5742" s="181">
        <v>0</v>
      </c>
      <c r="F5742" s="181">
        <v>0</v>
      </c>
      <c r="G5742" s="181">
        <v>0</v>
      </c>
      <c r="H5742" s="181">
        <v>0</v>
      </c>
      <c r="I5742" s="181">
        <v>0</v>
      </c>
      <c r="J5742" s="181">
        <v>0</v>
      </c>
    </row>
    <row r="5743" spans="2:10">
      <c r="B5743" s="133">
        <v>36907</v>
      </c>
      <c r="C5743">
        <v>6114001921</v>
      </c>
      <c r="D5743">
        <v>60625000</v>
      </c>
      <c r="E5743" s="181">
        <v>2615</v>
      </c>
      <c r="F5743" s="181">
        <v>4731</v>
      </c>
      <c r="G5743" s="181">
        <v>0</v>
      </c>
      <c r="H5743" s="181">
        <v>0</v>
      </c>
      <c r="I5743" s="181">
        <v>0</v>
      </c>
      <c r="J5743" s="181">
        <v>0</v>
      </c>
    </row>
    <row r="5744" spans="2:10">
      <c r="B5744" s="133">
        <v>36907</v>
      </c>
      <c r="C5744">
        <v>6114001941</v>
      </c>
      <c r="D5744">
        <v>60626000</v>
      </c>
      <c r="E5744" s="181">
        <v>20079</v>
      </c>
      <c r="F5744" s="181">
        <v>1540</v>
      </c>
      <c r="G5744" s="181">
        <v>0</v>
      </c>
      <c r="H5744" s="181">
        <v>0</v>
      </c>
      <c r="I5744" s="181">
        <v>0</v>
      </c>
      <c r="J5744" s="181">
        <v>0</v>
      </c>
    </row>
    <row r="5745" spans="2:10">
      <c r="B5745" s="133">
        <v>36907</v>
      </c>
      <c r="C5745">
        <v>6114001961</v>
      </c>
      <c r="D5745">
        <v>60627000</v>
      </c>
      <c r="E5745" s="181">
        <v>0</v>
      </c>
      <c r="F5745" s="181">
        <v>0</v>
      </c>
      <c r="G5745" s="181">
        <v>0</v>
      </c>
      <c r="H5745" s="181">
        <v>0</v>
      </c>
      <c r="I5745" s="181">
        <v>0</v>
      </c>
      <c r="J5745" s="181">
        <v>0</v>
      </c>
    </row>
    <row r="5746" spans="2:10">
      <c r="B5746" s="133">
        <v>36907</v>
      </c>
      <c r="C5746">
        <v>6114001981</v>
      </c>
      <c r="D5746">
        <v>60630000</v>
      </c>
      <c r="E5746" s="181">
        <v>0</v>
      </c>
      <c r="F5746" s="181">
        <v>259</v>
      </c>
      <c r="G5746" s="181">
        <v>0</v>
      </c>
      <c r="H5746" s="181">
        <v>0</v>
      </c>
      <c r="I5746" s="181">
        <v>0</v>
      </c>
      <c r="J5746" s="181">
        <v>0</v>
      </c>
    </row>
    <row r="5747" spans="2:10">
      <c r="B5747" s="133">
        <v>36907</v>
      </c>
      <c r="C5747">
        <v>6114002001</v>
      </c>
      <c r="D5747">
        <v>60631000</v>
      </c>
      <c r="E5747" s="181">
        <v>1839</v>
      </c>
      <c r="F5747" s="181">
        <v>0</v>
      </c>
      <c r="G5747" s="181">
        <v>0</v>
      </c>
      <c r="H5747" s="181">
        <v>0</v>
      </c>
      <c r="I5747" s="181">
        <v>0</v>
      </c>
      <c r="J5747" s="181">
        <v>0</v>
      </c>
    </row>
    <row r="5748" spans="2:10">
      <c r="B5748" s="133">
        <v>36907</v>
      </c>
      <c r="C5748">
        <v>6114002021</v>
      </c>
      <c r="D5748">
        <v>60632000</v>
      </c>
      <c r="E5748" s="181">
        <v>22804</v>
      </c>
      <c r="F5748" s="181">
        <v>53497</v>
      </c>
      <c r="G5748" s="181">
        <v>0</v>
      </c>
      <c r="H5748" s="181">
        <v>0</v>
      </c>
      <c r="I5748" s="181">
        <v>0</v>
      </c>
      <c r="J5748" s="181">
        <v>0</v>
      </c>
    </row>
    <row r="5749" spans="2:10">
      <c r="B5749" s="133">
        <v>36907</v>
      </c>
      <c r="C5749">
        <v>6114002041</v>
      </c>
      <c r="D5749">
        <v>60633000</v>
      </c>
      <c r="E5749" s="181">
        <v>0</v>
      </c>
      <c r="F5749" s="181">
        <v>0</v>
      </c>
      <c r="G5749" s="181">
        <v>0</v>
      </c>
      <c r="H5749" s="181">
        <v>0</v>
      </c>
      <c r="I5749" s="181">
        <v>0</v>
      </c>
      <c r="J5749" s="181">
        <v>0</v>
      </c>
    </row>
    <row r="5750" spans="2:10">
      <c r="B5750" s="133">
        <v>36907</v>
      </c>
      <c r="C5750">
        <v>6114002061</v>
      </c>
      <c r="D5750">
        <v>60634000</v>
      </c>
      <c r="E5750" s="181">
        <v>0</v>
      </c>
      <c r="F5750" s="181">
        <v>0</v>
      </c>
      <c r="G5750" s="181">
        <v>0</v>
      </c>
      <c r="H5750" s="181">
        <v>0</v>
      </c>
      <c r="I5750" s="181">
        <v>0</v>
      </c>
      <c r="J5750" s="181">
        <v>0</v>
      </c>
    </row>
    <row r="5751" spans="2:10">
      <c r="B5751" s="133">
        <v>36907</v>
      </c>
      <c r="C5751">
        <v>6114002081</v>
      </c>
      <c r="D5751">
        <v>60635000</v>
      </c>
      <c r="E5751" s="181">
        <v>97222</v>
      </c>
      <c r="F5751" s="181">
        <v>24924</v>
      </c>
      <c r="G5751" s="181">
        <v>0</v>
      </c>
      <c r="H5751" s="181">
        <v>0</v>
      </c>
      <c r="I5751" s="181">
        <v>0</v>
      </c>
      <c r="J5751" s="181">
        <v>0</v>
      </c>
    </row>
    <row r="5752" spans="2:10">
      <c r="B5752" s="133">
        <v>36907</v>
      </c>
      <c r="C5752">
        <v>6114002101</v>
      </c>
      <c r="D5752">
        <v>60636000</v>
      </c>
      <c r="E5752" s="181">
        <v>12877</v>
      </c>
      <c r="F5752" s="181">
        <v>14425</v>
      </c>
      <c r="G5752" s="181">
        <v>0</v>
      </c>
      <c r="H5752" s="181">
        <v>0</v>
      </c>
      <c r="I5752" s="181">
        <v>0</v>
      </c>
      <c r="J5752" s="181">
        <v>0</v>
      </c>
    </row>
    <row r="5753" spans="2:10">
      <c r="B5753" s="133">
        <v>36907</v>
      </c>
      <c r="C5753">
        <v>6114002121</v>
      </c>
      <c r="D5753">
        <v>60640000</v>
      </c>
      <c r="E5753" s="181">
        <v>240</v>
      </c>
      <c r="F5753" s="181">
        <v>180</v>
      </c>
      <c r="G5753" s="181">
        <v>0</v>
      </c>
      <c r="H5753" s="181">
        <v>0</v>
      </c>
      <c r="I5753" s="181">
        <v>0</v>
      </c>
      <c r="J5753" s="181">
        <v>0</v>
      </c>
    </row>
    <row r="5754" spans="2:10">
      <c r="B5754" s="133">
        <v>36907</v>
      </c>
      <c r="C5754">
        <v>6114002141</v>
      </c>
      <c r="D5754">
        <v>60641000</v>
      </c>
      <c r="E5754" s="181">
        <v>17628</v>
      </c>
      <c r="F5754" s="181">
        <v>17983</v>
      </c>
      <c r="G5754" s="181">
        <v>0</v>
      </c>
      <c r="H5754" s="181">
        <v>0</v>
      </c>
      <c r="I5754" s="181">
        <v>0</v>
      </c>
      <c r="J5754" s="181">
        <v>0</v>
      </c>
    </row>
    <row r="5755" spans="2:10">
      <c r="B5755" s="133">
        <v>36907</v>
      </c>
      <c r="C5755">
        <v>6114002161</v>
      </c>
      <c r="D5755">
        <v>60642000</v>
      </c>
      <c r="E5755" s="181">
        <v>16857</v>
      </c>
      <c r="F5755" s="181">
        <v>7491</v>
      </c>
      <c r="G5755" s="181">
        <v>0</v>
      </c>
      <c r="H5755" s="181">
        <v>0</v>
      </c>
      <c r="I5755" s="181">
        <v>0</v>
      </c>
      <c r="J5755" s="181">
        <v>0</v>
      </c>
    </row>
    <row r="5756" spans="2:10">
      <c r="B5756" s="133">
        <v>36907</v>
      </c>
      <c r="C5756">
        <v>6114002181</v>
      </c>
      <c r="D5756">
        <v>60644000</v>
      </c>
      <c r="E5756" s="181">
        <v>1799</v>
      </c>
      <c r="F5756" s="181">
        <v>4403</v>
      </c>
      <c r="G5756" s="181">
        <v>0</v>
      </c>
      <c r="H5756" s="181">
        <v>0</v>
      </c>
      <c r="I5756" s="181">
        <v>0</v>
      </c>
      <c r="J5756" s="181">
        <v>0</v>
      </c>
    </row>
    <row r="5757" spans="2:10">
      <c r="B5757" s="133">
        <v>36907</v>
      </c>
      <c r="C5757">
        <v>6114002201</v>
      </c>
      <c r="D5757">
        <v>60645000</v>
      </c>
      <c r="E5757" s="181">
        <v>969</v>
      </c>
      <c r="F5757" s="181">
        <v>3616</v>
      </c>
      <c r="G5757" s="181">
        <v>0</v>
      </c>
      <c r="H5757" s="181">
        <v>0</v>
      </c>
      <c r="I5757" s="181">
        <v>0</v>
      </c>
      <c r="J5757" s="181">
        <v>0</v>
      </c>
    </row>
    <row r="5758" spans="2:10">
      <c r="B5758" s="133">
        <v>36907</v>
      </c>
      <c r="C5758">
        <v>6114002221</v>
      </c>
      <c r="D5758">
        <v>60647000</v>
      </c>
      <c r="E5758" s="181">
        <v>299</v>
      </c>
      <c r="F5758" s="181">
        <v>2304</v>
      </c>
      <c r="G5758" s="181">
        <v>0</v>
      </c>
      <c r="H5758" s="181">
        <v>0</v>
      </c>
      <c r="I5758" s="181">
        <v>0</v>
      </c>
      <c r="J5758" s="181">
        <v>0</v>
      </c>
    </row>
    <row r="5759" spans="2:10">
      <c r="B5759" s="133">
        <v>36907</v>
      </c>
      <c r="C5759">
        <v>6114002241</v>
      </c>
      <c r="D5759">
        <v>60648000</v>
      </c>
      <c r="E5759" s="181">
        <v>4695</v>
      </c>
      <c r="F5759" s="181">
        <v>0</v>
      </c>
      <c r="G5759" s="181">
        <v>0</v>
      </c>
      <c r="H5759" s="181">
        <v>0</v>
      </c>
      <c r="I5759" s="181">
        <v>0</v>
      </c>
      <c r="J5759" s="181">
        <v>0</v>
      </c>
    </row>
    <row r="5760" spans="2:10">
      <c r="B5760" s="133">
        <v>36907</v>
      </c>
      <c r="C5760">
        <v>6114002261</v>
      </c>
      <c r="D5760">
        <v>60650000</v>
      </c>
      <c r="E5760" s="181">
        <v>22915</v>
      </c>
      <c r="F5760" s="181">
        <v>153</v>
      </c>
      <c r="G5760" s="181">
        <v>0</v>
      </c>
      <c r="H5760" s="181">
        <v>0</v>
      </c>
      <c r="I5760" s="181">
        <v>0</v>
      </c>
      <c r="J5760" s="181">
        <v>0</v>
      </c>
    </row>
    <row r="5761" spans="2:10">
      <c r="B5761" s="133">
        <v>36907</v>
      </c>
      <c r="C5761">
        <v>6114002281</v>
      </c>
      <c r="D5761">
        <v>60651000</v>
      </c>
      <c r="E5761" s="181">
        <v>23047</v>
      </c>
      <c r="F5761" s="181">
        <v>23130</v>
      </c>
      <c r="G5761" s="181">
        <v>0</v>
      </c>
      <c r="H5761" s="181">
        <v>0</v>
      </c>
      <c r="I5761" s="181">
        <v>0</v>
      </c>
      <c r="J5761" s="181">
        <v>0</v>
      </c>
    </row>
    <row r="5762" spans="2:10">
      <c r="B5762" s="133">
        <v>36907</v>
      </c>
      <c r="C5762">
        <v>6114002301</v>
      </c>
      <c r="D5762">
        <v>60652000</v>
      </c>
      <c r="E5762" s="181">
        <v>0</v>
      </c>
      <c r="F5762" s="181">
        <v>0</v>
      </c>
      <c r="G5762" s="181">
        <v>0</v>
      </c>
      <c r="H5762" s="181">
        <v>0</v>
      </c>
      <c r="I5762" s="181">
        <v>0</v>
      </c>
      <c r="J5762" s="181">
        <v>0</v>
      </c>
    </row>
    <row r="5763" spans="2:10">
      <c r="B5763" s="133">
        <v>36907</v>
      </c>
      <c r="C5763">
        <v>6114002321</v>
      </c>
      <c r="D5763">
        <v>60653000</v>
      </c>
      <c r="E5763" s="181">
        <v>277497</v>
      </c>
      <c r="F5763" s="181">
        <v>0</v>
      </c>
      <c r="G5763" s="181">
        <v>0</v>
      </c>
      <c r="H5763" s="181">
        <v>0</v>
      </c>
      <c r="I5763" s="181">
        <v>0</v>
      </c>
      <c r="J5763" s="181">
        <v>0</v>
      </c>
    </row>
    <row r="5764" spans="2:10">
      <c r="B5764" s="133">
        <v>36907</v>
      </c>
      <c r="C5764">
        <v>6114002341</v>
      </c>
      <c r="D5764">
        <v>60654000</v>
      </c>
      <c r="E5764" s="181">
        <v>1014</v>
      </c>
      <c r="F5764" s="181">
        <v>557</v>
      </c>
      <c r="G5764" s="181">
        <v>0</v>
      </c>
      <c r="H5764" s="181">
        <v>0</v>
      </c>
      <c r="I5764" s="181">
        <v>0</v>
      </c>
      <c r="J5764" s="181">
        <v>0</v>
      </c>
    </row>
    <row r="5765" spans="2:10">
      <c r="B5765" s="133">
        <v>36907</v>
      </c>
      <c r="C5765">
        <v>6114002361</v>
      </c>
      <c r="D5765">
        <v>60655000</v>
      </c>
      <c r="E5765" s="181">
        <v>3046</v>
      </c>
      <c r="F5765" s="181">
        <v>1537</v>
      </c>
      <c r="G5765" s="181">
        <v>0</v>
      </c>
      <c r="H5765" s="181">
        <v>0</v>
      </c>
      <c r="I5765" s="181">
        <v>0</v>
      </c>
      <c r="J5765" s="181">
        <v>0</v>
      </c>
    </row>
    <row r="5766" spans="2:10">
      <c r="B5766" s="133">
        <v>36907</v>
      </c>
      <c r="C5766">
        <v>6114002381</v>
      </c>
      <c r="D5766">
        <v>60656000</v>
      </c>
      <c r="E5766" s="181">
        <v>0</v>
      </c>
      <c r="F5766" s="181">
        <v>0</v>
      </c>
      <c r="G5766" s="181">
        <v>0</v>
      </c>
      <c r="H5766" s="181">
        <v>0</v>
      </c>
      <c r="I5766" s="181">
        <v>0</v>
      </c>
      <c r="J5766" s="181">
        <v>0</v>
      </c>
    </row>
    <row r="5767" spans="2:10">
      <c r="B5767" s="133">
        <v>36907</v>
      </c>
      <c r="C5767">
        <v>6114002401</v>
      </c>
      <c r="D5767">
        <v>60657000</v>
      </c>
      <c r="E5767" s="181">
        <v>21</v>
      </c>
      <c r="F5767" s="181">
        <v>0</v>
      </c>
      <c r="G5767" s="181">
        <v>0</v>
      </c>
      <c r="H5767" s="181">
        <v>0</v>
      </c>
      <c r="I5767" s="181">
        <v>0</v>
      </c>
      <c r="J5767" s="181">
        <v>0</v>
      </c>
    </row>
    <row r="5768" spans="2:10">
      <c r="B5768" s="133">
        <v>36907</v>
      </c>
      <c r="C5768">
        <v>6114002421</v>
      </c>
      <c r="D5768">
        <v>60658000</v>
      </c>
      <c r="E5768" s="181">
        <v>2703</v>
      </c>
      <c r="F5768" s="181">
        <v>0</v>
      </c>
      <c r="G5768" s="181">
        <v>0</v>
      </c>
      <c r="H5768" s="181">
        <v>0</v>
      </c>
      <c r="I5768" s="181">
        <v>0</v>
      </c>
      <c r="J5768" s="181">
        <v>0</v>
      </c>
    </row>
    <row r="5769" spans="2:10">
      <c r="B5769" s="133">
        <v>36907</v>
      </c>
      <c r="C5769">
        <v>6114001721</v>
      </c>
      <c r="D5769">
        <v>60659000</v>
      </c>
      <c r="E5769" s="181">
        <v>2518</v>
      </c>
      <c r="F5769" s="181">
        <v>42</v>
      </c>
      <c r="G5769" s="181">
        <v>0</v>
      </c>
      <c r="H5769" s="181">
        <v>0</v>
      </c>
      <c r="I5769" s="181">
        <v>0</v>
      </c>
      <c r="J5769" s="181">
        <v>0</v>
      </c>
    </row>
    <row r="5770" spans="2:10">
      <c r="B5770" s="133">
        <v>36908</v>
      </c>
      <c r="C5770">
        <v>60</v>
      </c>
      <c r="D5770">
        <v>60000000</v>
      </c>
      <c r="E5770" s="181">
        <v>0</v>
      </c>
      <c r="F5770" s="181">
        <v>0</v>
      </c>
      <c r="G5770" s="181">
        <v>0</v>
      </c>
      <c r="H5770" s="181">
        <v>0</v>
      </c>
      <c r="I5770" s="181">
        <v>0</v>
      </c>
      <c r="J5770" s="181">
        <v>0</v>
      </c>
    </row>
    <row r="5771" spans="2:10">
      <c r="B5771" s="133">
        <v>36908</v>
      </c>
      <c r="C5771">
        <v>6114002441</v>
      </c>
      <c r="D5771">
        <v>60501000</v>
      </c>
      <c r="E5771" s="181">
        <v>904061</v>
      </c>
      <c r="F5771" s="181">
        <v>728349</v>
      </c>
      <c r="G5771" s="181">
        <v>0</v>
      </c>
      <c r="H5771" s="181">
        <v>0</v>
      </c>
      <c r="I5771" s="181">
        <v>0</v>
      </c>
      <c r="J5771" s="181">
        <v>0</v>
      </c>
    </row>
    <row r="5772" spans="2:10">
      <c r="B5772" s="133">
        <v>36908</v>
      </c>
      <c r="C5772">
        <v>6114002461</v>
      </c>
      <c r="D5772">
        <v>60504000</v>
      </c>
      <c r="E5772" s="181">
        <v>9188</v>
      </c>
      <c r="F5772" s="181">
        <v>8795</v>
      </c>
      <c r="G5772" s="181">
        <v>0</v>
      </c>
      <c r="H5772" s="181">
        <v>0</v>
      </c>
      <c r="I5772" s="181">
        <v>0</v>
      </c>
      <c r="J5772" s="181">
        <v>0</v>
      </c>
    </row>
    <row r="5773" spans="2:10">
      <c r="B5773" s="133">
        <v>36908</v>
      </c>
      <c r="C5773">
        <v>6114002481</v>
      </c>
      <c r="D5773">
        <v>60507000</v>
      </c>
      <c r="E5773" s="181">
        <v>3670</v>
      </c>
      <c r="F5773" s="181">
        <v>21606</v>
      </c>
      <c r="G5773" s="181">
        <v>0</v>
      </c>
      <c r="H5773" s="181">
        <v>0</v>
      </c>
      <c r="I5773" s="181">
        <v>0</v>
      </c>
      <c r="J5773" s="181">
        <v>0</v>
      </c>
    </row>
    <row r="5774" spans="2:10">
      <c r="B5774" s="133">
        <v>36908</v>
      </c>
      <c r="C5774">
        <v>6114002501</v>
      </c>
      <c r="D5774">
        <v>60512000</v>
      </c>
      <c r="E5774" s="181">
        <v>25174</v>
      </c>
      <c r="F5774" s="181">
        <v>41567</v>
      </c>
      <c r="G5774" s="181">
        <v>0</v>
      </c>
      <c r="H5774" s="181">
        <v>0</v>
      </c>
      <c r="I5774" s="181">
        <v>0</v>
      </c>
      <c r="J5774" s="181">
        <v>0</v>
      </c>
    </row>
    <row r="5775" spans="2:10">
      <c r="B5775" s="133">
        <v>36908</v>
      </c>
      <c r="C5775">
        <v>6114002521</v>
      </c>
      <c r="D5775">
        <v>60515000</v>
      </c>
      <c r="E5775" s="181">
        <v>13648</v>
      </c>
      <c r="F5775" s="181">
        <v>11904</v>
      </c>
      <c r="G5775" s="181">
        <v>0</v>
      </c>
      <c r="H5775" s="181">
        <v>0</v>
      </c>
      <c r="I5775" s="181">
        <v>0</v>
      </c>
      <c r="J5775" s="181">
        <v>0</v>
      </c>
    </row>
    <row r="5776" spans="2:10">
      <c r="B5776" s="133">
        <v>36908</v>
      </c>
      <c r="C5776">
        <v>6114002541</v>
      </c>
      <c r="D5776">
        <v>60517000</v>
      </c>
      <c r="E5776" s="181">
        <v>1253</v>
      </c>
      <c r="F5776" s="181">
        <v>1757</v>
      </c>
      <c r="G5776" s="181">
        <v>0</v>
      </c>
      <c r="H5776" s="181">
        <v>0</v>
      </c>
      <c r="I5776" s="181">
        <v>0</v>
      </c>
      <c r="J5776" s="181">
        <v>0</v>
      </c>
    </row>
    <row r="5777" spans="2:10">
      <c r="B5777" s="133">
        <v>36908</v>
      </c>
      <c r="C5777">
        <v>6114002561</v>
      </c>
      <c r="D5777">
        <v>60518000</v>
      </c>
      <c r="E5777" s="181">
        <v>21</v>
      </c>
      <c r="F5777" s="181">
        <v>0</v>
      </c>
      <c r="G5777" s="181">
        <v>0</v>
      </c>
      <c r="H5777" s="181">
        <v>0</v>
      </c>
      <c r="I5777" s="181">
        <v>0</v>
      </c>
      <c r="J5777" s="181">
        <v>0</v>
      </c>
    </row>
    <row r="5778" spans="2:10">
      <c r="B5778" s="133">
        <v>36908</v>
      </c>
      <c r="C5778">
        <v>6114002581</v>
      </c>
      <c r="D5778">
        <v>60519000</v>
      </c>
      <c r="E5778" s="181">
        <v>23416</v>
      </c>
      <c r="F5778" s="181">
        <v>16451</v>
      </c>
      <c r="G5778" s="181">
        <v>0</v>
      </c>
      <c r="H5778" s="181">
        <v>0</v>
      </c>
      <c r="I5778" s="181">
        <v>0</v>
      </c>
      <c r="J5778" s="181">
        <v>0</v>
      </c>
    </row>
    <row r="5779" spans="2:10">
      <c r="B5779" s="133">
        <v>36908</v>
      </c>
      <c r="C5779">
        <v>6114002601</v>
      </c>
      <c r="D5779">
        <v>60527000</v>
      </c>
      <c r="E5779" s="181">
        <v>8094</v>
      </c>
      <c r="F5779" s="181">
        <v>36103</v>
      </c>
      <c r="G5779" s="181">
        <v>0</v>
      </c>
      <c r="H5779" s="181">
        <v>0</v>
      </c>
      <c r="I5779" s="181">
        <v>0</v>
      </c>
      <c r="J5779" s="181">
        <v>0</v>
      </c>
    </row>
    <row r="5780" spans="2:10">
      <c r="B5780" s="133">
        <v>36908</v>
      </c>
      <c r="C5780">
        <v>6114002621</v>
      </c>
      <c r="D5780">
        <v>60530000</v>
      </c>
      <c r="E5780" s="181">
        <v>3349</v>
      </c>
      <c r="F5780" s="181">
        <v>814</v>
      </c>
      <c r="G5780" s="181">
        <v>0</v>
      </c>
      <c r="H5780" s="181">
        <v>0</v>
      </c>
      <c r="I5780" s="181">
        <v>0</v>
      </c>
      <c r="J5780" s="181">
        <v>0</v>
      </c>
    </row>
    <row r="5781" spans="2:10">
      <c r="B5781" s="133">
        <v>36908</v>
      </c>
      <c r="C5781">
        <v>6114002641</v>
      </c>
      <c r="D5781">
        <v>60537000</v>
      </c>
      <c r="E5781" s="181">
        <v>59551</v>
      </c>
      <c r="F5781" s="181">
        <v>71912</v>
      </c>
      <c r="G5781" s="181">
        <v>0</v>
      </c>
      <c r="H5781" s="181">
        <v>0</v>
      </c>
      <c r="I5781" s="181">
        <v>0</v>
      </c>
      <c r="J5781" s="181">
        <v>0</v>
      </c>
    </row>
    <row r="5782" spans="2:10">
      <c r="B5782" s="133">
        <v>36908</v>
      </c>
      <c r="C5782">
        <v>6114002661</v>
      </c>
      <c r="D5782">
        <v>60540000</v>
      </c>
      <c r="E5782" s="181">
        <v>71247</v>
      </c>
      <c r="F5782" s="181">
        <v>2963</v>
      </c>
      <c r="G5782" s="181">
        <v>0</v>
      </c>
      <c r="H5782" s="181">
        <v>0</v>
      </c>
      <c r="I5782" s="181">
        <v>0</v>
      </c>
      <c r="J5782" s="181">
        <v>0</v>
      </c>
    </row>
    <row r="5783" spans="2:10">
      <c r="B5783" s="133">
        <v>36908</v>
      </c>
      <c r="C5783">
        <v>6114001581</v>
      </c>
      <c r="D5783">
        <v>60601000</v>
      </c>
      <c r="E5783" s="181">
        <v>6634</v>
      </c>
      <c r="F5783" s="181">
        <v>382</v>
      </c>
      <c r="G5783" s="181">
        <v>0</v>
      </c>
      <c r="H5783" s="181">
        <v>0</v>
      </c>
      <c r="I5783" s="181">
        <v>0</v>
      </c>
      <c r="J5783" s="181">
        <v>0</v>
      </c>
    </row>
    <row r="5784" spans="2:10">
      <c r="B5784" s="133">
        <v>36908</v>
      </c>
      <c r="C5784">
        <v>6114001601</v>
      </c>
      <c r="D5784">
        <v>60602000</v>
      </c>
      <c r="E5784" s="181">
        <v>24658</v>
      </c>
      <c r="F5784" s="181">
        <v>8135</v>
      </c>
      <c r="G5784" s="181">
        <v>0</v>
      </c>
      <c r="H5784" s="181">
        <v>0</v>
      </c>
      <c r="I5784" s="181">
        <v>0</v>
      </c>
      <c r="J5784" s="181">
        <v>0</v>
      </c>
    </row>
    <row r="5785" spans="2:10">
      <c r="B5785" s="133">
        <v>36908</v>
      </c>
      <c r="C5785">
        <v>6114001621</v>
      </c>
      <c r="D5785">
        <v>60605000</v>
      </c>
      <c r="E5785" s="181">
        <v>1336</v>
      </c>
      <c r="F5785" s="181">
        <v>809</v>
      </c>
      <c r="G5785" s="181">
        <v>0</v>
      </c>
      <c r="H5785" s="181">
        <v>0</v>
      </c>
      <c r="I5785" s="181">
        <v>0</v>
      </c>
      <c r="J5785" s="181">
        <v>0</v>
      </c>
    </row>
    <row r="5786" spans="2:10">
      <c r="B5786" s="133">
        <v>36908</v>
      </c>
      <c r="C5786">
        <v>6114001641</v>
      </c>
      <c r="D5786">
        <v>60606000</v>
      </c>
      <c r="E5786" s="181">
        <v>2403</v>
      </c>
      <c r="F5786" s="181">
        <v>3369</v>
      </c>
      <c r="G5786" s="181">
        <v>0</v>
      </c>
      <c r="H5786" s="181">
        <v>0</v>
      </c>
      <c r="I5786" s="181">
        <v>0</v>
      </c>
      <c r="J5786" s="181">
        <v>0</v>
      </c>
    </row>
    <row r="5787" spans="2:10">
      <c r="B5787" s="133">
        <v>36908</v>
      </c>
      <c r="C5787">
        <v>6114001661</v>
      </c>
      <c r="D5787">
        <v>60607000</v>
      </c>
      <c r="E5787" s="181">
        <v>0</v>
      </c>
      <c r="F5787" s="181">
        <v>0</v>
      </c>
      <c r="G5787" s="181">
        <v>0</v>
      </c>
      <c r="H5787" s="181">
        <v>0</v>
      </c>
      <c r="I5787" s="181">
        <v>0</v>
      </c>
      <c r="J5787" s="181">
        <v>0</v>
      </c>
    </row>
    <row r="5788" spans="2:10">
      <c r="B5788" s="133">
        <v>36908</v>
      </c>
      <c r="C5788">
        <v>6114001681</v>
      </c>
      <c r="D5788">
        <v>60608000</v>
      </c>
      <c r="E5788" s="181">
        <v>54</v>
      </c>
      <c r="F5788" s="181">
        <v>19</v>
      </c>
      <c r="G5788" s="181">
        <v>0</v>
      </c>
      <c r="H5788" s="181">
        <v>0</v>
      </c>
      <c r="I5788" s="181">
        <v>0</v>
      </c>
      <c r="J5788" s="181">
        <v>0</v>
      </c>
    </row>
    <row r="5789" spans="2:10">
      <c r="B5789" s="133">
        <v>36908</v>
      </c>
      <c r="C5789">
        <v>6114001701</v>
      </c>
      <c r="D5789">
        <v>60609000</v>
      </c>
      <c r="E5789" s="181">
        <v>3943</v>
      </c>
      <c r="F5789" s="181">
        <v>0</v>
      </c>
      <c r="G5789" s="181">
        <v>0</v>
      </c>
      <c r="H5789" s="181">
        <v>0</v>
      </c>
      <c r="I5789" s="181">
        <v>0</v>
      </c>
      <c r="J5789" s="181">
        <v>0</v>
      </c>
    </row>
    <row r="5790" spans="2:10">
      <c r="B5790" s="133">
        <v>36908</v>
      </c>
      <c r="C5790">
        <v>6114001741</v>
      </c>
      <c r="D5790">
        <v>60612000</v>
      </c>
      <c r="E5790" s="181">
        <v>0</v>
      </c>
      <c r="F5790" s="181">
        <v>0</v>
      </c>
      <c r="G5790" s="181">
        <v>0</v>
      </c>
      <c r="H5790" s="181">
        <v>0</v>
      </c>
      <c r="I5790" s="181">
        <v>0</v>
      </c>
      <c r="J5790" s="181">
        <v>0</v>
      </c>
    </row>
    <row r="5791" spans="2:10">
      <c r="B5791" s="133">
        <v>36908</v>
      </c>
      <c r="C5791">
        <v>6114001761</v>
      </c>
      <c r="D5791">
        <v>60613000</v>
      </c>
      <c r="E5791" s="181">
        <v>2707</v>
      </c>
      <c r="F5791" s="181">
        <v>7850</v>
      </c>
      <c r="G5791" s="181">
        <v>0</v>
      </c>
      <c r="H5791" s="181">
        <v>0</v>
      </c>
      <c r="I5791" s="181">
        <v>0</v>
      </c>
      <c r="J5791" s="181">
        <v>0</v>
      </c>
    </row>
    <row r="5792" spans="2:10">
      <c r="B5792" s="133">
        <v>36908</v>
      </c>
      <c r="C5792">
        <v>6114001781</v>
      </c>
      <c r="D5792">
        <v>60615000</v>
      </c>
      <c r="E5792" s="181">
        <v>0</v>
      </c>
      <c r="F5792" s="181">
        <v>490</v>
      </c>
      <c r="G5792" s="181">
        <v>0</v>
      </c>
      <c r="H5792" s="181">
        <v>0</v>
      </c>
      <c r="I5792" s="181">
        <v>0</v>
      </c>
      <c r="J5792" s="181">
        <v>0</v>
      </c>
    </row>
    <row r="5793" spans="2:10">
      <c r="B5793" s="133">
        <v>36908</v>
      </c>
      <c r="C5793">
        <v>6114001801</v>
      </c>
      <c r="D5793">
        <v>60617000</v>
      </c>
      <c r="E5793" s="181">
        <v>0</v>
      </c>
      <c r="F5793" s="181">
        <v>0</v>
      </c>
      <c r="G5793" s="181">
        <v>0</v>
      </c>
      <c r="H5793" s="181">
        <v>0</v>
      </c>
      <c r="I5793" s="181">
        <v>0</v>
      </c>
      <c r="J5793" s="181">
        <v>0</v>
      </c>
    </row>
    <row r="5794" spans="2:10">
      <c r="B5794" s="133">
        <v>36908</v>
      </c>
      <c r="C5794">
        <v>6114001821</v>
      </c>
      <c r="D5794">
        <v>60618000</v>
      </c>
      <c r="E5794" s="181">
        <v>495</v>
      </c>
      <c r="F5794" s="181">
        <v>397</v>
      </c>
      <c r="G5794" s="181">
        <v>0</v>
      </c>
      <c r="H5794" s="181">
        <v>0</v>
      </c>
      <c r="I5794" s="181">
        <v>0</v>
      </c>
      <c r="J5794" s="181">
        <v>0</v>
      </c>
    </row>
    <row r="5795" spans="2:10">
      <c r="B5795" s="133">
        <v>36908</v>
      </c>
      <c r="C5795">
        <v>6114001841</v>
      </c>
      <c r="D5795">
        <v>60619000</v>
      </c>
      <c r="E5795" s="181">
        <v>0</v>
      </c>
      <c r="F5795" s="181">
        <v>0</v>
      </c>
      <c r="G5795" s="181">
        <v>0</v>
      </c>
      <c r="H5795" s="181">
        <v>0</v>
      </c>
      <c r="I5795" s="181">
        <v>0</v>
      </c>
      <c r="J5795" s="181">
        <v>0</v>
      </c>
    </row>
    <row r="5796" spans="2:10">
      <c r="B5796" s="133">
        <v>36908</v>
      </c>
      <c r="C5796">
        <v>6114001861</v>
      </c>
      <c r="D5796">
        <v>60622000</v>
      </c>
      <c r="E5796" s="181">
        <v>0</v>
      </c>
      <c r="F5796" s="181">
        <v>1</v>
      </c>
      <c r="G5796" s="181">
        <v>0</v>
      </c>
      <c r="H5796" s="181">
        <v>0</v>
      </c>
      <c r="I5796" s="181">
        <v>0</v>
      </c>
      <c r="J5796" s="181">
        <v>0</v>
      </c>
    </row>
    <row r="5797" spans="2:10">
      <c r="B5797" s="133">
        <v>36908</v>
      </c>
      <c r="C5797">
        <v>6114001881</v>
      </c>
      <c r="D5797">
        <v>60623000</v>
      </c>
      <c r="E5797" s="181">
        <v>3426</v>
      </c>
      <c r="F5797" s="181">
        <v>0</v>
      </c>
      <c r="G5797" s="181">
        <v>0</v>
      </c>
      <c r="H5797" s="181">
        <v>0</v>
      </c>
      <c r="I5797" s="181">
        <v>0</v>
      </c>
      <c r="J5797" s="181">
        <v>0</v>
      </c>
    </row>
    <row r="5798" spans="2:10">
      <c r="B5798" s="133">
        <v>36908</v>
      </c>
      <c r="C5798">
        <v>6114001901</v>
      </c>
      <c r="D5798">
        <v>60624000</v>
      </c>
      <c r="E5798" s="181">
        <v>0</v>
      </c>
      <c r="F5798" s="181">
        <v>0</v>
      </c>
      <c r="G5798" s="181">
        <v>0</v>
      </c>
      <c r="H5798" s="181">
        <v>0</v>
      </c>
      <c r="I5798" s="181">
        <v>0</v>
      </c>
      <c r="J5798" s="181">
        <v>0</v>
      </c>
    </row>
    <row r="5799" spans="2:10">
      <c r="B5799" s="133">
        <v>36908</v>
      </c>
      <c r="C5799">
        <v>6114001921</v>
      </c>
      <c r="D5799">
        <v>60625000</v>
      </c>
      <c r="E5799" s="181">
        <v>0</v>
      </c>
      <c r="F5799" s="181">
        <v>0</v>
      </c>
      <c r="G5799" s="181">
        <v>0</v>
      </c>
      <c r="H5799" s="181">
        <v>0</v>
      </c>
      <c r="I5799" s="181">
        <v>0</v>
      </c>
      <c r="J5799" s="181">
        <v>0</v>
      </c>
    </row>
    <row r="5800" spans="2:10">
      <c r="B5800" s="133">
        <v>36908</v>
      </c>
      <c r="C5800">
        <v>6114001941</v>
      </c>
      <c r="D5800">
        <v>60626000</v>
      </c>
      <c r="E5800" s="181">
        <v>741</v>
      </c>
      <c r="F5800" s="181">
        <v>0</v>
      </c>
      <c r="G5800" s="181">
        <v>0</v>
      </c>
      <c r="H5800" s="181">
        <v>0</v>
      </c>
      <c r="I5800" s="181">
        <v>0</v>
      </c>
      <c r="J5800" s="181">
        <v>0</v>
      </c>
    </row>
    <row r="5801" spans="2:10">
      <c r="B5801" s="133">
        <v>36908</v>
      </c>
      <c r="C5801">
        <v>6114001961</v>
      </c>
      <c r="D5801">
        <v>60627000</v>
      </c>
      <c r="E5801" s="181">
        <v>0</v>
      </c>
      <c r="F5801" s="181">
        <v>0</v>
      </c>
      <c r="G5801" s="181">
        <v>0</v>
      </c>
      <c r="H5801" s="181">
        <v>0</v>
      </c>
      <c r="I5801" s="181">
        <v>0</v>
      </c>
      <c r="J5801" s="181">
        <v>0</v>
      </c>
    </row>
    <row r="5802" spans="2:10">
      <c r="B5802" s="133">
        <v>36908</v>
      </c>
      <c r="C5802">
        <v>6114001981</v>
      </c>
      <c r="D5802">
        <v>60630000</v>
      </c>
      <c r="E5802" s="181">
        <v>0</v>
      </c>
      <c r="F5802" s="181">
        <v>0</v>
      </c>
      <c r="G5802" s="181">
        <v>0</v>
      </c>
      <c r="H5802" s="181">
        <v>0</v>
      </c>
      <c r="I5802" s="181">
        <v>0</v>
      </c>
      <c r="J5802" s="181">
        <v>0</v>
      </c>
    </row>
    <row r="5803" spans="2:10">
      <c r="B5803" s="133">
        <v>36908</v>
      </c>
      <c r="C5803">
        <v>6114002001</v>
      </c>
      <c r="D5803">
        <v>60631000</v>
      </c>
      <c r="E5803" s="181">
        <v>0</v>
      </c>
      <c r="F5803" s="181">
        <v>1291</v>
      </c>
      <c r="G5803" s="181">
        <v>0</v>
      </c>
      <c r="H5803" s="181">
        <v>0</v>
      </c>
      <c r="I5803" s="181">
        <v>0</v>
      </c>
      <c r="J5803" s="181">
        <v>0</v>
      </c>
    </row>
    <row r="5804" spans="2:10">
      <c r="B5804" s="133">
        <v>36908</v>
      </c>
      <c r="C5804">
        <v>6114002021</v>
      </c>
      <c r="D5804">
        <v>60632000</v>
      </c>
      <c r="E5804" s="181">
        <v>2495</v>
      </c>
      <c r="F5804" s="181">
        <v>0</v>
      </c>
      <c r="G5804" s="181">
        <v>0</v>
      </c>
      <c r="H5804" s="181">
        <v>0</v>
      </c>
      <c r="I5804" s="181">
        <v>0</v>
      </c>
      <c r="J5804" s="181">
        <v>0</v>
      </c>
    </row>
    <row r="5805" spans="2:10">
      <c r="B5805" s="133">
        <v>36908</v>
      </c>
      <c r="C5805">
        <v>6114002041</v>
      </c>
      <c r="D5805">
        <v>60633000</v>
      </c>
      <c r="E5805" s="181">
        <v>0</v>
      </c>
      <c r="F5805" s="181">
        <v>0</v>
      </c>
      <c r="G5805" s="181">
        <v>0</v>
      </c>
      <c r="H5805" s="181">
        <v>0</v>
      </c>
      <c r="I5805" s="181">
        <v>0</v>
      </c>
      <c r="J5805" s="181">
        <v>0</v>
      </c>
    </row>
    <row r="5806" spans="2:10">
      <c r="B5806" s="133">
        <v>36908</v>
      </c>
      <c r="C5806">
        <v>6114002061</v>
      </c>
      <c r="D5806">
        <v>60634000</v>
      </c>
      <c r="E5806" s="181">
        <v>4457</v>
      </c>
      <c r="F5806" s="181">
        <v>0</v>
      </c>
      <c r="G5806" s="181">
        <v>0</v>
      </c>
      <c r="H5806" s="181">
        <v>0</v>
      </c>
      <c r="I5806" s="181">
        <v>0</v>
      </c>
      <c r="J5806" s="181">
        <v>0</v>
      </c>
    </row>
    <row r="5807" spans="2:10">
      <c r="B5807" s="133">
        <v>36908</v>
      </c>
      <c r="C5807">
        <v>6114002081</v>
      </c>
      <c r="D5807">
        <v>60635000</v>
      </c>
      <c r="E5807" s="181">
        <v>8134</v>
      </c>
      <c r="F5807" s="181">
        <v>14077</v>
      </c>
      <c r="G5807" s="181">
        <v>0</v>
      </c>
      <c r="H5807" s="181">
        <v>0</v>
      </c>
      <c r="I5807" s="181">
        <v>0</v>
      </c>
      <c r="J5807" s="181">
        <v>0</v>
      </c>
    </row>
    <row r="5808" spans="2:10">
      <c r="B5808" s="133">
        <v>36908</v>
      </c>
      <c r="C5808">
        <v>6114002101</v>
      </c>
      <c r="D5808">
        <v>60636000</v>
      </c>
      <c r="E5808" s="181">
        <v>12125</v>
      </c>
      <c r="F5808" s="181">
        <v>5244</v>
      </c>
      <c r="G5808" s="181">
        <v>0</v>
      </c>
      <c r="H5808" s="181">
        <v>0</v>
      </c>
      <c r="I5808" s="181">
        <v>0</v>
      </c>
      <c r="J5808" s="181">
        <v>0</v>
      </c>
    </row>
    <row r="5809" spans="2:10">
      <c r="B5809" s="133">
        <v>36908</v>
      </c>
      <c r="C5809">
        <v>6114002121</v>
      </c>
      <c r="D5809">
        <v>60640000</v>
      </c>
      <c r="E5809" s="181">
        <v>0</v>
      </c>
      <c r="F5809" s="181">
        <v>0</v>
      </c>
      <c r="G5809" s="181">
        <v>0</v>
      </c>
      <c r="H5809" s="181">
        <v>0</v>
      </c>
      <c r="I5809" s="181">
        <v>0</v>
      </c>
      <c r="J5809" s="181">
        <v>0</v>
      </c>
    </row>
    <row r="5810" spans="2:10">
      <c r="B5810" s="133">
        <v>36908</v>
      </c>
      <c r="C5810">
        <v>6114002141</v>
      </c>
      <c r="D5810">
        <v>60641000</v>
      </c>
      <c r="E5810" s="181">
        <v>5095</v>
      </c>
      <c r="F5810" s="181">
        <v>4</v>
      </c>
      <c r="G5810" s="181">
        <v>0</v>
      </c>
      <c r="H5810" s="181">
        <v>0</v>
      </c>
      <c r="I5810" s="181">
        <v>0</v>
      </c>
      <c r="J5810" s="181">
        <v>0</v>
      </c>
    </row>
    <row r="5811" spans="2:10">
      <c r="B5811" s="133">
        <v>36908</v>
      </c>
      <c r="C5811">
        <v>6114002161</v>
      </c>
      <c r="D5811">
        <v>60642000</v>
      </c>
      <c r="E5811" s="181">
        <v>1349</v>
      </c>
      <c r="F5811" s="181">
        <v>0</v>
      </c>
      <c r="G5811" s="181">
        <v>0</v>
      </c>
      <c r="H5811" s="181">
        <v>0</v>
      </c>
      <c r="I5811" s="181">
        <v>0</v>
      </c>
      <c r="J5811" s="181">
        <v>0</v>
      </c>
    </row>
    <row r="5812" spans="2:10">
      <c r="B5812" s="133">
        <v>36908</v>
      </c>
      <c r="C5812">
        <v>6114002181</v>
      </c>
      <c r="D5812">
        <v>60644000</v>
      </c>
      <c r="E5812" s="181">
        <v>0</v>
      </c>
      <c r="F5812" s="181">
        <v>0</v>
      </c>
      <c r="G5812" s="181">
        <v>0</v>
      </c>
      <c r="H5812" s="181">
        <v>0</v>
      </c>
      <c r="I5812" s="181">
        <v>0</v>
      </c>
      <c r="J5812" s="181">
        <v>0</v>
      </c>
    </row>
    <row r="5813" spans="2:10">
      <c r="B5813" s="133">
        <v>36908</v>
      </c>
      <c r="C5813">
        <v>6114002201</v>
      </c>
      <c r="D5813">
        <v>60645000</v>
      </c>
      <c r="E5813" s="181">
        <v>0</v>
      </c>
      <c r="F5813" s="181">
        <v>0</v>
      </c>
      <c r="G5813" s="181">
        <v>0</v>
      </c>
      <c r="H5813" s="181">
        <v>0</v>
      </c>
      <c r="I5813" s="181">
        <v>0</v>
      </c>
      <c r="J5813" s="181">
        <v>0</v>
      </c>
    </row>
    <row r="5814" spans="2:10">
      <c r="B5814" s="133">
        <v>36908</v>
      </c>
      <c r="C5814">
        <v>6114002221</v>
      </c>
      <c r="D5814">
        <v>60647000</v>
      </c>
      <c r="E5814" s="181">
        <v>0</v>
      </c>
      <c r="F5814" s="181">
        <v>0</v>
      </c>
      <c r="G5814" s="181">
        <v>0</v>
      </c>
      <c r="H5814" s="181">
        <v>0</v>
      </c>
      <c r="I5814" s="181">
        <v>0</v>
      </c>
      <c r="J5814" s="181">
        <v>0</v>
      </c>
    </row>
    <row r="5815" spans="2:10">
      <c r="B5815" s="133">
        <v>36908</v>
      </c>
      <c r="C5815">
        <v>6114002241</v>
      </c>
      <c r="D5815">
        <v>60648000</v>
      </c>
      <c r="E5815" s="181">
        <v>0</v>
      </c>
      <c r="F5815" s="181">
        <v>0</v>
      </c>
      <c r="G5815" s="181">
        <v>0</v>
      </c>
      <c r="H5815" s="181">
        <v>0</v>
      </c>
      <c r="I5815" s="181">
        <v>0</v>
      </c>
      <c r="J5815" s="181">
        <v>0</v>
      </c>
    </row>
    <row r="5816" spans="2:10">
      <c r="B5816" s="133">
        <v>36908</v>
      </c>
      <c r="C5816">
        <v>6114002261</v>
      </c>
      <c r="D5816">
        <v>60650000</v>
      </c>
      <c r="E5816" s="181">
        <v>1480</v>
      </c>
      <c r="F5816" s="181">
        <v>2486</v>
      </c>
      <c r="G5816" s="181">
        <v>0</v>
      </c>
      <c r="H5816" s="181">
        <v>0</v>
      </c>
      <c r="I5816" s="181">
        <v>0</v>
      </c>
      <c r="J5816" s="181">
        <v>0</v>
      </c>
    </row>
    <row r="5817" spans="2:10">
      <c r="B5817" s="133">
        <v>36908</v>
      </c>
      <c r="C5817">
        <v>6114002281</v>
      </c>
      <c r="D5817">
        <v>60651000</v>
      </c>
      <c r="E5817" s="181">
        <v>62</v>
      </c>
      <c r="F5817" s="181">
        <v>0</v>
      </c>
      <c r="G5817" s="181">
        <v>0</v>
      </c>
      <c r="H5817" s="181">
        <v>0</v>
      </c>
      <c r="I5817" s="181">
        <v>0</v>
      </c>
      <c r="J5817" s="181">
        <v>0</v>
      </c>
    </row>
    <row r="5818" spans="2:10">
      <c r="B5818" s="133">
        <v>36908</v>
      </c>
      <c r="C5818">
        <v>6114002301</v>
      </c>
      <c r="D5818">
        <v>60652000</v>
      </c>
      <c r="E5818" s="181">
        <v>0</v>
      </c>
      <c r="F5818" s="181">
        <v>0</v>
      </c>
      <c r="G5818" s="181">
        <v>0</v>
      </c>
      <c r="H5818" s="181">
        <v>0</v>
      </c>
      <c r="I5818" s="181">
        <v>0</v>
      </c>
      <c r="J5818" s="181">
        <v>0</v>
      </c>
    </row>
    <row r="5819" spans="2:10">
      <c r="B5819" s="133">
        <v>36908</v>
      </c>
      <c r="C5819">
        <v>6114002321</v>
      </c>
      <c r="D5819">
        <v>60653000</v>
      </c>
      <c r="E5819" s="181">
        <v>51</v>
      </c>
      <c r="F5819" s="181">
        <v>0</v>
      </c>
      <c r="G5819" s="181">
        <v>0</v>
      </c>
      <c r="H5819" s="181">
        <v>0</v>
      </c>
      <c r="I5819" s="181">
        <v>0</v>
      </c>
      <c r="J5819" s="181">
        <v>0</v>
      </c>
    </row>
    <row r="5820" spans="2:10">
      <c r="B5820" s="133">
        <v>36908</v>
      </c>
      <c r="C5820">
        <v>6114002341</v>
      </c>
      <c r="D5820">
        <v>60654000</v>
      </c>
      <c r="E5820" s="181">
        <v>239</v>
      </c>
      <c r="F5820" s="181">
        <v>43</v>
      </c>
      <c r="G5820" s="181">
        <v>0</v>
      </c>
      <c r="H5820" s="181">
        <v>0</v>
      </c>
      <c r="I5820" s="181">
        <v>0</v>
      </c>
      <c r="J5820" s="181">
        <v>0</v>
      </c>
    </row>
    <row r="5821" spans="2:10">
      <c r="B5821" s="133">
        <v>36908</v>
      </c>
      <c r="C5821">
        <v>6114002361</v>
      </c>
      <c r="D5821">
        <v>60655000</v>
      </c>
      <c r="E5821" s="181">
        <v>36</v>
      </c>
      <c r="F5821" s="181">
        <v>895</v>
      </c>
      <c r="G5821" s="181">
        <v>0</v>
      </c>
      <c r="H5821" s="181">
        <v>0</v>
      </c>
      <c r="I5821" s="181">
        <v>0</v>
      </c>
      <c r="J5821" s="181">
        <v>0</v>
      </c>
    </row>
    <row r="5822" spans="2:10">
      <c r="B5822" s="133">
        <v>36908</v>
      </c>
      <c r="C5822">
        <v>6114002381</v>
      </c>
      <c r="D5822">
        <v>60656000</v>
      </c>
      <c r="E5822" s="181">
        <v>0</v>
      </c>
      <c r="F5822" s="181">
        <v>0</v>
      </c>
      <c r="G5822" s="181">
        <v>0</v>
      </c>
      <c r="H5822" s="181">
        <v>0</v>
      </c>
      <c r="I5822" s="181">
        <v>0</v>
      </c>
      <c r="J5822" s="181">
        <v>0</v>
      </c>
    </row>
    <row r="5823" spans="2:10">
      <c r="B5823" s="133">
        <v>36908</v>
      </c>
      <c r="C5823">
        <v>6114002401</v>
      </c>
      <c r="D5823">
        <v>60657000</v>
      </c>
      <c r="E5823" s="181">
        <v>351</v>
      </c>
      <c r="F5823" s="181">
        <v>176</v>
      </c>
      <c r="G5823" s="181">
        <v>0</v>
      </c>
      <c r="H5823" s="181">
        <v>0</v>
      </c>
      <c r="I5823" s="181">
        <v>0</v>
      </c>
      <c r="J5823" s="181">
        <v>0</v>
      </c>
    </row>
    <row r="5824" spans="2:10">
      <c r="B5824" s="133">
        <v>36908</v>
      </c>
      <c r="C5824">
        <v>6114002421</v>
      </c>
      <c r="D5824">
        <v>60658000</v>
      </c>
      <c r="E5824" s="181">
        <v>1676</v>
      </c>
      <c r="F5824" s="181">
        <v>0</v>
      </c>
      <c r="G5824" s="181">
        <v>0</v>
      </c>
      <c r="H5824" s="181">
        <v>0</v>
      </c>
      <c r="I5824" s="181">
        <v>0</v>
      </c>
      <c r="J5824" s="181">
        <v>0</v>
      </c>
    </row>
    <row r="5825" spans="2:10">
      <c r="B5825" s="133">
        <v>36908</v>
      </c>
      <c r="C5825">
        <v>6114001721</v>
      </c>
      <c r="D5825">
        <v>60659000</v>
      </c>
      <c r="E5825" s="181">
        <v>2</v>
      </c>
      <c r="F5825" s="181">
        <v>844</v>
      </c>
      <c r="G5825" s="181">
        <v>0</v>
      </c>
      <c r="H5825" s="181">
        <v>0</v>
      </c>
      <c r="I5825" s="181">
        <v>0</v>
      </c>
      <c r="J5825" s="181">
        <v>0</v>
      </c>
    </row>
    <row r="5826" spans="2:10">
      <c r="B5826" s="133">
        <v>36909</v>
      </c>
      <c r="C5826">
        <v>60</v>
      </c>
      <c r="D5826">
        <v>60000000</v>
      </c>
      <c r="E5826" s="181">
        <v>0</v>
      </c>
      <c r="F5826" s="181">
        <v>0</v>
      </c>
      <c r="G5826" s="181">
        <v>0</v>
      </c>
      <c r="H5826" s="181">
        <v>0</v>
      </c>
      <c r="I5826" s="181">
        <v>0</v>
      </c>
      <c r="J5826" s="181">
        <v>0</v>
      </c>
    </row>
    <row r="5827" spans="2:10">
      <c r="B5827" s="133">
        <v>36909</v>
      </c>
      <c r="C5827">
        <v>6114002441</v>
      </c>
      <c r="D5827">
        <v>60501000</v>
      </c>
      <c r="E5827" s="181">
        <v>6127281</v>
      </c>
      <c r="F5827" s="181">
        <v>10592958</v>
      </c>
      <c r="G5827" s="181">
        <v>0</v>
      </c>
      <c r="H5827" s="181">
        <v>0</v>
      </c>
      <c r="I5827" s="181">
        <v>0</v>
      </c>
      <c r="J5827" s="181">
        <v>0</v>
      </c>
    </row>
    <row r="5828" spans="2:10">
      <c r="B5828" s="133">
        <v>36909</v>
      </c>
      <c r="C5828">
        <v>6114002461</v>
      </c>
      <c r="D5828">
        <v>60504000</v>
      </c>
      <c r="E5828" s="181">
        <v>167893</v>
      </c>
      <c r="F5828" s="181">
        <v>408414</v>
      </c>
      <c r="G5828" s="181">
        <v>0</v>
      </c>
      <c r="H5828" s="181">
        <v>0</v>
      </c>
      <c r="I5828" s="181">
        <v>0</v>
      </c>
      <c r="J5828" s="181">
        <v>0</v>
      </c>
    </row>
    <row r="5829" spans="2:10">
      <c r="B5829" s="133">
        <v>36909</v>
      </c>
      <c r="C5829">
        <v>6114002481</v>
      </c>
      <c r="D5829">
        <v>60507000</v>
      </c>
      <c r="E5829" s="181">
        <v>38853</v>
      </c>
      <c r="F5829" s="181">
        <v>56854</v>
      </c>
      <c r="G5829" s="181">
        <v>0</v>
      </c>
      <c r="H5829" s="181">
        <v>0</v>
      </c>
      <c r="I5829" s="181">
        <v>0</v>
      </c>
      <c r="J5829" s="181">
        <v>0</v>
      </c>
    </row>
    <row r="5830" spans="2:10">
      <c r="B5830" s="133">
        <v>36909</v>
      </c>
      <c r="C5830">
        <v>6114002501</v>
      </c>
      <c r="D5830">
        <v>60512000</v>
      </c>
      <c r="E5830" s="181">
        <v>84865</v>
      </c>
      <c r="F5830" s="181">
        <v>161555</v>
      </c>
      <c r="G5830" s="181">
        <v>0</v>
      </c>
      <c r="H5830" s="181">
        <v>0</v>
      </c>
      <c r="I5830" s="181">
        <v>0</v>
      </c>
      <c r="J5830" s="181">
        <v>0</v>
      </c>
    </row>
    <row r="5831" spans="2:10">
      <c r="B5831" s="133">
        <v>36909</v>
      </c>
      <c r="C5831">
        <v>6114002521</v>
      </c>
      <c r="D5831">
        <v>60515000</v>
      </c>
      <c r="E5831" s="181">
        <v>21971</v>
      </c>
      <c r="F5831" s="181">
        <v>21202</v>
      </c>
      <c r="G5831" s="181">
        <v>0</v>
      </c>
      <c r="H5831" s="181">
        <v>0</v>
      </c>
      <c r="I5831" s="181">
        <v>0</v>
      </c>
      <c r="J5831" s="181">
        <v>0</v>
      </c>
    </row>
    <row r="5832" spans="2:10">
      <c r="B5832" s="133">
        <v>36909</v>
      </c>
      <c r="C5832">
        <v>6114002541</v>
      </c>
      <c r="D5832">
        <v>60517000</v>
      </c>
      <c r="E5832" s="181">
        <v>12893</v>
      </c>
      <c r="F5832" s="181">
        <v>6854</v>
      </c>
      <c r="G5832" s="181">
        <v>0</v>
      </c>
      <c r="H5832" s="181">
        <v>0</v>
      </c>
      <c r="I5832" s="181">
        <v>0</v>
      </c>
      <c r="J5832" s="181">
        <v>0</v>
      </c>
    </row>
    <row r="5833" spans="2:10">
      <c r="B5833" s="133">
        <v>36909</v>
      </c>
      <c r="C5833">
        <v>6114002561</v>
      </c>
      <c r="D5833">
        <v>60518000</v>
      </c>
      <c r="E5833" s="181">
        <v>19975</v>
      </c>
      <c r="F5833" s="181">
        <v>38151</v>
      </c>
      <c r="G5833" s="181">
        <v>0</v>
      </c>
      <c r="H5833" s="181">
        <v>0</v>
      </c>
      <c r="I5833" s="181">
        <v>0</v>
      </c>
      <c r="J5833" s="181">
        <v>0</v>
      </c>
    </row>
    <row r="5834" spans="2:10">
      <c r="B5834" s="133">
        <v>36909</v>
      </c>
      <c r="C5834">
        <v>6114002581</v>
      </c>
      <c r="D5834">
        <v>60519000</v>
      </c>
      <c r="E5834" s="181">
        <v>40652</v>
      </c>
      <c r="F5834" s="181">
        <v>126192</v>
      </c>
      <c r="G5834" s="181">
        <v>0</v>
      </c>
      <c r="H5834" s="181">
        <v>0</v>
      </c>
      <c r="I5834" s="181">
        <v>0</v>
      </c>
      <c r="J5834" s="181">
        <v>0</v>
      </c>
    </row>
    <row r="5835" spans="2:10">
      <c r="B5835" s="133">
        <v>36909</v>
      </c>
      <c r="C5835">
        <v>6114002601</v>
      </c>
      <c r="D5835">
        <v>60527000</v>
      </c>
      <c r="E5835" s="181">
        <v>11532</v>
      </c>
      <c r="F5835" s="181">
        <v>22002</v>
      </c>
      <c r="G5835" s="181">
        <v>0</v>
      </c>
      <c r="H5835" s="181">
        <v>0</v>
      </c>
      <c r="I5835" s="181">
        <v>0</v>
      </c>
      <c r="J5835" s="181">
        <v>0</v>
      </c>
    </row>
    <row r="5836" spans="2:10">
      <c r="B5836" s="133">
        <v>36909</v>
      </c>
      <c r="C5836">
        <v>6114002621</v>
      </c>
      <c r="D5836">
        <v>60530000</v>
      </c>
      <c r="E5836" s="181">
        <v>191947</v>
      </c>
      <c r="F5836" s="181">
        <v>151574</v>
      </c>
      <c r="G5836" s="181">
        <v>0</v>
      </c>
      <c r="H5836" s="181">
        <v>0</v>
      </c>
      <c r="I5836" s="181">
        <v>0</v>
      </c>
      <c r="J5836" s="181">
        <v>0</v>
      </c>
    </row>
    <row r="5837" spans="2:10">
      <c r="B5837" s="133">
        <v>36909</v>
      </c>
      <c r="C5837">
        <v>6114002641</v>
      </c>
      <c r="D5837">
        <v>60537000</v>
      </c>
      <c r="E5837" s="181">
        <v>126302</v>
      </c>
      <c r="F5837" s="181">
        <v>34391</v>
      </c>
      <c r="G5837" s="181">
        <v>0</v>
      </c>
      <c r="H5837" s="181">
        <v>0</v>
      </c>
      <c r="I5837" s="181">
        <v>0</v>
      </c>
      <c r="J5837" s="181">
        <v>0</v>
      </c>
    </row>
    <row r="5838" spans="2:10">
      <c r="B5838" s="133">
        <v>36909</v>
      </c>
      <c r="C5838">
        <v>6114002661</v>
      </c>
      <c r="D5838">
        <v>60540000</v>
      </c>
      <c r="E5838" s="181">
        <v>295</v>
      </c>
      <c r="F5838" s="181">
        <v>1035</v>
      </c>
      <c r="G5838" s="181">
        <v>0</v>
      </c>
      <c r="H5838" s="181">
        <v>0</v>
      </c>
      <c r="I5838" s="181">
        <v>0</v>
      </c>
      <c r="J5838" s="181">
        <v>0</v>
      </c>
    </row>
    <row r="5839" spans="2:10">
      <c r="B5839" s="133">
        <v>36909</v>
      </c>
      <c r="C5839">
        <v>6114001581</v>
      </c>
      <c r="D5839">
        <v>60601000</v>
      </c>
      <c r="E5839" s="181">
        <v>829965</v>
      </c>
      <c r="F5839" s="181">
        <v>1555133</v>
      </c>
      <c r="G5839" s="181">
        <v>0</v>
      </c>
      <c r="H5839" s="181">
        <v>0</v>
      </c>
      <c r="I5839" s="181">
        <v>0</v>
      </c>
      <c r="J5839" s="181">
        <v>0</v>
      </c>
    </row>
    <row r="5840" spans="2:10">
      <c r="B5840" s="133">
        <v>36909</v>
      </c>
      <c r="C5840">
        <v>6114001601</v>
      </c>
      <c r="D5840">
        <v>60602000</v>
      </c>
      <c r="E5840" s="181">
        <v>572944</v>
      </c>
      <c r="F5840" s="181">
        <v>503890</v>
      </c>
      <c r="G5840" s="181">
        <v>0</v>
      </c>
      <c r="H5840" s="181">
        <v>0</v>
      </c>
      <c r="I5840" s="181">
        <v>0</v>
      </c>
      <c r="J5840" s="181">
        <v>0</v>
      </c>
    </row>
    <row r="5841" spans="2:10">
      <c r="B5841" s="133">
        <v>36909</v>
      </c>
      <c r="C5841">
        <v>6114001621</v>
      </c>
      <c r="D5841">
        <v>60605000</v>
      </c>
      <c r="E5841" s="181">
        <v>469671</v>
      </c>
      <c r="F5841" s="181">
        <v>552796</v>
      </c>
      <c r="G5841" s="181">
        <v>0</v>
      </c>
      <c r="H5841" s="181">
        <v>0</v>
      </c>
      <c r="I5841" s="181">
        <v>0</v>
      </c>
      <c r="J5841" s="181">
        <v>0</v>
      </c>
    </row>
    <row r="5842" spans="2:10">
      <c r="B5842" s="133">
        <v>36909</v>
      </c>
      <c r="C5842">
        <v>6114001641</v>
      </c>
      <c r="D5842">
        <v>60606000</v>
      </c>
      <c r="E5842" s="181">
        <v>463392</v>
      </c>
      <c r="F5842" s="181">
        <v>526828</v>
      </c>
      <c r="G5842" s="181">
        <v>0</v>
      </c>
      <c r="H5842" s="181">
        <v>0</v>
      </c>
      <c r="I5842" s="181">
        <v>0</v>
      </c>
      <c r="J5842" s="181">
        <v>0</v>
      </c>
    </row>
    <row r="5843" spans="2:10">
      <c r="B5843" s="133">
        <v>36909</v>
      </c>
      <c r="C5843">
        <v>6114001661</v>
      </c>
      <c r="D5843">
        <v>60607000</v>
      </c>
      <c r="E5843" s="181">
        <v>770860</v>
      </c>
      <c r="F5843" s="181">
        <v>532008</v>
      </c>
      <c r="G5843" s="181">
        <v>0</v>
      </c>
      <c r="H5843" s="181">
        <v>0</v>
      </c>
      <c r="I5843" s="181">
        <v>0</v>
      </c>
      <c r="J5843" s="181">
        <v>0</v>
      </c>
    </row>
    <row r="5844" spans="2:10">
      <c r="B5844" s="133">
        <v>36909</v>
      </c>
      <c r="C5844">
        <v>6114001681</v>
      </c>
      <c r="D5844">
        <v>60608000</v>
      </c>
      <c r="E5844" s="181">
        <v>854485</v>
      </c>
      <c r="F5844" s="181">
        <v>1202992</v>
      </c>
      <c r="G5844" s="181">
        <v>0</v>
      </c>
      <c r="H5844" s="181">
        <v>0</v>
      </c>
      <c r="I5844" s="181">
        <v>0</v>
      </c>
      <c r="J5844" s="181">
        <v>0</v>
      </c>
    </row>
    <row r="5845" spans="2:10">
      <c r="B5845" s="133">
        <v>36909</v>
      </c>
      <c r="C5845">
        <v>6114001701</v>
      </c>
      <c r="D5845">
        <v>60609000</v>
      </c>
      <c r="E5845" s="181">
        <v>703729</v>
      </c>
      <c r="F5845" s="181">
        <v>1632202</v>
      </c>
      <c r="G5845" s="181">
        <v>0</v>
      </c>
      <c r="H5845" s="181">
        <v>0</v>
      </c>
      <c r="I5845" s="181">
        <v>0</v>
      </c>
      <c r="J5845" s="181">
        <v>0</v>
      </c>
    </row>
    <row r="5846" spans="2:10">
      <c r="B5846" s="133">
        <v>36909</v>
      </c>
      <c r="C5846">
        <v>6114001741</v>
      </c>
      <c r="D5846">
        <v>60612000</v>
      </c>
      <c r="E5846" s="181">
        <v>226597</v>
      </c>
      <c r="F5846" s="181">
        <v>263102</v>
      </c>
      <c r="G5846" s="181">
        <v>0</v>
      </c>
      <c r="H5846" s="181">
        <v>0</v>
      </c>
      <c r="I5846" s="181">
        <v>0</v>
      </c>
      <c r="J5846" s="181">
        <v>0</v>
      </c>
    </row>
    <row r="5847" spans="2:10">
      <c r="B5847" s="133">
        <v>36909</v>
      </c>
      <c r="C5847">
        <v>6114001761</v>
      </c>
      <c r="D5847">
        <v>60613000</v>
      </c>
      <c r="E5847" s="181">
        <v>540792</v>
      </c>
      <c r="F5847" s="181">
        <v>610768</v>
      </c>
      <c r="G5847" s="181">
        <v>0</v>
      </c>
      <c r="H5847" s="181">
        <v>0</v>
      </c>
      <c r="I5847" s="181">
        <v>0</v>
      </c>
      <c r="J5847" s="181">
        <v>0</v>
      </c>
    </row>
    <row r="5848" spans="2:10">
      <c r="B5848" s="133">
        <v>36909</v>
      </c>
      <c r="C5848">
        <v>6114001781</v>
      </c>
      <c r="D5848">
        <v>60615000</v>
      </c>
      <c r="E5848" s="181">
        <v>713198</v>
      </c>
      <c r="F5848" s="181">
        <v>498441</v>
      </c>
      <c r="G5848" s="181">
        <v>0</v>
      </c>
      <c r="H5848" s="181">
        <v>0</v>
      </c>
      <c r="I5848" s="181">
        <v>0</v>
      </c>
      <c r="J5848" s="181">
        <v>0</v>
      </c>
    </row>
    <row r="5849" spans="2:10">
      <c r="B5849" s="133">
        <v>36909</v>
      </c>
      <c r="C5849">
        <v>6114001801</v>
      </c>
      <c r="D5849">
        <v>60617000</v>
      </c>
      <c r="E5849" s="181">
        <v>152365</v>
      </c>
      <c r="F5849" s="181">
        <v>161877</v>
      </c>
      <c r="G5849" s="181">
        <v>0</v>
      </c>
      <c r="H5849" s="181">
        <v>0</v>
      </c>
      <c r="I5849" s="181">
        <v>0</v>
      </c>
      <c r="J5849" s="181">
        <v>0</v>
      </c>
    </row>
    <row r="5850" spans="2:10">
      <c r="B5850" s="133">
        <v>36909</v>
      </c>
      <c r="C5850">
        <v>6114001821</v>
      </c>
      <c r="D5850">
        <v>60618000</v>
      </c>
      <c r="E5850" s="181">
        <v>1828208</v>
      </c>
      <c r="F5850" s="181">
        <v>2501814</v>
      </c>
      <c r="G5850" s="181">
        <v>0</v>
      </c>
      <c r="H5850" s="181">
        <v>0</v>
      </c>
      <c r="I5850" s="181">
        <v>0</v>
      </c>
      <c r="J5850" s="181">
        <v>0</v>
      </c>
    </row>
    <row r="5851" spans="2:10">
      <c r="B5851" s="133">
        <v>36909</v>
      </c>
      <c r="C5851">
        <v>6114001841</v>
      </c>
      <c r="D5851">
        <v>60619000</v>
      </c>
      <c r="E5851" s="181">
        <v>2244204</v>
      </c>
      <c r="F5851" s="181">
        <v>2842506</v>
      </c>
      <c r="G5851" s="181">
        <v>0</v>
      </c>
      <c r="H5851" s="181">
        <v>0</v>
      </c>
      <c r="I5851" s="181">
        <v>0</v>
      </c>
      <c r="J5851" s="181">
        <v>0</v>
      </c>
    </row>
    <row r="5852" spans="2:10">
      <c r="B5852" s="133">
        <v>36909</v>
      </c>
      <c r="C5852">
        <v>6114001861</v>
      </c>
      <c r="D5852">
        <v>60622000</v>
      </c>
      <c r="E5852" s="181">
        <v>916007</v>
      </c>
      <c r="F5852" s="181">
        <v>1298057</v>
      </c>
      <c r="G5852" s="181">
        <v>0</v>
      </c>
      <c r="H5852" s="181">
        <v>0</v>
      </c>
      <c r="I5852" s="181">
        <v>0</v>
      </c>
      <c r="J5852" s="181">
        <v>0</v>
      </c>
    </row>
    <row r="5853" spans="2:10">
      <c r="B5853" s="133">
        <v>36909</v>
      </c>
      <c r="C5853">
        <v>6114001881</v>
      </c>
      <c r="D5853">
        <v>60623000</v>
      </c>
      <c r="E5853" s="181">
        <v>576178</v>
      </c>
      <c r="F5853" s="181">
        <v>865205</v>
      </c>
      <c r="G5853" s="181">
        <v>0</v>
      </c>
      <c r="H5853" s="181">
        <v>0</v>
      </c>
      <c r="I5853" s="181">
        <v>0</v>
      </c>
      <c r="J5853" s="181">
        <v>0</v>
      </c>
    </row>
    <row r="5854" spans="2:10">
      <c r="B5854" s="133">
        <v>36909</v>
      </c>
      <c r="C5854">
        <v>6114001901</v>
      </c>
      <c r="D5854">
        <v>60624000</v>
      </c>
      <c r="E5854" s="181">
        <v>2704892</v>
      </c>
      <c r="F5854" s="181">
        <v>2654867</v>
      </c>
      <c r="G5854" s="181">
        <v>0</v>
      </c>
      <c r="H5854" s="181">
        <v>0</v>
      </c>
      <c r="I5854" s="181">
        <v>0</v>
      </c>
      <c r="J5854" s="181">
        <v>0</v>
      </c>
    </row>
    <row r="5855" spans="2:10">
      <c r="B5855" s="133">
        <v>36909</v>
      </c>
      <c r="C5855">
        <v>6114001921</v>
      </c>
      <c r="D5855">
        <v>60625000</v>
      </c>
      <c r="E5855" s="181">
        <v>586046</v>
      </c>
      <c r="F5855" s="181">
        <v>672192</v>
      </c>
      <c r="G5855" s="181">
        <v>0</v>
      </c>
      <c r="H5855" s="181">
        <v>0</v>
      </c>
      <c r="I5855" s="181">
        <v>0</v>
      </c>
      <c r="J5855" s="181">
        <v>0</v>
      </c>
    </row>
    <row r="5856" spans="2:10">
      <c r="B5856" s="133">
        <v>36909</v>
      </c>
      <c r="C5856">
        <v>6114001941</v>
      </c>
      <c r="D5856">
        <v>60626000</v>
      </c>
      <c r="E5856" s="181">
        <v>875591</v>
      </c>
      <c r="F5856" s="181">
        <v>1180480</v>
      </c>
      <c r="G5856" s="181">
        <v>0</v>
      </c>
      <c r="H5856" s="181">
        <v>0</v>
      </c>
      <c r="I5856" s="181">
        <v>0</v>
      </c>
      <c r="J5856" s="181">
        <v>0</v>
      </c>
    </row>
    <row r="5857" spans="2:10">
      <c r="B5857" s="133">
        <v>36909</v>
      </c>
      <c r="C5857">
        <v>6114001961</v>
      </c>
      <c r="D5857">
        <v>60627000</v>
      </c>
      <c r="E5857" s="181">
        <v>995537</v>
      </c>
      <c r="F5857" s="181">
        <v>692824</v>
      </c>
      <c r="G5857" s="181">
        <v>0</v>
      </c>
      <c r="H5857" s="181">
        <v>0</v>
      </c>
      <c r="I5857" s="181">
        <v>0</v>
      </c>
      <c r="J5857" s="181">
        <v>0</v>
      </c>
    </row>
    <row r="5858" spans="2:10">
      <c r="B5858" s="133">
        <v>36909</v>
      </c>
      <c r="C5858">
        <v>6114001981</v>
      </c>
      <c r="D5858">
        <v>60630000</v>
      </c>
      <c r="E5858" s="181">
        <v>1187378</v>
      </c>
      <c r="F5858" s="181">
        <v>1344739</v>
      </c>
      <c r="G5858" s="181">
        <v>0</v>
      </c>
      <c r="H5858" s="181">
        <v>0</v>
      </c>
      <c r="I5858" s="181">
        <v>0</v>
      </c>
      <c r="J5858" s="181">
        <v>0</v>
      </c>
    </row>
    <row r="5859" spans="2:10">
      <c r="B5859" s="133">
        <v>36909</v>
      </c>
      <c r="C5859">
        <v>6114002001</v>
      </c>
      <c r="D5859">
        <v>60631000</v>
      </c>
      <c r="E5859" s="181">
        <v>1488323</v>
      </c>
      <c r="F5859" s="181">
        <v>1365240</v>
      </c>
      <c r="G5859" s="181">
        <v>0</v>
      </c>
      <c r="H5859" s="181">
        <v>0</v>
      </c>
      <c r="I5859" s="181">
        <v>0</v>
      </c>
      <c r="J5859" s="181">
        <v>0</v>
      </c>
    </row>
    <row r="5860" spans="2:10">
      <c r="B5860" s="133">
        <v>36909</v>
      </c>
      <c r="C5860">
        <v>6114002021</v>
      </c>
      <c r="D5860">
        <v>60632000</v>
      </c>
      <c r="E5860" s="181">
        <v>1542295</v>
      </c>
      <c r="F5860" s="181">
        <v>1352250</v>
      </c>
      <c r="G5860" s="181">
        <v>0</v>
      </c>
      <c r="H5860" s="181">
        <v>0</v>
      </c>
      <c r="I5860" s="181">
        <v>0</v>
      </c>
      <c r="J5860" s="181">
        <v>0</v>
      </c>
    </row>
    <row r="5861" spans="2:10">
      <c r="B5861" s="133">
        <v>36909</v>
      </c>
      <c r="C5861">
        <v>6114002041</v>
      </c>
      <c r="D5861">
        <v>60633000</v>
      </c>
      <c r="E5861" s="181">
        <v>165167</v>
      </c>
      <c r="F5861" s="181">
        <v>194098</v>
      </c>
      <c r="G5861" s="181">
        <v>0</v>
      </c>
      <c r="H5861" s="181">
        <v>0</v>
      </c>
      <c r="I5861" s="181">
        <v>0</v>
      </c>
      <c r="J5861" s="181">
        <v>0</v>
      </c>
    </row>
    <row r="5862" spans="2:10">
      <c r="B5862" s="133">
        <v>36909</v>
      </c>
      <c r="C5862">
        <v>6114002061</v>
      </c>
      <c r="D5862">
        <v>60634000</v>
      </c>
      <c r="E5862" s="181">
        <v>1343861</v>
      </c>
      <c r="F5862" s="181">
        <v>674552</v>
      </c>
      <c r="G5862" s="181">
        <v>0</v>
      </c>
      <c r="H5862" s="181">
        <v>0</v>
      </c>
      <c r="I5862" s="181">
        <v>0</v>
      </c>
      <c r="J5862" s="181">
        <v>0</v>
      </c>
    </row>
    <row r="5863" spans="2:10">
      <c r="B5863" s="133">
        <v>36909</v>
      </c>
      <c r="C5863">
        <v>6114002081</v>
      </c>
      <c r="D5863">
        <v>60635000</v>
      </c>
      <c r="E5863" s="181">
        <v>1082929</v>
      </c>
      <c r="F5863" s="181">
        <v>809059</v>
      </c>
      <c r="G5863" s="181">
        <v>0</v>
      </c>
      <c r="H5863" s="181">
        <v>0</v>
      </c>
      <c r="I5863" s="181">
        <v>0</v>
      </c>
      <c r="J5863" s="181">
        <v>0</v>
      </c>
    </row>
    <row r="5864" spans="2:10">
      <c r="B5864" s="133">
        <v>36909</v>
      </c>
      <c r="C5864">
        <v>6114002101</v>
      </c>
      <c r="D5864">
        <v>60636000</v>
      </c>
      <c r="E5864" s="181">
        <v>5715377</v>
      </c>
      <c r="F5864" s="181">
        <v>5542738</v>
      </c>
      <c r="G5864" s="181">
        <v>0</v>
      </c>
      <c r="H5864" s="181">
        <v>0</v>
      </c>
      <c r="I5864" s="181">
        <v>0</v>
      </c>
      <c r="J5864" s="181">
        <v>0</v>
      </c>
    </row>
    <row r="5865" spans="2:10">
      <c r="B5865" s="133">
        <v>36909</v>
      </c>
      <c r="C5865">
        <v>6114002121</v>
      </c>
      <c r="D5865">
        <v>60640000</v>
      </c>
      <c r="E5865" s="181">
        <v>406206</v>
      </c>
      <c r="F5865" s="181">
        <v>311696</v>
      </c>
      <c r="G5865" s="181">
        <v>0</v>
      </c>
      <c r="H5865" s="181">
        <v>0</v>
      </c>
      <c r="I5865" s="181">
        <v>0</v>
      </c>
      <c r="J5865" s="181">
        <v>0</v>
      </c>
    </row>
    <row r="5866" spans="2:10">
      <c r="B5866" s="133">
        <v>36909</v>
      </c>
      <c r="C5866">
        <v>6114002141</v>
      </c>
      <c r="D5866">
        <v>60641000</v>
      </c>
      <c r="E5866" s="181">
        <v>17716475</v>
      </c>
      <c r="F5866" s="181">
        <v>722882</v>
      </c>
      <c r="G5866" s="181">
        <v>0</v>
      </c>
      <c r="H5866" s="181">
        <v>0</v>
      </c>
      <c r="I5866" s="181">
        <v>0</v>
      </c>
      <c r="J5866" s="181">
        <v>0</v>
      </c>
    </row>
    <row r="5867" spans="2:10">
      <c r="B5867" s="133">
        <v>36909</v>
      </c>
      <c r="C5867">
        <v>6114002161</v>
      </c>
      <c r="D5867">
        <v>60642000</v>
      </c>
      <c r="E5867" s="181">
        <v>792107</v>
      </c>
      <c r="F5867" s="181">
        <v>1118428</v>
      </c>
      <c r="G5867" s="181">
        <v>0</v>
      </c>
      <c r="H5867" s="181">
        <v>0</v>
      </c>
      <c r="I5867" s="181">
        <v>0</v>
      </c>
      <c r="J5867" s="181">
        <v>0</v>
      </c>
    </row>
    <row r="5868" spans="2:10">
      <c r="B5868" s="133">
        <v>36909</v>
      </c>
      <c r="C5868">
        <v>6114002181</v>
      </c>
      <c r="D5868">
        <v>60644000</v>
      </c>
      <c r="E5868" s="181">
        <v>493767</v>
      </c>
      <c r="F5868" s="181">
        <v>1433234</v>
      </c>
      <c r="G5868" s="181">
        <v>0</v>
      </c>
      <c r="H5868" s="181">
        <v>0</v>
      </c>
      <c r="I5868" s="181">
        <v>0</v>
      </c>
      <c r="J5868" s="181">
        <v>0</v>
      </c>
    </row>
    <row r="5869" spans="2:10">
      <c r="B5869" s="133">
        <v>36909</v>
      </c>
      <c r="C5869">
        <v>6114002201</v>
      </c>
      <c r="D5869">
        <v>60645000</v>
      </c>
      <c r="E5869" s="181">
        <v>807237</v>
      </c>
      <c r="F5869" s="181">
        <v>1514814</v>
      </c>
      <c r="G5869" s="181">
        <v>0</v>
      </c>
      <c r="H5869" s="181">
        <v>0</v>
      </c>
      <c r="I5869" s="181">
        <v>0</v>
      </c>
      <c r="J5869" s="181">
        <v>0</v>
      </c>
    </row>
    <row r="5870" spans="2:10">
      <c r="B5870" s="133">
        <v>36909</v>
      </c>
      <c r="C5870">
        <v>6114002221</v>
      </c>
      <c r="D5870">
        <v>60647000</v>
      </c>
      <c r="E5870" s="181">
        <v>139238</v>
      </c>
      <c r="F5870" s="181">
        <v>67426</v>
      </c>
      <c r="G5870" s="181">
        <v>0</v>
      </c>
      <c r="H5870" s="181">
        <v>0</v>
      </c>
      <c r="I5870" s="181">
        <v>0</v>
      </c>
      <c r="J5870" s="181">
        <v>0</v>
      </c>
    </row>
    <row r="5871" spans="2:10">
      <c r="B5871" s="133">
        <v>36909</v>
      </c>
      <c r="C5871">
        <v>6114002241</v>
      </c>
      <c r="D5871">
        <v>60648000</v>
      </c>
      <c r="E5871" s="181">
        <v>436083</v>
      </c>
      <c r="F5871" s="181">
        <v>590408</v>
      </c>
      <c r="G5871" s="181">
        <v>0</v>
      </c>
      <c r="H5871" s="181">
        <v>0</v>
      </c>
      <c r="I5871" s="181">
        <v>0</v>
      </c>
      <c r="J5871" s="181">
        <v>0</v>
      </c>
    </row>
    <row r="5872" spans="2:10">
      <c r="B5872" s="133">
        <v>36909</v>
      </c>
      <c r="C5872">
        <v>6114002261</v>
      </c>
      <c r="D5872">
        <v>60650000</v>
      </c>
      <c r="E5872" s="181">
        <v>835322</v>
      </c>
      <c r="F5872" s="181">
        <v>2565394</v>
      </c>
      <c r="G5872" s="181">
        <v>0</v>
      </c>
      <c r="H5872" s="181">
        <v>0</v>
      </c>
      <c r="I5872" s="181">
        <v>0</v>
      </c>
      <c r="J5872" s="181">
        <v>0</v>
      </c>
    </row>
    <row r="5873" spans="2:10">
      <c r="B5873" s="133">
        <v>36909</v>
      </c>
      <c r="C5873">
        <v>6114002281</v>
      </c>
      <c r="D5873">
        <v>60651000</v>
      </c>
      <c r="E5873" s="181">
        <v>485021</v>
      </c>
      <c r="F5873" s="181">
        <v>676974</v>
      </c>
      <c r="G5873" s="181">
        <v>0</v>
      </c>
      <c r="H5873" s="181">
        <v>0</v>
      </c>
      <c r="I5873" s="181">
        <v>0</v>
      </c>
      <c r="J5873" s="181">
        <v>0</v>
      </c>
    </row>
    <row r="5874" spans="2:10">
      <c r="B5874" s="133">
        <v>36909</v>
      </c>
      <c r="C5874">
        <v>6114002301</v>
      </c>
      <c r="D5874">
        <v>60652000</v>
      </c>
      <c r="E5874" s="181">
        <v>6636</v>
      </c>
      <c r="F5874" s="181">
        <v>69982</v>
      </c>
      <c r="G5874" s="181">
        <v>0</v>
      </c>
      <c r="H5874" s="181">
        <v>0</v>
      </c>
      <c r="I5874" s="181">
        <v>0</v>
      </c>
      <c r="J5874" s="181">
        <v>0</v>
      </c>
    </row>
    <row r="5875" spans="2:10">
      <c r="B5875" s="133">
        <v>36909</v>
      </c>
      <c r="C5875">
        <v>6114002321</v>
      </c>
      <c r="D5875">
        <v>60653000</v>
      </c>
      <c r="E5875" s="181">
        <v>614455</v>
      </c>
      <c r="F5875" s="181">
        <v>879735</v>
      </c>
      <c r="G5875" s="181">
        <v>0</v>
      </c>
      <c r="H5875" s="181">
        <v>0</v>
      </c>
      <c r="I5875" s="181">
        <v>0</v>
      </c>
      <c r="J5875" s="181">
        <v>0</v>
      </c>
    </row>
    <row r="5876" spans="2:10">
      <c r="B5876" s="133">
        <v>36909</v>
      </c>
      <c r="C5876">
        <v>6114002341</v>
      </c>
      <c r="D5876">
        <v>60654000</v>
      </c>
      <c r="E5876" s="181">
        <v>391787</v>
      </c>
      <c r="F5876" s="181">
        <v>350086</v>
      </c>
      <c r="G5876" s="181">
        <v>0</v>
      </c>
      <c r="H5876" s="181">
        <v>0</v>
      </c>
      <c r="I5876" s="181">
        <v>0</v>
      </c>
      <c r="J5876" s="181">
        <v>0</v>
      </c>
    </row>
    <row r="5877" spans="2:10">
      <c r="B5877" s="133">
        <v>36909</v>
      </c>
      <c r="C5877">
        <v>6114002361</v>
      </c>
      <c r="D5877">
        <v>60655000</v>
      </c>
      <c r="E5877" s="181">
        <v>10566498</v>
      </c>
      <c r="F5877" s="181">
        <v>617963</v>
      </c>
      <c r="G5877" s="181">
        <v>0</v>
      </c>
      <c r="H5877" s="181">
        <v>0</v>
      </c>
      <c r="I5877" s="181">
        <v>0</v>
      </c>
      <c r="J5877" s="181">
        <v>0</v>
      </c>
    </row>
    <row r="5878" spans="2:10">
      <c r="B5878" s="133">
        <v>36909</v>
      </c>
      <c r="C5878">
        <v>6114002381</v>
      </c>
      <c r="D5878">
        <v>60656000</v>
      </c>
      <c r="E5878" s="181">
        <v>3345915</v>
      </c>
      <c r="F5878" s="181">
        <v>3320836</v>
      </c>
      <c r="G5878" s="181">
        <v>0</v>
      </c>
      <c r="H5878" s="181">
        <v>0</v>
      </c>
      <c r="I5878" s="181">
        <v>0</v>
      </c>
      <c r="J5878" s="181">
        <v>0</v>
      </c>
    </row>
    <row r="5879" spans="2:10">
      <c r="B5879" s="133">
        <v>36909</v>
      </c>
      <c r="C5879">
        <v>6114002401</v>
      </c>
      <c r="D5879">
        <v>60657000</v>
      </c>
      <c r="E5879" s="181">
        <v>755147</v>
      </c>
      <c r="F5879" s="181">
        <v>577326</v>
      </c>
      <c r="G5879" s="181">
        <v>0</v>
      </c>
      <c r="H5879" s="181">
        <v>0</v>
      </c>
      <c r="I5879" s="181">
        <v>0</v>
      </c>
      <c r="J5879" s="181">
        <v>0</v>
      </c>
    </row>
    <row r="5880" spans="2:10">
      <c r="B5880" s="133">
        <v>36909</v>
      </c>
      <c r="C5880">
        <v>6114002421</v>
      </c>
      <c r="D5880">
        <v>60658000</v>
      </c>
      <c r="E5880" s="181">
        <v>1675792</v>
      </c>
      <c r="F5880" s="181">
        <v>1605859</v>
      </c>
      <c r="G5880" s="181">
        <v>0</v>
      </c>
      <c r="H5880" s="181">
        <v>0</v>
      </c>
      <c r="I5880" s="181">
        <v>0</v>
      </c>
      <c r="J5880" s="181">
        <v>0</v>
      </c>
    </row>
    <row r="5881" spans="2:10">
      <c r="B5881" s="133">
        <v>36909</v>
      </c>
      <c r="C5881">
        <v>6114001721</v>
      </c>
      <c r="D5881">
        <v>60659000</v>
      </c>
      <c r="E5881" s="181">
        <v>1031224</v>
      </c>
      <c r="F5881" s="181">
        <v>934970</v>
      </c>
      <c r="G5881" s="181">
        <v>0</v>
      </c>
      <c r="H5881" s="181">
        <v>0</v>
      </c>
      <c r="I5881" s="181">
        <v>0</v>
      </c>
      <c r="J5881" s="181">
        <v>0</v>
      </c>
    </row>
    <row r="5882" spans="2:10">
      <c r="B5882" s="133">
        <v>36910</v>
      </c>
      <c r="C5882">
        <v>60</v>
      </c>
      <c r="D5882">
        <v>60000000</v>
      </c>
      <c r="E5882" s="181">
        <v>0</v>
      </c>
      <c r="F5882" s="181">
        <v>0</v>
      </c>
      <c r="G5882" s="181">
        <v>0</v>
      </c>
      <c r="H5882" s="181">
        <v>0</v>
      </c>
      <c r="I5882" s="181">
        <v>0</v>
      </c>
      <c r="J5882" s="181">
        <v>0</v>
      </c>
    </row>
    <row r="5883" spans="2:10">
      <c r="B5883" s="133">
        <v>36910</v>
      </c>
      <c r="C5883">
        <v>6114002441</v>
      </c>
      <c r="D5883">
        <v>60501000</v>
      </c>
      <c r="E5883" s="181">
        <v>39947019</v>
      </c>
      <c r="F5883" s="181">
        <v>37754046</v>
      </c>
      <c r="G5883" s="181">
        <v>0</v>
      </c>
      <c r="H5883" s="181">
        <v>0</v>
      </c>
      <c r="I5883" s="181">
        <v>0</v>
      </c>
      <c r="J5883" s="181">
        <v>0</v>
      </c>
    </row>
    <row r="5884" spans="2:10">
      <c r="B5884" s="133">
        <v>36910</v>
      </c>
      <c r="C5884">
        <v>6114002461</v>
      </c>
      <c r="D5884">
        <v>60504000</v>
      </c>
      <c r="E5884" s="181">
        <v>2298465</v>
      </c>
      <c r="F5884" s="181">
        <v>2828698</v>
      </c>
      <c r="G5884" s="181">
        <v>0</v>
      </c>
      <c r="H5884" s="181">
        <v>0</v>
      </c>
      <c r="I5884" s="181">
        <v>0</v>
      </c>
      <c r="J5884" s="181">
        <v>0</v>
      </c>
    </row>
    <row r="5885" spans="2:10">
      <c r="B5885" s="133">
        <v>36910</v>
      </c>
      <c r="C5885">
        <v>6114002481</v>
      </c>
      <c r="D5885">
        <v>60507000</v>
      </c>
      <c r="E5885" s="181">
        <v>523987</v>
      </c>
      <c r="F5885" s="181">
        <v>647298</v>
      </c>
      <c r="G5885" s="181">
        <v>0</v>
      </c>
      <c r="H5885" s="181">
        <v>0</v>
      </c>
      <c r="I5885" s="181">
        <v>0</v>
      </c>
      <c r="J5885" s="181">
        <v>0</v>
      </c>
    </row>
    <row r="5886" spans="2:10">
      <c r="B5886" s="133">
        <v>36910</v>
      </c>
      <c r="C5886">
        <v>6114002501</v>
      </c>
      <c r="D5886">
        <v>60512000</v>
      </c>
      <c r="E5886" s="181">
        <v>2964236</v>
      </c>
      <c r="F5886" s="181">
        <v>2182657</v>
      </c>
      <c r="G5886" s="181">
        <v>0</v>
      </c>
      <c r="H5886" s="181">
        <v>0</v>
      </c>
      <c r="I5886" s="181">
        <v>0</v>
      </c>
      <c r="J5886" s="181">
        <v>0</v>
      </c>
    </row>
    <row r="5887" spans="2:10">
      <c r="B5887" s="133">
        <v>36910</v>
      </c>
      <c r="C5887">
        <v>6114002521</v>
      </c>
      <c r="D5887">
        <v>60515000</v>
      </c>
      <c r="E5887" s="181">
        <v>48962</v>
      </c>
      <c r="F5887" s="181">
        <v>118592</v>
      </c>
      <c r="G5887" s="181">
        <v>0</v>
      </c>
      <c r="H5887" s="181">
        <v>0</v>
      </c>
      <c r="I5887" s="181">
        <v>0</v>
      </c>
      <c r="J5887" s="181">
        <v>0</v>
      </c>
    </row>
    <row r="5888" spans="2:10">
      <c r="B5888" s="133">
        <v>36910</v>
      </c>
      <c r="C5888">
        <v>6114002541</v>
      </c>
      <c r="D5888">
        <v>60517000</v>
      </c>
      <c r="E5888" s="181">
        <v>73486</v>
      </c>
      <c r="F5888" s="181">
        <v>167678</v>
      </c>
      <c r="G5888" s="181">
        <v>0</v>
      </c>
      <c r="H5888" s="181">
        <v>0</v>
      </c>
      <c r="I5888" s="181">
        <v>0</v>
      </c>
      <c r="J5888" s="181">
        <v>0</v>
      </c>
    </row>
    <row r="5889" spans="2:10">
      <c r="B5889" s="133">
        <v>36910</v>
      </c>
      <c r="C5889">
        <v>6114002561</v>
      </c>
      <c r="D5889">
        <v>60518000</v>
      </c>
      <c r="E5889" s="181">
        <v>25094</v>
      </c>
      <c r="F5889" s="181">
        <v>6760</v>
      </c>
      <c r="G5889" s="181">
        <v>0</v>
      </c>
      <c r="H5889" s="181">
        <v>0</v>
      </c>
      <c r="I5889" s="181">
        <v>0</v>
      </c>
      <c r="J5889" s="181">
        <v>0</v>
      </c>
    </row>
    <row r="5890" spans="2:10">
      <c r="B5890" s="133">
        <v>36910</v>
      </c>
      <c r="C5890">
        <v>6114002581</v>
      </c>
      <c r="D5890">
        <v>60519000</v>
      </c>
      <c r="E5890" s="181">
        <v>1776701</v>
      </c>
      <c r="F5890" s="181">
        <v>1593525</v>
      </c>
      <c r="G5890" s="181">
        <v>0</v>
      </c>
      <c r="H5890" s="181">
        <v>0</v>
      </c>
      <c r="I5890" s="181">
        <v>0</v>
      </c>
      <c r="J5890" s="181">
        <v>0</v>
      </c>
    </row>
    <row r="5891" spans="2:10">
      <c r="B5891" s="133">
        <v>36910</v>
      </c>
      <c r="C5891">
        <v>6114002601</v>
      </c>
      <c r="D5891">
        <v>60527000</v>
      </c>
      <c r="E5891" s="181">
        <v>1489140</v>
      </c>
      <c r="F5891" s="181">
        <v>2094450</v>
      </c>
      <c r="G5891" s="181">
        <v>0</v>
      </c>
      <c r="H5891" s="181">
        <v>0</v>
      </c>
      <c r="I5891" s="181">
        <v>0</v>
      </c>
      <c r="J5891" s="181">
        <v>0</v>
      </c>
    </row>
    <row r="5892" spans="2:10">
      <c r="B5892" s="133">
        <v>36910</v>
      </c>
      <c r="C5892">
        <v>6114002621</v>
      </c>
      <c r="D5892">
        <v>60530000</v>
      </c>
      <c r="E5892" s="181">
        <v>148977</v>
      </c>
      <c r="F5892" s="181">
        <v>171404</v>
      </c>
      <c r="G5892" s="181">
        <v>0</v>
      </c>
      <c r="H5892" s="181">
        <v>0</v>
      </c>
      <c r="I5892" s="181">
        <v>0</v>
      </c>
      <c r="J5892" s="181">
        <v>0</v>
      </c>
    </row>
    <row r="5893" spans="2:10">
      <c r="B5893" s="133">
        <v>36910</v>
      </c>
      <c r="C5893">
        <v>6114002641</v>
      </c>
      <c r="D5893">
        <v>60537000</v>
      </c>
      <c r="E5893" s="181">
        <v>6227915</v>
      </c>
      <c r="F5893" s="181">
        <v>7462147</v>
      </c>
      <c r="G5893" s="181">
        <v>0</v>
      </c>
      <c r="H5893" s="181">
        <v>0</v>
      </c>
      <c r="I5893" s="181">
        <v>0</v>
      </c>
      <c r="J5893" s="181">
        <v>0</v>
      </c>
    </row>
    <row r="5894" spans="2:10">
      <c r="B5894" s="133">
        <v>36910</v>
      </c>
      <c r="C5894">
        <v>6114002661</v>
      </c>
      <c r="D5894">
        <v>60540000</v>
      </c>
      <c r="E5894" s="181">
        <v>2244426</v>
      </c>
      <c r="F5894" s="181">
        <v>6795266</v>
      </c>
      <c r="G5894" s="181">
        <v>0</v>
      </c>
      <c r="H5894" s="181">
        <v>0</v>
      </c>
      <c r="I5894" s="181">
        <v>0</v>
      </c>
      <c r="J5894" s="181">
        <v>0</v>
      </c>
    </row>
    <row r="5895" spans="2:10">
      <c r="B5895" s="133">
        <v>36910</v>
      </c>
      <c r="C5895">
        <v>6114001581</v>
      </c>
      <c r="D5895">
        <v>60601000</v>
      </c>
      <c r="E5895" s="181">
        <v>75982</v>
      </c>
      <c r="F5895" s="181">
        <v>297343</v>
      </c>
      <c r="G5895" s="181">
        <v>0</v>
      </c>
      <c r="H5895" s="181">
        <v>0</v>
      </c>
      <c r="I5895" s="181">
        <v>0</v>
      </c>
      <c r="J5895" s="181">
        <v>0</v>
      </c>
    </row>
    <row r="5896" spans="2:10">
      <c r="B5896" s="133">
        <v>36910</v>
      </c>
      <c r="C5896">
        <v>6114001601</v>
      </c>
      <c r="D5896">
        <v>60602000</v>
      </c>
      <c r="E5896" s="181">
        <v>4117300</v>
      </c>
      <c r="F5896" s="181">
        <v>5593310</v>
      </c>
      <c r="G5896" s="181">
        <v>0</v>
      </c>
      <c r="H5896" s="181">
        <v>0</v>
      </c>
      <c r="I5896" s="181">
        <v>0</v>
      </c>
      <c r="J5896" s="181">
        <v>0</v>
      </c>
    </row>
    <row r="5897" spans="2:10">
      <c r="B5897" s="133">
        <v>36910</v>
      </c>
      <c r="C5897">
        <v>6114001621</v>
      </c>
      <c r="D5897">
        <v>60605000</v>
      </c>
      <c r="E5897" s="181">
        <v>45939</v>
      </c>
      <c r="F5897" s="181">
        <v>145538</v>
      </c>
      <c r="G5897" s="181">
        <v>0</v>
      </c>
      <c r="H5897" s="181">
        <v>0</v>
      </c>
      <c r="I5897" s="181">
        <v>0</v>
      </c>
      <c r="J5897" s="181">
        <v>0</v>
      </c>
    </row>
    <row r="5898" spans="2:10">
      <c r="B5898" s="133">
        <v>36910</v>
      </c>
      <c r="C5898">
        <v>6114001641</v>
      </c>
      <c r="D5898">
        <v>60606000</v>
      </c>
      <c r="E5898" s="181">
        <v>1020447</v>
      </c>
      <c r="F5898" s="181">
        <v>1536250</v>
      </c>
      <c r="G5898" s="181">
        <v>0</v>
      </c>
      <c r="H5898" s="181">
        <v>0</v>
      </c>
      <c r="I5898" s="181">
        <v>0</v>
      </c>
      <c r="J5898" s="181">
        <v>0</v>
      </c>
    </row>
    <row r="5899" spans="2:10">
      <c r="B5899" s="133">
        <v>36910</v>
      </c>
      <c r="C5899">
        <v>6114001661</v>
      </c>
      <c r="D5899">
        <v>60607000</v>
      </c>
      <c r="E5899" s="181">
        <v>37</v>
      </c>
      <c r="F5899" s="181">
        <v>38</v>
      </c>
      <c r="G5899" s="181">
        <v>0</v>
      </c>
      <c r="H5899" s="181">
        <v>0</v>
      </c>
      <c r="I5899" s="181">
        <v>0</v>
      </c>
      <c r="J5899" s="181">
        <v>0</v>
      </c>
    </row>
    <row r="5900" spans="2:10">
      <c r="B5900" s="133">
        <v>36910</v>
      </c>
      <c r="C5900">
        <v>6114001681</v>
      </c>
      <c r="D5900">
        <v>60608000</v>
      </c>
      <c r="E5900" s="181">
        <v>2037</v>
      </c>
      <c r="F5900" s="181">
        <v>322</v>
      </c>
      <c r="G5900" s="181">
        <v>0</v>
      </c>
      <c r="H5900" s="181">
        <v>0</v>
      </c>
      <c r="I5900" s="181">
        <v>0</v>
      </c>
      <c r="J5900" s="181">
        <v>0</v>
      </c>
    </row>
    <row r="5901" spans="2:10">
      <c r="B5901" s="133">
        <v>36910</v>
      </c>
      <c r="C5901">
        <v>6114001701</v>
      </c>
      <c r="D5901">
        <v>60609000</v>
      </c>
      <c r="E5901" s="181">
        <v>3155</v>
      </c>
      <c r="F5901" s="181">
        <v>6084</v>
      </c>
      <c r="G5901" s="181">
        <v>0</v>
      </c>
      <c r="H5901" s="181">
        <v>0</v>
      </c>
      <c r="I5901" s="181">
        <v>0</v>
      </c>
      <c r="J5901" s="181">
        <v>0</v>
      </c>
    </row>
    <row r="5902" spans="2:10">
      <c r="B5902" s="133">
        <v>36910</v>
      </c>
      <c r="C5902">
        <v>6114001741</v>
      </c>
      <c r="D5902">
        <v>60612000</v>
      </c>
      <c r="E5902" s="181">
        <v>9571</v>
      </c>
      <c r="F5902" s="181">
        <v>9022</v>
      </c>
      <c r="G5902" s="181">
        <v>0</v>
      </c>
      <c r="H5902" s="181">
        <v>0</v>
      </c>
      <c r="I5902" s="181">
        <v>0</v>
      </c>
      <c r="J5902" s="181">
        <v>0</v>
      </c>
    </row>
    <row r="5903" spans="2:10">
      <c r="B5903" s="133">
        <v>36910</v>
      </c>
      <c r="C5903">
        <v>6114001761</v>
      </c>
      <c r="D5903">
        <v>60613000</v>
      </c>
      <c r="E5903" s="181">
        <v>0</v>
      </c>
      <c r="F5903" s="181">
        <v>0</v>
      </c>
      <c r="G5903" s="181">
        <v>0</v>
      </c>
      <c r="H5903" s="181">
        <v>0</v>
      </c>
      <c r="I5903" s="181">
        <v>0</v>
      </c>
      <c r="J5903" s="181">
        <v>0</v>
      </c>
    </row>
    <row r="5904" spans="2:10">
      <c r="B5904" s="133">
        <v>36910</v>
      </c>
      <c r="C5904">
        <v>6114001781</v>
      </c>
      <c r="D5904">
        <v>60615000</v>
      </c>
      <c r="E5904" s="181">
        <v>120701</v>
      </c>
      <c r="F5904" s="181">
        <v>295072</v>
      </c>
      <c r="G5904" s="181">
        <v>0</v>
      </c>
      <c r="H5904" s="181">
        <v>0</v>
      </c>
      <c r="I5904" s="181">
        <v>0</v>
      </c>
      <c r="J5904" s="181">
        <v>0</v>
      </c>
    </row>
    <row r="5905" spans="2:10">
      <c r="B5905" s="133">
        <v>36910</v>
      </c>
      <c r="C5905">
        <v>6114001801</v>
      </c>
      <c r="D5905">
        <v>60617000</v>
      </c>
      <c r="E5905" s="181">
        <v>0</v>
      </c>
      <c r="F5905" s="181">
        <v>0</v>
      </c>
      <c r="G5905" s="181">
        <v>0</v>
      </c>
      <c r="H5905" s="181">
        <v>0</v>
      </c>
      <c r="I5905" s="181">
        <v>0</v>
      </c>
      <c r="J5905" s="181">
        <v>0</v>
      </c>
    </row>
    <row r="5906" spans="2:10">
      <c r="B5906" s="133">
        <v>36910</v>
      </c>
      <c r="C5906">
        <v>6114001821</v>
      </c>
      <c r="D5906">
        <v>60618000</v>
      </c>
      <c r="E5906" s="181">
        <v>139853</v>
      </c>
      <c r="F5906" s="181">
        <v>204062</v>
      </c>
      <c r="G5906" s="181">
        <v>0</v>
      </c>
      <c r="H5906" s="181">
        <v>0</v>
      </c>
      <c r="I5906" s="181">
        <v>0</v>
      </c>
      <c r="J5906" s="181">
        <v>0</v>
      </c>
    </row>
    <row r="5907" spans="2:10">
      <c r="B5907" s="133">
        <v>36910</v>
      </c>
      <c r="C5907">
        <v>6114001841</v>
      </c>
      <c r="D5907">
        <v>60619000</v>
      </c>
      <c r="E5907" s="181">
        <v>2044</v>
      </c>
      <c r="F5907" s="181">
        <v>4631</v>
      </c>
      <c r="G5907" s="181">
        <v>0</v>
      </c>
      <c r="H5907" s="181">
        <v>0</v>
      </c>
      <c r="I5907" s="181">
        <v>0</v>
      </c>
      <c r="J5907" s="181">
        <v>0</v>
      </c>
    </row>
    <row r="5908" spans="2:10">
      <c r="B5908" s="133">
        <v>36910</v>
      </c>
      <c r="C5908">
        <v>6114001861</v>
      </c>
      <c r="D5908">
        <v>60622000</v>
      </c>
      <c r="E5908" s="181">
        <v>233971</v>
      </c>
      <c r="F5908" s="181">
        <v>169614</v>
      </c>
      <c r="G5908" s="181">
        <v>0</v>
      </c>
      <c r="H5908" s="181">
        <v>0</v>
      </c>
      <c r="I5908" s="181">
        <v>0</v>
      </c>
      <c r="J5908" s="181">
        <v>0</v>
      </c>
    </row>
    <row r="5909" spans="2:10">
      <c r="B5909" s="133">
        <v>36910</v>
      </c>
      <c r="C5909">
        <v>6114001881</v>
      </c>
      <c r="D5909">
        <v>60623000</v>
      </c>
      <c r="E5909" s="181">
        <v>255937</v>
      </c>
      <c r="F5909" s="181">
        <v>278752</v>
      </c>
      <c r="G5909" s="181">
        <v>0</v>
      </c>
      <c r="H5909" s="181">
        <v>0</v>
      </c>
      <c r="I5909" s="181">
        <v>0</v>
      </c>
      <c r="J5909" s="181">
        <v>0</v>
      </c>
    </row>
    <row r="5910" spans="2:10">
      <c r="B5910" s="133">
        <v>36910</v>
      </c>
      <c r="C5910">
        <v>6114001901</v>
      </c>
      <c r="D5910">
        <v>60624000</v>
      </c>
      <c r="E5910" s="181">
        <v>5524</v>
      </c>
      <c r="F5910" s="181">
        <v>2080</v>
      </c>
      <c r="G5910" s="181">
        <v>0</v>
      </c>
      <c r="H5910" s="181">
        <v>0</v>
      </c>
      <c r="I5910" s="181">
        <v>0</v>
      </c>
      <c r="J5910" s="181">
        <v>0</v>
      </c>
    </row>
    <row r="5911" spans="2:10">
      <c r="B5911" s="133">
        <v>36910</v>
      </c>
      <c r="C5911">
        <v>6114001921</v>
      </c>
      <c r="D5911">
        <v>60625000</v>
      </c>
      <c r="E5911" s="181">
        <v>1090</v>
      </c>
      <c r="F5911" s="181">
        <v>176</v>
      </c>
      <c r="G5911" s="181">
        <v>0</v>
      </c>
      <c r="H5911" s="181">
        <v>0</v>
      </c>
      <c r="I5911" s="181">
        <v>0</v>
      </c>
      <c r="J5911" s="181">
        <v>0</v>
      </c>
    </row>
    <row r="5912" spans="2:10">
      <c r="B5912" s="133">
        <v>36910</v>
      </c>
      <c r="C5912">
        <v>6114001941</v>
      </c>
      <c r="D5912">
        <v>60626000</v>
      </c>
      <c r="E5912" s="181">
        <v>1966902</v>
      </c>
      <c r="F5912" s="181">
        <v>7956676</v>
      </c>
      <c r="G5912" s="181">
        <v>0</v>
      </c>
      <c r="H5912" s="181">
        <v>0</v>
      </c>
      <c r="I5912" s="181">
        <v>0</v>
      </c>
      <c r="J5912" s="181">
        <v>0</v>
      </c>
    </row>
    <row r="5913" spans="2:10">
      <c r="B5913" s="133">
        <v>36910</v>
      </c>
      <c r="C5913">
        <v>6114001961</v>
      </c>
      <c r="D5913">
        <v>60627000</v>
      </c>
      <c r="E5913" s="181">
        <v>27</v>
      </c>
      <c r="F5913" s="181">
        <v>0</v>
      </c>
      <c r="G5913" s="181">
        <v>0</v>
      </c>
      <c r="H5913" s="181">
        <v>0</v>
      </c>
      <c r="I5913" s="181">
        <v>0</v>
      </c>
      <c r="J5913" s="181">
        <v>0</v>
      </c>
    </row>
    <row r="5914" spans="2:10">
      <c r="B5914" s="133">
        <v>36910</v>
      </c>
      <c r="C5914">
        <v>6114001981</v>
      </c>
      <c r="D5914">
        <v>60630000</v>
      </c>
      <c r="E5914" s="181">
        <v>10410</v>
      </c>
      <c r="F5914" s="181">
        <v>27159</v>
      </c>
      <c r="G5914" s="181">
        <v>0</v>
      </c>
      <c r="H5914" s="181">
        <v>0</v>
      </c>
      <c r="I5914" s="181">
        <v>0</v>
      </c>
      <c r="J5914" s="181">
        <v>0</v>
      </c>
    </row>
    <row r="5915" spans="2:10">
      <c r="B5915" s="133">
        <v>36910</v>
      </c>
      <c r="C5915">
        <v>6114002001</v>
      </c>
      <c r="D5915">
        <v>60631000</v>
      </c>
      <c r="E5915" s="181">
        <v>5482</v>
      </c>
      <c r="F5915" s="181">
        <v>12987</v>
      </c>
      <c r="G5915" s="181">
        <v>0</v>
      </c>
      <c r="H5915" s="181">
        <v>0</v>
      </c>
      <c r="I5915" s="181">
        <v>0</v>
      </c>
      <c r="J5915" s="181">
        <v>0</v>
      </c>
    </row>
    <row r="5916" spans="2:10">
      <c r="B5916" s="133">
        <v>36910</v>
      </c>
      <c r="C5916">
        <v>6114002021</v>
      </c>
      <c r="D5916">
        <v>60632000</v>
      </c>
      <c r="E5916" s="181">
        <v>363247</v>
      </c>
      <c r="F5916" s="181">
        <v>838704</v>
      </c>
      <c r="G5916" s="181">
        <v>0</v>
      </c>
      <c r="H5916" s="181">
        <v>0</v>
      </c>
      <c r="I5916" s="181">
        <v>0</v>
      </c>
      <c r="J5916" s="181">
        <v>0</v>
      </c>
    </row>
    <row r="5917" spans="2:10">
      <c r="B5917" s="133">
        <v>36910</v>
      </c>
      <c r="C5917">
        <v>6114002041</v>
      </c>
      <c r="D5917">
        <v>60633000</v>
      </c>
      <c r="E5917" s="181">
        <v>0</v>
      </c>
      <c r="F5917" s="181">
        <v>535</v>
      </c>
      <c r="G5917" s="181">
        <v>0</v>
      </c>
      <c r="H5917" s="181">
        <v>0</v>
      </c>
      <c r="I5917" s="181">
        <v>0</v>
      </c>
      <c r="J5917" s="181">
        <v>0</v>
      </c>
    </row>
    <row r="5918" spans="2:10">
      <c r="B5918" s="133">
        <v>36910</v>
      </c>
      <c r="C5918">
        <v>6114002061</v>
      </c>
      <c r="D5918">
        <v>60634000</v>
      </c>
      <c r="E5918" s="181">
        <v>990</v>
      </c>
      <c r="F5918" s="181">
        <v>1083</v>
      </c>
      <c r="G5918" s="181">
        <v>0</v>
      </c>
      <c r="H5918" s="181">
        <v>0</v>
      </c>
      <c r="I5918" s="181">
        <v>0</v>
      </c>
      <c r="J5918" s="181">
        <v>0</v>
      </c>
    </row>
    <row r="5919" spans="2:10">
      <c r="B5919" s="133">
        <v>36910</v>
      </c>
      <c r="C5919">
        <v>6114002081</v>
      </c>
      <c r="D5919">
        <v>60635000</v>
      </c>
      <c r="E5919" s="181">
        <v>445040</v>
      </c>
      <c r="F5919" s="181">
        <v>408524</v>
      </c>
      <c r="G5919" s="181">
        <v>0</v>
      </c>
      <c r="H5919" s="181">
        <v>0</v>
      </c>
      <c r="I5919" s="181">
        <v>0</v>
      </c>
      <c r="J5919" s="181">
        <v>0</v>
      </c>
    </row>
    <row r="5920" spans="2:10">
      <c r="B5920" s="133">
        <v>36910</v>
      </c>
      <c r="C5920">
        <v>6114002101</v>
      </c>
      <c r="D5920">
        <v>60636000</v>
      </c>
      <c r="E5920" s="181">
        <v>151730</v>
      </c>
      <c r="F5920" s="181">
        <v>178696</v>
      </c>
      <c r="G5920" s="181">
        <v>0</v>
      </c>
      <c r="H5920" s="181">
        <v>0</v>
      </c>
      <c r="I5920" s="181">
        <v>0</v>
      </c>
      <c r="J5920" s="181">
        <v>0</v>
      </c>
    </row>
    <row r="5921" spans="2:10">
      <c r="B5921" s="133">
        <v>36910</v>
      </c>
      <c r="C5921">
        <v>6114002121</v>
      </c>
      <c r="D5921">
        <v>60640000</v>
      </c>
      <c r="E5921" s="181">
        <v>23528</v>
      </c>
      <c r="F5921" s="181">
        <v>16570</v>
      </c>
      <c r="G5921" s="181">
        <v>0</v>
      </c>
      <c r="H5921" s="181">
        <v>0</v>
      </c>
      <c r="I5921" s="181">
        <v>0</v>
      </c>
      <c r="J5921" s="181">
        <v>0</v>
      </c>
    </row>
    <row r="5922" spans="2:10">
      <c r="B5922" s="133">
        <v>36910</v>
      </c>
      <c r="C5922">
        <v>6114002141</v>
      </c>
      <c r="D5922">
        <v>60641000</v>
      </c>
      <c r="E5922" s="181">
        <v>301847</v>
      </c>
      <c r="F5922" s="181">
        <v>520063</v>
      </c>
      <c r="G5922" s="181">
        <v>0</v>
      </c>
      <c r="H5922" s="181">
        <v>0</v>
      </c>
      <c r="I5922" s="181">
        <v>0</v>
      </c>
      <c r="J5922" s="181">
        <v>0</v>
      </c>
    </row>
    <row r="5923" spans="2:10">
      <c r="B5923" s="133">
        <v>36910</v>
      </c>
      <c r="C5923">
        <v>6114002161</v>
      </c>
      <c r="D5923">
        <v>60642000</v>
      </c>
      <c r="E5923" s="181">
        <v>51758</v>
      </c>
      <c r="F5923" s="181">
        <v>106419</v>
      </c>
      <c r="G5923" s="181">
        <v>0</v>
      </c>
      <c r="H5923" s="181">
        <v>0</v>
      </c>
      <c r="I5923" s="181">
        <v>0</v>
      </c>
      <c r="J5923" s="181">
        <v>0</v>
      </c>
    </row>
    <row r="5924" spans="2:10">
      <c r="B5924" s="133">
        <v>36910</v>
      </c>
      <c r="C5924">
        <v>6114002181</v>
      </c>
      <c r="D5924">
        <v>60644000</v>
      </c>
      <c r="E5924" s="181">
        <v>47335</v>
      </c>
      <c r="F5924" s="181">
        <v>202084</v>
      </c>
      <c r="G5924" s="181">
        <v>0</v>
      </c>
      <c r="H5924" s="181">
        <v>0</v>
      </c>
      <c r="I5924" s="181">
        <v>0</v>
      </c>
      <c r="J5924" s="181">
        <v>0</v>
      </c>
    </row>
    <row r="5925" spans="2:10">
      <c r="B5925" s="133">
        <v>36910</v>
      </c>
      <c r="C5925">
        <v>6114002201</v>
      </c>
      <c r="D5925">
        <v>60645000</v>
      </c>
      <c r="E5925" s="181">
        <v>409369</v>
      </c>
      <c r="F5925" s="181">
        <v>595185</v>
      </c>
      <c r="G5925" s="181">
        <v>0</v>
      </c>
      <c r="H5925" s="181">
        <v>0</v>
      </c>
      <c r="I5925" s="181">
        <v>0</v>
      </c>
      <c r="J5925" s="181">
        <v>0</v>
      </c>
    </row>
    <row r="5926" spans="2:10">
      <c r="B5926" s="133">
        <v>36910</v>
      </c>
      <c r="C5926">
        <v>6114002221</v>
      </c>
      <c r="D5926">
        <v>60647000</v>
      </c>
      <c r="E5926" s="181">
        <v>0</v>
      </c>
      <c r="F5926" s="181">
        <v>0</v>
      </c>
      <c r="G5926" s="181">
        <v>0</v>
      </c>
      <c r="H5926" s="181">
        <v>0</v>
      </c>
      <c r="I5926" s="181">
        <v>0</v>
      </c>
      <c r="J5926" s="181">
        <v>0</v>
      </c>
    </row>
    <row r="5927" spans="2:10">
      <c r="B5927" s="133">
        <v>36910</v>
      </c>
      <c r="C5927">
        <v>6114002241</v>
      </c>
      <c r="D5927">
        <v>60648000</v>
      </c>
      <c r="E5927" s="181">
        <v>2068</v>
      </c>
      <c r="F5927" s="181">
        <v>13291</v>
      </c>
      <c r="G5927" s="181">
        <v>0</v>
      </c>
      <c r="H5927" s="181">
        <v>0</v>
      </c>
      <c r="I5927" s="181">
        <v>0</v>
      </c>
      <c r="J5927" s="181">
        <v>0</v>
      </c>
    </row>
    <row r="5928" spans="2:10">
      <c r="B5928" s="133">
        <v>36910</v>
      </c>
      <c r="C5928">
        <v>6114002261</v>
      </c>
      <c r="D5928">
        <v>60650000</v>
      </c>
      <c r="E5928" s="181">
        <v>189981</v>
      </c>
      <c r="F5928" s="181">
        <v>387561</v>
      </c>
      <c r="G5928" s="181">
        <v>0</v>
      </c>
      <c r="H5928" s="181">
        <v>0</v>
      </c>
      <c r="I5928" s="181">
        <v>0</v>
      </c>
      <c r="J5928" s="181">
        <v>0</v>
      </c>
    </row>
    <row r="5929" spans="2:10">
      <c r="B5929" s="133">
        <v>36910</v>
      </c>
      <c r="C5929">
        <v>6114002281</v>
      </c>
      <c r="D5929">
        <v>60651000</v>
      </c>
      <c r="E5929" s="181">
        <v>42842</v>
      </c>
      <c r="F5929" s="181">
        <v>93588</v>
      </c>
      <c r="G5929" s="181">
        <v>0</v>
      </c>
      <c r="H5929" s="181">
        <v>0</v>
      </c>
      <c r="I5929" s="181">
        <v>0</v>
      </c>
      <c r="J5929" s="181">
        <v>0</v>
      </c>
    </row>
    <row r="5930" spans="2:10">
      <c r="B5930" s="133">
        <v>36910</v>
      </c>
      <c r="C5930">
        <v>6114002301</v>
      </c>
      <c r="D5930">
        <v>60652000</v>
      </c>
      <c r="E5930" s="181">
        <v>0</v>
      </c>
      <c r="F5930" s="181">
        <v>0</v>
      </c>
      <c r="G5930" s="181">
        <v>0</v>
      </c>
      <c r="H5930" s="181">
        <v>0</v>
      </c>
      <c r="I5930" s="181">
        <v>0</v>
      </c>
      <c r="J5930" s="181">
        <v>0</v>
      </c>
    </row>
    <row r="5931" spans="2:10">
      <c r="B5931" s="133">
        <v>36910</v>
      </c>
      <c r="C5931">
        <v>6114002321</v>
      </c>
      <c r="D5931">
        <v>60653000</v>
      </c>
      <c r="E5931" s="181">
        <v>12241</v>
      </c>
      <c r="F5931" s="181">
        <v>6290</v>
      </c>
      <c r="G5931" s="181">
        <v>0</v>
      </c>
      <c r="H5931" s="181">
        <v>0</v>
      </c>
      <c r="I5931" s="181">
        <v>0</v>
      </c>
      <c r="J5931" s="181">
        <v>0</v>
      </c>
    </row>
    <row r="5932" spans="2:10">
      <c r="B5932" s="133">
        <v>36910</v>
      </c>
      <c r="C5932">
        <v>6114002341</v>
      </c>
      <c r="D5932">
        <v>60654000</v>
      </c>
      <c r="E5932" s="181">
        <v>409479</v>
      </c>
      <c r="F5932" s="181">
        <v>360936</v>
      </c>
      <c r="G5932" s="181">
        <v>0</v>
      </c>
      <c r="H5932" s="181">
        <v>0</v>
      </c>
      <c r="I5932" s="181">
        <v>0</v>
      </c>
      <c r="J5932" s="181">
        <v>0</v>
      </c>
    </row>
    <row r="5933" spans="2:10">
      <c r="B5933" s="133">
        <v>36910</v>
      </c>
      <c r="C5933">
        <v>6114002361</v>
      </c>
      <c r="D5933">
        <v>60655000</v>
      </c>
      <c r="E5933" s="181">
        <v>11643</v>
      </c>
      <c r="F5933" s="181">
        <v>2083</v>
      </c>
      <c r="G5933" s="181">
        <v>0</v>
      </c>
      <c r="H5933" s="181">
        <v>0</v>
      </c>
      <c r="I5933" s="181">
        <v>0</v>
      </c>
      <c r="J5933" s="181">
        <v>0</v>
      </c>
    </row>
    <row r="5934" spans="2:10">
      <c r="B5934" s="133">
        <v>36910</v>
      </c>
      <c r="C5934">
        <v>6114002381</v>
      </c>
      <c r="D5934">
        <v>60656000</v>
      </c>
      <c r="E5934" s="181">
        <v>146949</v>
      </c>
      <c r="F5934" s="181">
        <v>107692</v>
      </c>
      <c r="G5934" s="181">
        <v>0</v>
      </c>
      <c r="H5934" s="181">
        <v>0</v>
      </c>
      <c r="I5934" s="181">
        <v>0</v>
      </c>
      <c r="J5934" s="181">
        <v>0</v>
      </c>
    </row>
    <row r="5935" spans="2:10">
      <c r="B5935" s="133">
        <v>36910</v>
      </c>
      <c r="C5935">
        <v>6114002401</v>
      </c>
      <c r="D5935">
        <v>60657000</v>
      </c>
      <c r="E5935" s="181">
        <v>122896</v>
      </c>
      <c r="F5935" s="181">
        <v>119198</v>
      </c>
      <c r="G5935" s="181">
        <v>0</v>
      </c>
      <c r="H5935" s="181">
        <v>0</v>
      </c>
      <c r="I5935" s="181">
        <v>0</v>
      </c>
      <c r="J5935" s="181">
        <v>0</v>
      </c>
    </row>
    <row r="5936" spans="2:10">
      <c r="B5936" s="133">
        <v>36910</v>
      </c>
      <c r="C5936">
        <v>6114002421</v>
      </c>
      <c r="D5936">
        <v>60658000</v>
      </c>
      <c r="E5936" s="181">
        <v>5624</v>
      </c>
      <c r="F5936" s="181">
        <v>5445</v>
      </c>
      <c r="G5936" s="181">
        <v>0</v>
      </c>
      <c r="H5936" s="181">
        <v>0</v>
      </c>
      <c r="I5936" s="181">
        <v>0</v>
      </c>
      <c r="J5936" s="181">
        <v>0</v>
      </c>
    </row>
    <row r="5937" spans="2:10">
      <c r="B5937" s="133">
        <v>36910</v>
      </c>
      <c r="C5937">
        <v>6114001721</v>
      </c>
      <c r="D5937">
        <v>60659000</v>
      </c>
      <c r="E5937" s="181">
        <v>1022</v>
      </c>
      <c r="F5937" s="181">
        <v>3327</v>
      </c>
      <c r="G5937" s="181">
        <v>0</v>
      </c>
      <c r="H5937" s="181">
        <v>0</v>
      </c>
      <c r="I5937" s="181">
        <v>0</v>
      </c>
      <c r="J5937" s="181">
        <v>0</v>
      </c>
    </row>
    <row r="5938" spans="2:10">
      <c r="B5938" s="133">
        <v>36911</v>
      </c>
      <c r="C5938">
        <v>60</v>
      </c>
      <c r="D5938">
        <v>60000000</v>
      </c>
      <c r="E5938" s="181">
        <v>0</v>
      </c>
      <c r="F5938" s="181">
        <v>0</v>
      </c>
      <c r="G5938" s="181">
        <v>0</v>
      </c>
      <c r="H5938" s="181">
        <v>0</v>
      </c>
      <c r="I5938" s="181">
        <v>0</v>
      </c>
      <c r="J5938" s="181">
        <v>0</v>
      </c>
    </row>
    <row r="5939" spans="2:10">
      <c r="B5939" s="133">
        <v>36911</v>
      </c>
      <c r="C5939">
        <v>6114002441</v>
      </c>
      <c r="D5939">
        <v>60501000</v>
      </c>
      <c r="E5939" s="181">
        <v>120775</v>
      </c>
      <c r="F5939" s="181">
        <v>116692</v>
      </c>
      <c r="G5939" s="181">
        <v>0</v>
      </c>
      <c r="H5939" s="181">
        <v>0</v>
      </c>
      <c r="I5939" s="181">
        <v>0</v>
      </c>
      <c r="J5939" s="181">
        <v>0</v>
      </c>
    </row>
    <row r="5940" spans="2:10">
      <c r="B5940" s="133">
        <v>36911</v>
      </c>
      <c r="C5940">
        <v>6114002461</v>
      </c>
      <c r="D5940">
        <v>60504000</v>
      </c>
      <c r="E5940" s="181">
        <v>0</v>
      </c>
      <c r="F5940" s="181">
        <v>14698</v>
      </c>
      <c r="G5940" s="181">
        <v>0</v>
      </c>
      <c r="H5940" s="181">
        <v>0</v>
      </c>
      <c r="I5940" s="181">
        <v>0</v>
      </c>
      <c r="J5940" s="181">
        <v>0</v>
      </c>
    </row>
    <row r="5941" spans="2:10">
      <c r="B5941" s="133">
        <v>36911</v>
      </c>
      <c r="C5941">
        <v>6114002481</v>
      </c>
      <c r="D5941">
        <v>60507000</v>
      </c>
      <c r="E5941" s="181">
        <v>0</v>
      </c>
      <c r="F5941" s="181">
        <v>0</v>
      </c>
      <c r="G5941" s="181">
        <v>0</v>
      </c>
      <c r="H5941" s="181">
        <v>0</v>
      </c>
      <c r="I5941" s="181">
        <v>0</v>
      </c>
      <c r="J5941" s="181">
        <v>0</v>
      </c>
    </row>
    <row r="5942" spans="2:10">
      <c r="B5942" s="133">
        <v>36911</v>
      </c>
      <c r="C5942">
        <v>6114002501</v>
      </c>
      <c r="D5942">
        <v>60512000</v>
      </c>
      <c r="E5942" s="181">
        <v>0</v>
      </c>
      <c r="F5942" s="181">
        <v>0</v>
      </c>
      <c r="G5942" s="181">
        <v>0</v>
      </c>
      <c r="H5942" s="181">
        <v>0</v>
      </c>
      <c r="I5942" s="181">
        <v>0</v>
      </c>
      <c r="J5942" s="181">
        <v>0</v>
      </c>
    </row>
    <row r="5943" spans="2:10">
      <c r="B5943" s="133">
        <v>36911</v>
      </c>
      <c r="C5943">
        <v>6114002521</v>
      </c>
      <c r="D5943">
        <v>60515000</v>
      </c>
      <c r="E5943" s="181">
        <v>10397</v>
      </c>
      <c r="F5943" s="181">
        <v>204374</v>
      </c>
      <c r="G5943" s="181">
        <v>0</v>
      </c>
      <c r="H5943" s="181">
        <v>0</v>
      </c>
      <c r="I5943" s="181">
        <v>0</v>
      </c>
      <c r="J5943" s="181">
        <v>0</v>
      </c>
    </row>
    <row r="5944" spans="2:10">
      <c r="B5944" s="133">
        <v>36911</v>
      </c>
      <c r="C5944">
        <v>6114002541</v>
      </c>
      <c r="D5944">
        <v>60517000</v>
      </c>
      <c r="E5944" s="181">
        <v>0</v>
      </c>
      <c r="F5944" s="181">
        <v>0</v>
      </c>
      <c r="G5944" s="181">
        <v>0</v>
      </c>
      <c r="H5944" s="181">
        <v>0</v>
      </c>
      <c r="I5944" s="181">
        <v>0</v>
      </c>
      <c r="J5944" s="181">
        <v>0</v>
      </c>
    </row>
    <row r="5945" spans="2:10">
      <c r="B5945" s="133">
        <v>36911</v>
      </c>
      <c r="C5945">
        <v>6114002561</v>
      </c>
      <c r="D5945">
        <v>60518000</v>
      </c>
      <c r="E5945" s="181">
        <v>405195</v>
      </c>
      <c r="F5945" s="181">
        <v>2655851</v>
      </c>
      <c r="G5945" s="181">
        <v>0</v>
      </c>
      <c r="H5945" s="181">
        <v>0</v>
      </c>
      <c r="I5945" s="181">
        <v>0</v>
      </c>
      <c r="J5945" s="181">
        <v>0</v>
      </c>
    </row>
    <row r="5946" spans="2:10">
      <c r="B5946" s="133">
        <v>36911</v>
      </c>
      <c r="C5946">
        <v>6114002581</v>
      </c>
      <c r="D5946">
        <v>60519000</v>
      </c>
      <c r="E5946" s="181">
        <v>1583</v>
      </c>
      <c r="F5946" s="181">
        <v>1689</v>
      </c>
      <c r="G5946" s="181">
        <v>0</v>
      </c>
      <c r="H5946" s="181">
        <v>0</v>
      </c>
      <c r="I5946" s="181">
        <v>0</v>
      </c>
      <c r="J5946" s="181">
        <v>0</v>
      </c>
    </row>
    <row r="5947" spans="2:10">
      <c r="B5947" s="133">
        <v>36911</v>
      </c>
      <c r="C5947">
        <v>6114002601</v>
      </c>
      <c r="D5947">
        <v>60527000</v>
      </c>
      <c r="E5947" s="181">
        <v>0</v>
      </c>
      <c r="F5947" s="181">
        <v>0</v>
      </c>
      <c r="G5947" s="181">
        <v>0</v>
      </c>
      <c r="H5947" s="181">
        <v>0</v>
      </c>
      <c r="I5947" s="181">
        <v>0</v>
      </c>
      <c r="J5947" s="181">
        <v>0</v>
      </c>
    </row>
    <row r="5948" spans="2:10">
      <c r="B5948" s="133">
        <v>36911</v>
      </c>
      <c r="C5948">
        <v>6114002621</v>
      </c>
      <c r="D5948">
        <v>60530000</v>
      </c>
      <c r="E5948" s="181">
        <v>21646</v>
      </c>
      <c r="F5948" s="181">
        <v>11592</v>
      </c>
      <c r="G5948" s="181">
        <v>0</v>
      </c>
      <c r="H5948" s="181">
        <v>0</v>
      </c>
      <c r="I5948" s="181">
        <v>0</v>
      </c>
      <c r="J5948" s="181">
        <v>0</v>
      </c>
    </row>
    <row r="5949" spans="2:10">
      <c r="B5949" s="133">
        <v>36911</v>
      </c>
      <c r="C5949">
        <v>6114002641</v>
      </c>
      <c r="D5949">
        <v>60537000</v>
      </c>
      <c r="E5949" s="181">
        <v>718</v>
      </c>
      <c r="F5949" s="181">
        <v>952</v>
      </c>
      <c r="G5949" s="181">
        <v>0</v>
      </c>
      <c r="H5949" s="181">
        <v>0</v>
      </c>
      <c r="I5949" s="181">
        <v>0</v>
      </c>
      <c r="J5949" s="181">
        <v>0</v>
      </c>
    </row>
    <row r="5950" spans="2:10">
      <c r="B5950" s="133">
        <v>36911</v>
      </c>
      <c r="C5950">
        <v>6114002661</v>
      </c>
      <c r="D5950">
        <v>60540000</v>
      </c>
      <c r="E5950" s="181">
        <v>33153</v>
      </c>
      <c r="F5950" s="181">
        <v>282381</v>
      </c>
      <c r="G5950" s="181">
        <v>0</v>
      </c>
      <c r="H5950" s="181">
        <v>0</v>
      </c>
      <c r="I5950" s="181">
        <v>0</v>
      </c>
      <c r="J5950" s="181">
        <v>0</v>
      </c>
    </row>
    <row r="5951" spans="2:10">
      <c r="B5951" s="133">
        <v>36911</v>
      </c>
      <c r="C5951">
        <v>6114001581</v>
      </c>
      <c r="D5951">
        <v>60601000</v>
      </c>
      <c r="E5951" s="181">
        <v>0</v>
      </c>
      <c r="F5951" s="181">
        <v>401</v>
      </c>
      <c r="G5951" s="181">
        <v>0</v>
      </c>
      <c r="H5951" s="181">
        <v>0</v>
      </c>
      <c r="I5951" s="181">
        <v>0</v>
      </c>
      <c r="J5951" s="181">
        <v>0</v>
      </c>
    </row>
    <row r="5952" spans="2:10">
      <c r="B5952" s="133">
        <v>36911</v>
      </c>
      <c r="C5952">
        <v>6114001601</v>
      </c>
      <c r="D5952">
        <v>60602000</v>
      </c>
      <c r="E5952" s="181">
        <v>13190</v>
      </c>
      <c r="F5952" s="181">
        <v>58775</v>
      </c>
      <c r="G5952" s="181">
        <v>0</v>
      </c>
      <c r="H5952" s="181">
        <v>0</v>
      </c>
      <c r="I5952" s="181">
        <v>0</v>
      </c>
      <c r="J5952" s="181">
        <v>0</v>
      </c>
    </row>
    <row r="5953" spans="2:10">
      <c r="B5953" s="133">
        <v>36911</v>
      </c>
      <c r="C5953">
        <v>6114001621</v>
      </c>
      <c r="D5953">
        <v>60605000</v>
      </c>
      <c r="E5953" s="181">
        <v>0</v>
      </c>
      <c r="F5953" s="181">
        <v>0</v>
      </c>
      <c r="G5953" s="181">
        <v>0</v>
      </c>
      <c r="H5953" s="181">
        <v>0</v>
      </c>
      <c r="I5953" s="181">
        <v>0</v>
      </c>
      <c r="J5953" s="181">
        <v>0</v>
      </c>
    </row>
    <row r="5954" spans="2:10">
      <c r="B5954" s="133">
        <v>36911</v>
      </c>
      <c r="C5954">
        <v>6114001641</v>
      </c>
      <c r="D5954">
        <v>60606000</v>
      </c>
      <c r="E5954" s="181">
        <v>778893</v>
      </c>
      <c r="F5954" s="181">
        <v>1999021</v>
      </c>
      <c r="G5954" s="181">
        <v>0</v>
      </c>
      <c r="H5954" s="181">
        <v>0</v>
      </c>
      <c r="I5954" s="181">
        <v>0</v>
      </c>
      <c r="J5954" s="181">
        <v>0</v>
      </c>
    </row>
    <row r="5955" spans="2:10">
      <c r="B5955" s="133">
        <v>36911</v>
      </c>
      <c r="C5955">
        <v>6114001661</v>
      </c>
      <c r="D5955">
        <v>60607000</v>
      </c>
      <c r="E5955" s="181">
        <v>0</v>
      </c>
      <c r="F5955" s="181">
        <v>0</v>
      </c>
      <c r="G5955" s="181">
        <v>0</v>
      </c>
      <c r="H5955" s="181">
        <v>0</v>
      </c>
      <c r="I5955" s="181">
        <v>0</v>
      </c>
      <c r="J5955" s="181">
        <v>0</v>
      </c>
    </row>
    <row r="5956" spans="2:10">
      <c r="B5956" s="133">
        <v>36911</v>
      </c>
      <c r="C5956">
        <v>6114001681</v>
      </c>
      <c r="D5956">
        <v>60608000</v>
      </c>
      <c r="E5956" s="181">
        <v>0</v>
      </c>
      <c r="F5956" s="181">
        <v>0</v>
      </c>
      <c r="G5956" s="181">
        <v>0</v>
      </c>
      <c r="H5956" s="181">
        <v>0</v>
      </c>
      <c r="I5956" s="181">
        <v>0</v>
      </c>
      <c r="J5956" s="181">
        <v>0</v>
      </c>
    </row>
    <row r="5957" spans="2:10">
      <c r="B5957" s="133">
        <v>36911</v>
      </c>
      <c r="C5957">
        <v>6114001701</v>
      </c>
      <c r="D5957">
        <v>60609000</v>
      </c>
      <c r="E5957" s="181">
        <v>0</v>
      </c>
      <c r="F5957" s="181">
        <v>0</v>
      </c>
      <c r="G5957" s="181">
        <v>0</v>
      </c>
      <c r="H5957" s="181">
        <v>0</v>
      </c>
      <c r="I5957" s="181">
        <v>0</v>
      </c>
      <c r="J5957" s="181">
        <v>0</v>
      </c>
    </row>
    <row r="5958" spans="2:10">
      <c r="B5958" s="133">
        <v>36911</v>
      </c>
      <c r="C5958">
        <v>6114001741</v>
      </c>
      <c r="D5958">
        <v>60612000</v>
      </c>
      <c r="E5958" s="181">
        <v>0</v>
      </c>
      <c r="F5958" s="181">
        <v>0</v>
      </c>
      <c r="G5958" s="181">
        <v>0</v>
      </c>
      <c r="H5958" s="181">
        <v>0</v>
      </c>
      <c r="I5958" s="181">
        <v>0</v>
      </c>
      <c r="J5958" s="181">
        <v>0</v>
      </c>
    </row>
    <row r="5959" spans="2:10">
      <c r="B5959" s="133">
        <v>36911</v>
      </c>
      <c r="C5959">
        <v>6114001761</v>
      </c>
      <c r="D5959">
        <v>60613000</v>
      </c>
      <c r="E5959" s="181">
        <v>0</v>
      </c>
      <c r="F5959" s="181">
        <v>0</v>
      </c>
      <c r="G5959" s="181">
        <v>0</v>
      </c>
      <c r="H5959" s="181">
        <v>0</v>
      </c>
      <c r="I5959" s="181">
        <v>0</v>
      </c>
      <c r="J5959" s="181">
        <v>0</v>
      </c>
    </row>
    <row r="5960" spans="2:10">
      <c r="B5960" s="133">
        <v>36911</v>
      </c>
      <c r="C5960">
        <v>6114001781</v>
      </c>
      <c r="D5960">
        <v>60615000</v>
      </c>
      <c r="E5960" s="181">
        <v>0</v>
      </c>
      <c r="F5960" s="181">
        <v>0</v>
      </c>
      <c r="G5960" s="181">
        <v>0</v>
      </c>
      <c r="H5960" s="181">
        <v>0</v>
      </c>
      <c r="I5960" s="181">
        <v>0</v>
      </c>
      <c r="J5960" s="181">
        <v>0</v>
      </c>
    </row>
    <row r="5961" spans="2:10">
      <c r="B5961" s="133">
        <v>36911</v>
      </c>
      <c r="C5961">
        <v>6114001801</v>
      </c>
      <c r="D5961">
        <v>60617000</v>
      </c>
      <c r="E5961" s="181">
        <v>0</v>
      </c>
      <c r="F5961" s="181">
        <v>0</v>
      </c>
      <c r="G5961" s="181">
        <v>0</v>
      </c>
      <c r="H5961" s="181">
        <v>0</v>
      </c>
      <c r="I5961" s="181">
        <v>0</v>
      </c>
      <c r="J5961" s="181">
        <v>0</v>
      </c>
    </row>
    <row r="5962" spans="2:10">
      <c r="B5962" s="133">
        <v>36911</v>
      </c>
      <c r="C5962">
        <v>6114001821</v>
      </c>
      <c r="D5962">
        <v>60618000</v>
      </c>
      <c r="E5962" s="181">
        <v>0</v>
      </c>
      <c r="F5962" s="181">
        <v>0</v>
      </c>
      <c r="G5962" s="181">
        <v>0</v>
      </c>
      <c r="H5962" s="181">
        <v>0</v>
      </c>
      <c r="I5962" s="181">
        <v>0</v>
      </c>
      <c r="J5962" s="181">
        <v>0</v>
      </c>
    </row>
    <row r="5963" spans="2:10">
      <c r="B5963" s="133">
        <v>36911</v>
      </c>
      <c r="C5963">
        <v>6114001841</v>
      </c>
      <c r="D5963">
        <v>60619000</v>
      </c>
      <c r="E5963" s="181">
        <v>0</v>
      </c>
      <c r="F5963" s="181">
        <v>0</v>
      </c>
      <c r="G5963" s="181">
        <v>0</v>
      </c>
      <c r="H5963" s="181">
        <v>0</v>
      </c>
      <c r="I5963" s="181">
        <v>0</v>
      </c>
      <c r="J5963" s="181">
        <v>0</v>
      </c>
    </row>
    <row r="5964" spans="2:10">
      <c r="B5964" s="133">
        <v>36911</v>
      </c>
      <c r="C5964">
        <v>6114001861</v>
      </c>
      <c r="D5964">
        <v>60622000</v>
      </c>
      <c r="E5964" s="181">
        <v>0</v>
      </c>
      <c r="F5964" s="181">
        <v>0</v>
      </c>
      <c r="G5964" s="181">
        <v>0</v>
      </c>
      <c r="H5964" s="181">
        <v>0</v>
      </c>
      <c r="I5964" s="181">
        <v>0</v>
      </c>
      <c r="J5964" s="181">
        <v>0</v>
      </c>
    </row>
    <row r="5965" spans="2:10">
      <c r="B5965" s="133">
        <v>36911</v>
      </c>
      <c r="C5965">
        <v>6114001881</v>
      </c>
      <c r="D5965">
        <v>60623000</v>
      </c>
      <c r="E5965" s="181">
        <v>28392</v>
      </c>
      <c r="F5965" s="181">
        <v>124398</v>
      </c>
      <c r="G5965" s="181">
        <v>0</v>
      </c>
      <c r="H5965" s="181">
        <v>0</v>
      </c>
      <c r="I5965" s="181">
        <v>0</v>
      </c>
      <c r="J5965" s="181">
        <v>0</v>
      </c>
    </row>
    <row r="5966" spans="2:10">
      <c r="B5966" s="133">
        <v>36911</v>
      </c>
      <c r="C5966">
        <v>6114001901</v>
      </c>
      <c r="D5966">
        <v>60624000</v>
      </c>
      <c r="E5966" s="181">
        <v>0</v>
      </c>
      <c r="F5966" s="181">
        <v>0</v>
      </c>
      <c r="G5966" s="181">
        <v>0</v>
      </c>
      <c r="H5966" s="181">
        <v>0</v>
      </c>
      <c r="I5966" s="181">
        <v>0</v>
      </c>
      <c r="J5966" s="181">
        <v>0</v>
      </c>
    </row>
    <row r="5967" spans="2:10">
      <c r="B5967" s="133">
        <v>36911</v>
      </c>
      <c r="C5967">
        <v>6114001921</v>
      </c>
      <c r="D5967">
        <v>60625000</v>
      </c>
      <c r="E5967" s="181">
        <v>0</v>
      </c>
      <c r="F5967" s="181">
        <v>0</v>
      </c>
      <c r="G5967" s="181">
        <v>0</v>
      </c>
      <c r="H5967" s="181">
        <v>0</v>
      </c>
      <c r="I5967" s="181">
        <v>0</v>
      </c>
      <c r="J5967" s="181">
        <v>0</v>
      </c>
    </row>
    <row r="5968" spans="2:10">
      <c r="B5968" s="133">
        <v>36911</v>
      </c>
      <c r="C5968">
        <v>6114001941</v>
      </c>
      <c r="D5968">
        <v>60626000</v>
      </c>
      <c r="E5968" s="181">
        <v>707974</v>
      </c>
      <c r="F5968" s="181">
        <v>293815</v>
      </c>
      <c r="G5968" s="181">
        <v>0</v>
      </c>
      <c r="H5968" s="181">
        <v>0</v>
      </c>
      <c r="I5968" s="181">
        <v>0</v>
      </c>
      <c r="J5968" s="181">
        <v>0</v>
      </c>
    </row>
    <row r="5969" spans="2:10">
      <c r="B5969" s="133">
        <v>36911</v>
      </c>
      <c r="C5969">
        <v>6114001961</v>
      </c>
      <c r="D5969">
        <v>60627000</v>
      </c>
      <c r="E5969" s="181">
        <v>512</v>
      </c>
      <c r="F5969" s="181">
        <v>0</v>
      </c>
      <c r="G5969" s="181">
        <v>0</v>
      </c>
      <c r="H5969" s="181">
        <v>0</v>
      </c>
      <c r="I5969" s="181">
        <v>0</v>
      </c>
      <c r="J5969" s="181">
        <v>0</v>
      </c>
    </row>
    <row r="5970" spans="2:10">
      <c r="B5970" s="133">
        <v>36911</v>
      </c>
      <c r="C5970">
        <v>6114001981</v>
      </c>
      <c r="D5970">
        <v>60630000</v>
      </c>
      <c r="E5970" s="181">
        <v>0</v>
      </c>
      <c r="F5970" s="181">
        <v>0</v>
      </c>
      <c r="G5970" s="181">
        <v>0</v>
      </c>
      <c r="H5970" s="181">
        <v>0</v>
      </c>
      <c r="I5970" s="181">
        <v>0</v>
      </c>
      <c r="J5970" s="181">
        <v>0</v>
      </c>
    </row>
    <row r="5971" spans="2:10">
      <c r="B5971" s="133">
        <v>36911</v>
      </c>
      <c r="C5971">
        <v>6114002001</v>
      </c>
      <c r="D5971">
        <v>60631000</v>
      </c>
      <c r="E5971" s="181">
        <v>0</v>
      </c>
      <c r="F5971" s="181">
        <v>0</v>
      </c>
      <c r="G5971" s="181">
        <v>0</v>
      </c>
      <c r="H5971" s="181">
        <v>0</v>
      </c>
      <c r="I5971" s="181">
        <v>0</v>
      </c>
      <c r="J5971" s="181">
        <v>0</v>
      </c>
    </row>
    <row r="5972" spans="2:10">
      <c r="B5972" s="133">
        <v>36911</v>
      </c>
      <c r="C5972">
        <v>6114002021</v>
      </c>
      <c r="D5972">
        <v>60632000</v>
      </c>
      <c r="E5972" s="181">
        <v>0</v>
      </c>
      <c r="F5972" s="181">
        <v>0</v>
      </c>
      <c r="G5972" s="181">
        <v>0</v>
      </c>
      <c r="H5972" s="181">
        <v>0</v>
      </c>
      <c r="I5972" s="181">
        <v>0</v>
      </c>
      <c r="J5972" s="181">
        <v>0</v>
      </c>
    </row>
    <row r="5973" spans="2:10">
      <c r="B5973" s="133">
        <v>36911</v>
      </c>
      <c r="C5973">
        <v>6114002041</v>
      </c>
      <c r="D5973">
        <v>60633000</v>
      </c>
      <c r="E5973" s="181">
        <v>0</v>
      </c>
      <c r="F5973" s="181">
        <v>0</v>
      </c>
      <c r="G5973" s="181">
        <v>0</v>
      </c>
      <c r="H5973" s="181">
        <v>0</v>
      </c>
      <c r="I5973" s="181">
        <v>0</v>
      </c>
      <c r="J5973" s="181">
        <v>0</v>
      </c>
    </row>
    <row r="5974" spans="2:10">
      <c r="B5974" s="133">
        <v>36911</v>
      </c>
      <c r="C5974">
        <v>6114002061</v>
      </c>
      <c r="D5974">
        <v>60634000</v>
      </c>
      <c r="E5974" s="181">
        <v>0</v>
      </c>
      <c r="F5974" s="181">
        <v>1028</v>
      </c>
      <c r="G5974" s="181">
        <v>0</v>
      </c>
      <c r="H5974" s="181">
        <v>0</v>
      </c>
      <c r="I5974" s="181">
        <v>0</v>
      </c>
      <c r="J5974" s="181">
        <v>0</v>
      </c>
    </row>
    <row r="5975" spans="2:10">
      <c r="B5975" s="133">
        <v>36911</v>
      </c>
      <c r="C5975">
        <v>6114002081</v>
      </c>
      <c r="D5975">
        <v>60635000</v>
      </c>
      <c r="E5975" s="181">
        <v>0</v>
      </c>
      <c r="F5975" s="181">
        <v>0</v>
      </c>
      <c r="G5975" s="181">
        <v>0</v>
      </c>
      <c r="H5975" s="181">
        <v>0</v>
      </c>
      <c r="I5975" s="181">
        <v>0</v>
      </c>
      <c r="J5975" s="181">
        <v>0</v>
      </c>
    </row>
    <row r="5976" spans="2:10">
      <c r="B5976" s="133">
        <v>36911</v>
      </c>
      <c r="C5976">
        <v>6114002101</v>
      </c>
      <c r="D5976">
        <v>60636000</v>
      </c>
      <c r="E5976" s="181">
        <v>0</v>
      </c>
      <c r="F5976" s="181">
        <v>0</v>
      </c>
      <c r="G5976" s="181">
        <v>0</v>
      </c>
      <c r="H5976" s="181">
        <v>0</v>
      </c>
      <c r="I5976" s="181">
        <v>0</v>
      </c>
      <c r="J5976" s="181">
        <v>0</v>
      </c>
    </row>
    <row r="5977" spans="2:10">
      <c r="B5977" s="133">
        <v>36911</v>
      </c>
      <c r="C5977">
        <v>6114002121</v>
      </c>
      <c r="D5977">
        <v>60640000</v>
      </c>
      <c r="E5977" s="181">
        <v>53545</v>
      </c>
      <c r="F5977" s="181">
        <v>72294</v>
      </c>
      <c r="G5977" s="181">
        <v>0</v>
      </c>
      <c r="H5977" s="181">
        <v>0</v>
      </c>
      <c r="I5977" s="181">
        <v>0</v>
      </c>
      <c r="J5977" s="181">
        <v>0</v>
      </c>
    </row>
    <row r="5978" spans="2:10">
      <c r="B5978" s="133">
        <v>36911</v>
      </c>
      <c r="C5978">
        <v>6114002141</v>
      </c>
      <c r="D5978">
        <v>60641000</v>
      </c>
      <c r="E5978" s="181">
        <v>19803</v>
      </c>
      <c r="F5978" s="181">
        <v>42388</v>
      </c>
      <c r="G5978" s="181">
        <v>0</v>
      </c>
      <c r="H5978" s="181">
        <v>0</v>
      </c>
      <c r="I5978" s="181">
        <v>0</v>
      </c>
      <c r="J5978" s="181">
        <v>0</v>
      </c>
    </row>
    <row r="5979" spans="2:10">
      <c r="B5979" s="133">
        <v>36911</v>
      </c>
      <c r="C5979">
        <v>6114002161</v>
      </c>
      <c r="D5979">
        <v>60642000</v>
      </c>
      <c r="E5979" s="181">
        <v>553</v>
      </c>
      <c r="F5979" s="181">
        <v>78</v>
      </c>
      <c r="G5979" s="181">
        <v>0</v>
      </c>
      <c r="H5979" s="181">
        <v>0</v>
      </c>
      <c r="I5979" s="181">
        <v>0</v>
      </c>
      <c r="J5979" s="181">
        <v>0</v>
      </c>
    </row>
    <row r="5980" spans="2:10">
      <c r="B5980" s="133">
        <v>36911</v>
      </c>
      <c r="C5980">
        <v>6114002181</v>
      </c>
      <c r="D5980">
        <v>60644000</v>
      </c>
      <c r="E5980" s="181">
        <v>0</v>
      </c>
      <c r="F5980" s="181">
        <v>0</v>
      </c>
      <c r="G5980" s="181">
        <v>0</v>
      </c>
      <c r="H5980" s="181">
        <v>0</v>
      </c>
      <c r="I5980" s="181">
        <v>0</v>
      </c>
      <c r="J5980" s="181">
        <v>0</v>
      </c>
    </row>
    <row r="5981" spans="2:10">
      <c r="B5981" s="133">
        <v>36911</v>
      </c>
      <c r="C5981">
        <v>6114002201</v>
      </c>
      <c r="D5981">
        <v>60645000</v>
      </c>
      <c r="E5981" s="181">
        <v>2444</v>
      </c>
      <c r="F5981" s="181">
        <v>2929</v>
      </c>
      <c r="G5981" s="181">
        <v>0</v>
      </c>
      <c r="H5981" s="181">
        <v>0</v>
      </c>
      <c r="I5981" s="181">
        <v>0</v>
      </c>
      <c r="J5981" s="181">
        <v>0</v>
      </c>
    </row>
    <row r="5982" spans="2:10">
      <c r="B5982" s="133">
        <v>36911</v>
      </c>
      <c r="C5982">
        <v>6114002221</v>
      </c>
      <c r="D5982">
        <v>60647000</v>
      </c>
      <c r="E5982" s="181">
        <v>0</v>
      </c>
      <c r="F5982" s="181">
        <v>0</v>
      </c>
      <c r="G5982" s="181">
        <v>0</v>
      </c>
      <c r="H5982" s="181">
        <v>0</v>
      </c>
      <c r="I5982" s="181">
        <v>0</v>
      </c>
      <c r="J5982" s="181">
        <v>0</v>
      </c>
    </row>
    <row r="5983" spans="2:10">
      <c r="B5983" s="133">
        <v>36911</v>
      </c>
      <c r="C5983">
        <v>6114002241</v>
      </c>
      <c r="D5983">
        <v>60648000</v>
      </c>
      <c r="E5983" s="181">
        <v>0</v>
      </c>
      <c r="F5983" s="181">
        <v>0</v>
      </c>
      <c r="G5983" s="181">
        <v>0</v>
      </c>
      <c r="H5983" s="181">
        <v>0</v>
      </c>
      <c r="I5983" s="181">
        <v>0</v>
      </c>
      <c r="J5983" s="181">
        <v>0</v>
      </c>
    </row>
    <row r="5984" spans="2:10">
      <c r="B5984" s="133">
        <v>36911</v>
      </c>
      <c r="C5984">
        <v>6114002261</v>
      </c>
      <c r="D5984">
        <v>60650000</v>
      </c>
      <c r="E5984" s="181">
        <v>0</v>
      </c>
      <c r="F5984" s="181">
        <v>0</v>
      </c>
      <c r="G5984" s="181">
        <v>0</v>
      </c>
      <c r="H5984" s="181">
        <v>0</v>
      </c>
      <c r="I5984" s="181">
        <v>0</v>
      </c>
      <c r="J5984" s="181">
        <v>0</v>
      </c>
    </row>
    <row r="5985" spans="2:10">
      <c r="B5985" s="133">
        <v>36911</v>
      </c>
      <c r="C5985">
        <v>6114002281</v>
      </c>
      <c r="D5985">
        <v>60651000</v>
      </c>
      <c r="E5985" s="181">
        <v>0</v>
      </c>
      <c r="F5985" s="181">
        <v>0</v>
      </c>
      <c r="G5985" s="181">
        <v>0</v>
      </c>
      <c r="H5985" s="181">
        <v>0</v>
      </c>
      <c r="I5985" s="181">
        <v>0</v>
      </c>
      <c r="J5985" s="181">
        <v>0</v>
      </c>
    </row>
    <row r="5986" spans="2:10">
      <c r="B5986" s="133">
        <v>36911</v>
      </c>
      <c r="C5986">
        <v>6114002301</v>
      </c>
      <c r="D5986">
        <v>60652000</v>
      </c>
      <c r="E5986" s="181">
        <v>0</v>
      </c>
      <c r="F5986" s="181">
        <v>0</v>
      </c>
      <c r="G5986" s="181">
        <v>0</v>
      </c>
      <c r="H5986" s="181">
        <v>0</v>
      </c>
      <c r="I5986" s="181">
        <v>0</v>
      </c>
      <c r="J5986" s="181">
        <v>0</v>
      </c>
    </row>
    <row r="5987" spans="2:10">
      <c r="B5987" s="133">
        <v>36911</v>
      </c>
      <c r="C5987">
        <v>6114002321</v>
      </c>
      <c r="D5987">
        <v>60653000</v>
      </c>
      <c r="E5987" s="181">
        <v>0</v>
      </c>
      <c r="F5987" s="181">
        <v>0</v>
      </c>
      <c r="G5987" s="181">
        <v>0</v>
      </c>
      <c r="H5987" s="181">
        <v>0</v>
      </c>
      <c r="I5987" s="181">
        <v>0</v>
      </c>
      <c r="J5987" s="181">
        <v>0</v>
      </c>
    </row>
    <row r="5988" spans="2:10">
      <c r="B5988" s="133">
        <v>36911</v>
      </c>
      <c r="C5988">
        <v>6114002341</v>
      </c>
      <c r="D5988">
        <v>60654000</v>
      </c>
      <c r="E5988" s="181">
        <v>2107</v>
      </c>
      <c r="F5988" s="181">
        <v>15304</v>
      </c>
      <c r="G5988" s="181">
        <v>0</v>
      </c>
      <c r="H5988" s="181">
        <v>0</v>
      </c>
      <c r="I5988" s="181">
        <v>0</v>
      </c>
      <c r="J5988" s="181">
        <v>0</v>
      </c>
    </row>
    <row r="5989" spans="2:10">
      <c r="B5989" s="133">
        <v>36911</v>
      </c>
      <c r="C5989">
        <v>6114002361</v>
      </c>
      <c r="D5989">
        <v>60655000</v>
      </c>
      <c r="E5989" s="181">
        <v>4215</v>
      </c>
      <c r="F5989" s="181">
        <v>2275</v>
      </c>
      <c r="G5989" s="181">
        <v>0</v>
      </c>
      <c r="H5989" s="181">
        <v>0</v>
      </c>
      <c r="I5989" s="181">
        <v>0</v>
      </c>
      <c r="J5989" s="181">
        <v>0</v>
      </c>
    </row>
    <row r="5990" spans="2:10">
      <c r="B5990" s="133">
        <v>36911</v>
      </c>
      <c r="C5990">
        <v>6114002381</v>
      </c>
      <c r="D5990">
        <v>60656000</v>
      </c>
      <c r="E5990" s="181">
        <v>0</v>
      </c>
      <c r="F5990" s="181">
        <v>0</v>
      </c>
      <c r="G5990" s="181">
        <v>0</v>
      </c>
      <c r="H5990" s="181">
        <v>0</v>
      </c>
      <c r="I5990" s="181">
        <v>0</v>
      </c>
      <c r="J5990" s="181">
        <v>0</v>
      </c>
    </row>
    <row r="5991" spans="2:10">
      <c r="B5991" s="133">
        <v>36911</v>
      </c>
      <c r="C5991">
        <v>6114002401</v>
      </c>
      <c r="D5991">
        <v>60657000</v>
      </c>
      <c r="E5991" s="181">
        <v>208</v>
      </c>
      <c r="F5991" s="181">
        <v>4193</v>
      </c>
      <c r="G5991" s="181">
        <v>0</v>
      </c>
      <c r="H5991" s="181">
        <v>0</v>
      </c>
      <c r="I5991" s="181">
        <v>0</v>
      </c>
      <c r="J5991" s="181">
        <v>0</v>
      </c>
    </row>
    <row r="5992" spans="2:10">
      <c r="B5992" s="133">
        <v>36911</v>
      </c>
      <c r="C5992">
        <v>6114002421</v>
      </c>
      <c r="D5992">
        <v>60658000</v>
      </c>
      <c r="E5992" s="181">
        <v>219</v>
      </c>
      <c r="F5992" s="181">
        <v>0</v>
      </c>
      <c r="G5992" s="181">
        <v>0</v>
      </c>
      <c r="H5992" s="181">
        <v>0</v>
      </c>
      <c r="I5992" s="181">
        <v>0</v>
      </c>
      <c r="J5992" s="181">
        <v>0</v>
      </c>
    </row>
    <row r="5993" spans="2:10">
      <c r="B5993" s="133">
        <v>36911</v>
      </c>
      <c r="C5993">
        <v>6114001721</v>
      </c>
      <c r="D5993">
        <v>60659000</v>
      </c>
      <c r="E5993" s="181">
        <v>0</v>
      </c>
      <c r="F5993" s="181">
        <v>0</v>
      </c>
      <c r="G5993" s="181">
        <v>0</v>
      </c>
      <c r="H5993" s="181">
        <v>0</v>
      </c>
      <c r="I5993" s="181">
        <v>0</v>
      </c>
      <c r="J5993" s="181">
        <v>0</v>
      </c>
    </row>
    <row r="5994" spans="2:10">
      <c r="B5994" s="133">
        <v>36912</v>
      </c>
      <c r="C5994">
        <v>60</v>
      </c>
      <c r="D5994">
        <v>60000000</v>
      </c>
      <c r="E5994" s="181">
        <v>0</v>
      </c>
      <c r="F5994" s="181">
        <v>0</v>
      </c>
      <c r="G5994" s="181">
        <v>0</v>
      </c>
      <c r="H5994" s="181">
        <v>0</v>
      </c>
      <c r="I5994" s="181">
        <v>0</v>
      </c>
      <c r="J5994" s="181">
        <v>0</v>
      </c>
    </row>
    <row r="5995" spans="2:10">
      <c r="B5995" s="133">
        <v>36912</v>
      </c>
      <c r="C5995">
        <v>6114002441</v>
      </c>
      <c r="D5995">
        <v>60501000</v>
      </c>
      <c r="E5995" s="181">
        <v>2227467</v>
      </c>
      <c r="F5995" s="181">
        <v>6518705</v>
      </c>
      <c r="G5995" s="181">
        <v>0</v>
      </c>
      <c r="H5995" s="181">
        <v>0</v>
      </c>
      <c r="I5995" s="181">
        <v>0</v>
      </c>
      <c r="J5995" s="181">
        <v>0</v>
      </c>
    </row>
    <row r="5996" spans="2:10">
      <c r="B5996" s="133">
        <v>36912</v>
      </c>
      <c r="C5996">
        <v>6114002461</v>
      </c>
      <c r="D5996">
        <v>60504000</v>
      </c>
      <c r="E5996" s="181">
        <v>0</v>
      </c>
      <c r="F5996" s="181">
        <v>0</v>
      </c>
      <c r="G5996" s="181">
        <v>0</v>
      </c>
      <c r="H5996" s="181">
        <v>0</v>
      </c>
      <c r="I5996" s="181">
        <v>0</v>
      </c>
      <c r="J5996" s="181">
        <v>0</v>
      </c>
    </row>
    <row r="5997" spans="2:10">
      <c r="B5997" s="133">
        <v>36912</v>
      </c>
      <c r="C5997">
        <v>6114002481</v>
      </c>
      <c r="D5997">
        <v>60507000</v>
      </c>
      <c r="E5997" s="181">
        <v>27</v>
      </c>
      <c r="F5997" s="181">
        <v>362</v>
      </c>
      <c r="G5997" s="181">
        <v>0</v>
      </c>
      <c r="H5997" s="181">
        <v>0</v>
      </c>
      <c r="I5997" s="181">
        <v>0</v>
      </c>
      <c r="J5997" s="181">
        <v>0</v>
      </c>
    </row>
    <row r="5998" spans="2:10">
      <c r="B5998" s="133">
        <v>36912</v>
      </c>
      <c r="C5998">
        <v>6114002501</v>
      </c>
      <c r="D5998">
        <v>60512000</v>
      </c>
      <c r="E5998" s="181">
        <v>32351</v>
      </c>
      <c r="F5998" s="181">
        <v>23898</v>
      </c>
      <c r="G5998" s="181">
        <v>0</v>
      </c>
      <c r="H5998" s="181">
        <v>0</v>
      </c>
      <c r="I5998" s="181">
        <v>0</v>
      </c>
      <c r="J5998" s="181">
        <v>0</v>
      </c>
    </row>
    <row r="5999" spans="2:10">
      <c r="B5999" s="133">
        <v>36912</v>
      </c>
      <c r="C5999">
        <v>6114002521</v>
      </c>
      <c r="D5999">
        <v>60515000</v>
      </c>
      <c r="E5999" s="181">
        <v>0</v>
      </c>
      <c r="F5999" s="181">
        <v>0</v>
      </c>
      <c r="G5999" s="181">
        <v>0</v>
      </c>
      <c r="H5999" s="181">
        <v>0</v>
      </c>
      <c r="I5999" s="181">
        <v>0</v>
      </c>
      <c r="J5999" s="181">
        <v>0</v>
      </c>
    </row>
    <row r="6000" spans="2:10">
      <c r="B6000" s="133">
        <v>36912</v>
      </c>
      <c r="C6000">
        <v>6114002541</v>
      </c>
      <c r="D6000">
        <v>60517000</v>
      </c>
      <c r="E6000" s="181">
        <v>0</v>
      </c>
      <c r="F6000" s="181">
        <v>0</v>
      </c>
      <c r="G6000" s="181">
        <v>0</v>
      </c>
      <c r="H6000" s="181">
        <v>0</v>
      </c>
      <c r="I6000" s="181">
        <v>0</v>
      </c>
      <c r="J6000" s="181">
        <v>0</v>
      </c>
    </row>
    <row r="6001" spans="2:10">
      <c r="B6001" s="133">
        <v>36912</v>
      </c>
      <c r="C6001">
        <v>6114002561</v>
      </c>
      <c r="D6001">
        <v>60518000</v>
      </c>
      <c r="E6001" s="181">
        <v>0</v>
      </c>
      <c r="F6001" s="181">
        <v>0</v>
      </c>
      <c r="G6001" s="181">
        <v>0</v>
      </c>
      <c r="H6001" s="181">
        <v>0</v>
      </c>
      <c r="I6001" s="181">
        <v>0</v>
      </c>
      <c r="J6001" s="181">
        <v>0</v>
      </c>
    </row>
    <row r="6002" spans="2:10">
      <c r="B6002" s="133">
        <v>36912</v>
      </c>
      <c r="C6002">
        <v>6114002581</v>
      </c>
      <c r="D6002">
        <v>60519000</v>
      </c>
      <c r="E6002" s="181">
        <v>55280</v>
      </c>
      <c r="F6002" s="181">
        <v>29520</v>
      </c>
      <c r="G6002" s="181">
        <v>0</v>
      </c>
      <c r="H6002" s="181">
        <v>0</v>
      </c>
      <c r="I6002" s="181">
        <v>0</v>
      </c>
      <c r="J6002" s="181">
        <v>0</v>
      </c>
    </row>
    <row r="6003" spans="2:10">
      <c r="B6003" s="133">
        <v>36912</v>
      </c>
      <c r="C6003">
        <v>6114002601</v>
      </c>
      <c r="D6003">
        <v>60527000</v>
      </c>
      <c r="E6003" s="181">
        <v>51850</v>
      </c>
      <c r="F6003" s="181">
        <v>48539</v>
      </c>
      <c r="G6003" s="181">
        <v>0</v>
      </c>
      <c r="H6003" s="181">
        <v>0</v>
      </c>
      <c r="I6003" s="181">
        <v>0</v>
      </c>
      <c r="J6003" s="181">
        <v>0</v>
      </c>
    </row>
    <row r="6004" spans="2:10">
      <c r="B6004" s="133">
        <v>36912</v>
      </c>
      <c r="C6004">
        <v>6114002621</v>
      </c>
      <c r="D6004">
        <v>60530000</v>
      </c>
      <c r="E6004" s="181">
        <v>21602</v>
      </c>
      <c r="F6004" s="181">
        <v>14226</v>
      </c>
      <c r="G6004" s="181">
        <v>0</v>
      </c>
      <c r="H6004" s="181">
        <v>0</v>
      </c>
      <c r="I6004" s="181">
        <v>0</v>
      </c>
      <c r="J6004" s="181">
        <v>0</v>
      </c>
    </row>
    <row r="6005" spans="2:10">
      <c r="B6005" s="133">
        <v>36912</v>
      </c>
      <c r="C6005">
        <v>6114002641</v>
      </c>
      <c r="D6005">
        <v>60537000</v>
      </c>
      <c r="E6005" s="181">
        <v>64088</v>
      </c>
      <c r="F6005" s="181">
        <v>78654</v>
      </c>
      <c r="G6005" s="181">
        <v>0</v>
      </c>
      <c r="H6005" s="181">
        <v>0</v>
      </c>
      <c r="I6005" s="181">
        <v>0</v>
      </c>
      <c r="J6005" s="181">
        <v>0</v>
      </c>
    </row>
    <row r="6006" spans="2:10">
      <c r="B6006" s="133">
        <v>36912</v>
      </c>
      <c r="C6006">
        <v>6114002661</v>
      </c>
      <c r="D6006">
        <v>60540000</v>
      </c>
      <c r="E6006" s="181">
        <v>24837</v>
      </c>
      <c r="F6006" s="181">
        <v>28943</v>
      </c>
      <c r="G6006" s="181">
        <v>0</v>
      </c>
      <c r="H6006" s="181">
        <v>0</v>
      </c>
      <c r="I6006" s="181">
        <v>0</v>
      </c>
      <c r="J6006" s="181">
        <v>0</v>
      </c>
    </row>
    <row r="6007" spans="2:10">
      <c r="B6007" s="133">
        <v>36912</v>
      </c>
      <c r="C6007">
        <v>6114001581</v>
      </c>
      <c r="D6007">
        <v>60601000</v>
      </c>
      <c r="E6007" s="181">
        <v>0</v>
      </c>
      <c r="F6007" s="181">
        <v>421480</v>
      </c>
      <c r="G6007" s="181">
        <v>0</v>
      </c>
      <c r="H6007" s="181">
        <v>0</v>
      </c>
      <c r="I6007" s="181">
        <v>0</v>
      </c>
      <c r="J6007" s="181">
        <v>0</v>
      </c>
    </row>
    <row r="6008" spans="2:10">
      <c r="B6008" s="133">
        <v>36912</v>
      </c>
      <c r="C6008">
        <v>6114001601</v>
      </c>
      <c r="D6008">
        <v>60602000</v>
      </c>
      <c r="E6008" s="181">
        <v>9266</v>
      </c>
      <c r="F6008" s="181">
        <v>6143</v>
      </c>
      <c r="G6008" s="181">
        <v>0</v>
      </c>
      <c r="H6008" s="181">
        <v>0</v>
      </c>
      <c r="I6008" s="181">
        <v>0</v>
      </c>
      <c r="J6008" s="181">
        <v>0</v>
      </c>
    </row>
    <row r="6009" spans="2:10">
      <c r="B6009" s="133">
        <v>36912</v>
      </c>
      <c r="C6009">
        <v>6114001621</v>
      </c>
      <c r="D6009">
        <v>60605000</v>
      </c>
      <c r="E6009" s="181">
        <v>716</v>
      </c>
      <c r="F6009" s="181">
        <v>747</v>
      </c>
      <c r="G6009" s="181">
        <v>0</v>
      </c>
      <c r="H6009" s="181">
        <v>0</v>
      </c>
      <c r="I6009" s="181">
        <v>0</v>
      </c>
      <c r="J6009" s="181">
        <v>0</v>
      </c>
    </row>
    <row r="6010" spans="2:10">
      <c r="B6010" s="133">
        <v>36912</v>
      </c>
      <c r="C6010">
        <v>6114001641</v>
      </c>
      <c r="D6010">
        <v>60606000</v>
      </c>
      <c r="E6010" s="181">
        <v>716</v>
      </c>
      <c r="F6010" s="181">
        <v>1379</v>
      </c>
      <c r="G6010" s="181">
        <v>0</v>
      </c>
      <c r="H6010" s="181">
        <v>0</v>
      </c>
      <c r="I6010" s="181">
        <v>0</v>
      </c>
      <c r="J6010" s="181">
        <v>0</v>
      </c>
    </row>
    <row r="6011" spans="2:10">
      <c r="B6011" s="133">
        <v>36912</v>
      </c>
      <c r="C6011">
        <v>6114001661</v>
      </c>
      <c r="D6011">
        <v>60607000</v>
      </c>
      <c r="E6011" s="181">
        <v>0</v>
      </c>
      <c r="F6011" s="181">
        <v>0</v>
      </c>
      <c r="G6011" s="181">
        <v>0</v>
      </c>
      <c r="H6011" s="181">
        <v>0</v>
      </c>
      <c r="I6011" s="181">
        <v>0</v>
      </c>
      <c r="J6011" s="181">
        <v>0</v>
      </c>
    </row>
    <row r="6012" spans="2:10">
      <c r="B6012" s="133">
        <v>36912</v>
      </c>
      <c r="C6012">
        <v>6114001681</v>
      </c>
      <c r="D6012">
        <v>60608000</v>
      </c>
      <c r="E6012" s="181">
        <v>0</v>
      </c>
      <c r="F6012" s="181">
        <v>92</v>
      </c>
      <c r="G6012" s="181">
        <v>0</v>
      </c>
      <c r="H6012" s="181">
        <v>0</v>
      </c>
      <c r="I6012" s="181">
        <v>0</v>
      </c>
      <c r="J6012" s="181">
        <v>0</v>
      </c>
    </row>
    <row r="6013" spans="2:10">
      <c r="B6013" s="133">
        <v>36912</v>
      </c>
      <c r="C6013">
        <v>6114001701</v>
      </c>
      <c r="D6013">
        <v>60609000</v>
      </c>
      <c r="E6013" s="181">
        <v>0</v>
      </c>
      <c r="F6013" s="181">
        <v>0</v>
      </c>
      <c r="G6013" s="181">
        <v>0</v>
      </c>
      <c r="H6013" s="181">
        <v>0</v>
      </c>
      <c r="I6013" s="181">
        <v>0</v>
      </c>
      <c r="J6013" s="181">
        <v>0</v>
      </c>
    </row>
    <row r="6014" spans="2:10">
      <c r="B6014" s="133">
        <v>36912</v>
      </c>
      <c r="C6014">
        <v>6114001741</v>
      </c>
      <c r="D6014">
        <v>60612000</v>
      </c>
      <c r="E6014" s="181">
        <v>0</v>
      </c>
      <c r="F6014" s="181">
        <v>0</v>
      </c>
      <c r="G6014" s="181">
        <v>0</v>
      </c>
      <c r="H6014" s="181">
        <v>0</v>
      </c>
      <c r="I6014" s="181">
        <v>0</v>
      </c>
      <c r="J6014" s="181">
        <v>0</v>
      </c>
    </row>
    <row r="6015" spans="2:10">
      <c r="B6015" s="133">
        <v>36912</v>
      </c>
      <c r="C6015">
        <v>6114001761</v>
      </c>
      <c r="D6015">
        <v>60613000</v>
      </c>
      <c r="E6015" s="181">
        <v>0</v>
      </c>
      <c r="F6015" s="181">
        <v>0</v>
      </c>
      <c r="G6015" s="181">
        <v>0</v>
      </c>
      <c r="H6015" s="181">
        <v>0</v>
      </c>
      <c r="I6015" s="181">
        <v>0</v>
      </c>
      <c r="J6015" s="181">
        <v>0</v>
      </c>
    </row>
    <row r="6016" spans="2:10">
      <c r="B6016" s="133">
        <v>36912</v>
      </c>
      <c r="C6016">
        <v>6114001781</v>
      </c>
      <c r="D6016">
        <v>60615000</v>
      </c>
      <c r="E6016" s="181">
        <v>0</v>
      </c>
      <c r="F6016" s="181">
        <v>0</v>
      </c>
      <c r="G6016" s="181">
        <v>0</v>
      </c>
      <c r="H6016" s="181">
        <v>0</v>
      </c>
      <c r="I6016" s="181">
        <v>0</v>
      </c>
      <c r="J6016" s="181">
        <v>0</v>
      </c>
    </row>
    <row r="6017" spans="2:10">
      <c r="B6017" s="133">
        <v>36912</v>
      </c>
      <c r="C6017">
        <v>6114001801</v>
      </c>
      <c r="D6017">
        <v>60617000</v>
      </c>
      <c r="E6017" s="181">
        <v>0</v>
      </c>
      <c r="F6017" s="181">
        <v>0</v>
      </c>
      <c r="G6017" s="181">
        <v>0</v>
      </c>
      <c r="H6017" s="181">
        <v>0</v>
      </c>
      <c r="I6017" s="181">
        <v>0</v>
      </c>
      <c r="J6017" s="181">
        <v>0</v>
      </c>
    </row>
    <row r="6018" spans="2:10">
      <c r="B6018" s="133">
        <v>36912</v>
      </c>
      <c r="C6018">
        <v>6114001821</v>
      </c>
      <c r="D6018">
        <v>60618000</v>
      </c>
      <c r="E6018" s="181">
        <v>185</v>
      </c>
      <c r="F6018" s="181">
        <v>342</v>
      </c>
      <c r="G6018" s="181">
        <v>0</v>
      </c>
      <c r="H6018" s="181">
        <v>0</v>
      </c>
      <c r="I6018" s="181">
        <v>0</v>
      </c>
      <c r="J6018" s="181">
        <v>0</v>
      </c>
    </row>
    <row r="6019" spans="2:10">
      <c r="B6019" s="133">
        <v>36912</v>
      </c>
      <c r="C6019">
        <v>6114001841</v>
      </c>
      <c r="D6019">
        <v>60619000</v>
      </c>
      <c r="E6019" s="181">
        <v>0</v>
      </c>
      <c r="F6019" s="181">
        <v>0</v>
      </c>
      <c r="G6019" s="181">
        <v>0</v>
      </c>
      <c r="H6019" s="181">
        <v>0</v>
      </c>
      <c r="I6019" s="181">
        <v>0</v>
      </c>
      <c r="J6019" s="181">
        <v>0</v>
      </c>
    </row>
    <row r="6020" spans="2:10">
      <c r="B6020" s="133">
        <v>36912</v>
      </c>
      <c r="C6020">
        <v>6114001861</v>
      </c>
      <c r="D6020">
        <v>60622000</v>
      </c>
      <c r="E6020" s="181">
        <v>5210</v>
      </c>
      <c r="F6020" s="181">
        <v>0</v>
      </c>
      <c r="G6020" s="181">
        <v>0</v>
      </c>
      <c r="H6020" s="181">
        <v>0</v>
      </c>
      <c r="I6020" s="181">
        <v>0</v>
      </c>
      <c r="J6020" s="181">
        <v>0</v>
      </c>
    </row>
    <row r="6021" spans="2:10">
      <c r="B6021" s="133">
        <v>36912</v>
      </c>
      <c r="C6021">
        <v>6114001881</v>
      </c>
      <c r="D6021">
        <v>60623000</v>
      </c>
      <c r="E6021" s="181">
        <v>122</v>
      </c>
      <c r="F6021" s="181">
        <v>420</v>
      </c>
      <c r="G6021" s="181">
        <v>0</v>
      </c>
      <c r="H6021" s="181">
        <v>0</v>
      </c>
      <c r="I6021" s="181">
        <v>0</v>
      </c>
      <c r="J6021" s="181">
        <v>0</v>
      </c>
    </row>
    <row r="6022" spans="2:10">
      <c r="B6022" s="133">
        <v>36912</v>
      </c>
      <c r="C6022">
        <v>6114001901</v>
      </c>
      <c r="D6022">
        <v>60624000</v>
      </c>
      <c r="E6022" s="181">
        <v>0</v>
      </c>
      <c r="F6022" s="181">
        <v>0</v>
      </c>
      <c r="G6022" s="181">
        <v>0</v>
      </c>
      <c r="H6022" s="181">
        <v>0</v>
      </c>
      <c r="I6022" s="181">
        <v>0</v>
      </c>
      <c r="J6022" s="181">
        <v>0</v>
      </c>
    </row>
    <row r="6023" spans="2:10">
      <c r="B6023" s="133">
        <v>36912</v>
      </c>
      <c r="C6023">
        <v>6114001921</v>
      </c>
      <c r="D6023">
        <v>60625000</v>
      </c>
      <c r="E6023" s="181">
        <v>778</v>
      </c>
      <c r="F6023" s="181">
        <v>865</v>
      </c>
      <c r="G6023" s="181">
        <v>0</v>
      </c>
      <c r="H6023" s="181">
        <v>0</v>
      </c>
      <c r="I6023" s="181">
        <v>0</v>
      </c>
      <c r="J6023" s="181">
        <v>0</v>
      </c>
    </row>
    <row r="6024" spans="2:10">
      <c r="B6024" s="133">
        <v>36912</v>
      </c>
      <c r="C6024">
        <v>6114001941</v>
      </c>
      <c r="D6024">
        <v>60626000</v>
      </c>
      <c r="E6024" s="181">
        <v>3419</v>
      </c>
      <c r="F6024" s="181">
        <v>2285</v>
      </c>
      <c r="G6024" s="181">
        <v>0</v>
      </c>
      <c r="H6024" s="181">
        <v>0</v>
      </c>
      <c r="I6024" s="181">
        <v>0</v>
      </c>
      <c r="J6024" s="181">
        <v>0</v>
      </c>
    </row>
    <row r="6025" spans="2:10">
      <c r="B6025" s="133">
        <v>36912</v>
      </c>
      <c r="C6025">
        <v>6114001961</v>
      </c>
      <c r="D6025">
        <v>60627000</v>
      </c>
      <c r="E6025" s="181">
        <v>0</v>
      </c>
      <c r="F6025" s="181">
        <v>0</v>
      </c>
      <c r="G6025" s="181">
        <v>0</v>
      </c>
      <c r="H6025" s="181">
        <v>0</v>
      </c>
      <c r="I6025" s="181">
        <v>0</v>
      </c>
      <c r="J6025" s="181">
        <v>0</v>
      </c>
    </row>
    <row r="6026" spans="2:10">
      <c r="B6026" s="133">
        <v>36912</v>
      </c>
      <c r="C6026">
        <v>6114001981</v>
      </c>
      <c r="D6026">
        <v>60630000</v>
      </c>
      <c r="E6026" s="181">
        <v>0</v>
      </c>
      <c r="F6026" s="181">
        <v>0</v>
      </c>
      <c r="G6026" s="181">
        <v>0</v>
      </c>
      <c r="H6026" s="181">
        <v>0</v>
      </c>
      <c r="I6026" s="181">
        <v>0</v>
      </c>
      <c r="J6026" s="181">
        <v>0</v>
      </c>
    </row>
    <row r="6027" spans="2:10">
      <c r="B6027" s="133">
        <v>36912</v>
      </c>
      <c r="C6027">
        <v>6114002001</v>
      </c>
      <c r="D6027">
        <v>60631000</v>
      </c>
      <c r="E6027" s="181">
        <v>4155</v>
      </c>
      <c r="F6027" s="181">
        <v>5287</v>
      </c>
      <c r="G6027" s="181">
        <v>0</v>
      </c>
      <c r="H6027" s="181">
        <v>0</v>
      </c>
      <c r="I6027" s="181">
        <v>0</v>
      </c>
      <c r="J6027" s="181">
        <v>0</v>
      </c>
    </row>
    <row r="6028" spans="2:10">
      <c r="B6028" s="133">
        <v>36912</v>
      </c>
      <c r="C6028">
        <v>6114002021</v>
      </c>
      <c r="D6028">
        <v>60632000</v>
      </c>
      <c r="E6028" s="181">
        <v>2736</v>
      </c>
      <c r="F6028" s="181">
        <v>4801</v>
      </c>
      <c r="G6028" s="181">
        <v>0</v>
      </c>
      <c r="H6028" s="181">
        <v>0</v>
      </c>
      <c r="I6028" s="181">
        <v>0</v>
      </c>
      <c r="J6028" s="181">
        <v>0</v>
      </c>
    </row>
    <row r="6029" spans="2:10">
      <c r="B6029" s="133">
        <v>36912</v>
      </c>
      <c r="C6029">
        <v>6114002041</v>
      </c>
      <c r="D6029">
        <v>60633000</v>
      </c>
      <c r="E6029" s="181">
        <v>0</v>
      </c>
      <c r="F6029" s="181">
        <v>0</v>
      </c>
      <c r="G6029" s="181">
        <v>0</v>
      </c>
      <c r="H6029" s="181">
        <v>0</v>
      </c>
      <c r="I6029" s="181">
        <v>0</v>
      </c>
      <c r="J6029" s="181">
        <v>0</v>
      </c>
    </row>
    <row r="6030" spans="2:10">
      <c r="B6030" s="133">
        <v>36912</v>
      </c>
      <c r="C6030">
        <v>6114002061</v>
      </c>
      <c r="D6030">
        <v>60634000</v>
      </c>
      <c r="E6030" s="181">
        <v>6673</v>
      </c>
      <c r="F6030" s="181">
        <v>10844</v>
      </c>
      <c r="G6030" s="181">
        <v>0</v>
      </c>
      <c r="H6030" s="181">
        <v>0</v>
      </c>
      <c r="I6030" s="181">
        <v>0</v>
      </c>
      <c r="J6030" s="181">
        <v>0</v>
      </c>
    </row>
    <row r="6031" spans="2:10">
      <c r="B6031" s="133">
        <v>36912</v>
      </c>
      <c r="C6031">
        <v>6114002081</v>
      </c>
      <c r="D6031">
        <v>60635000</v>
      </c>
      <c r="E6031" s="181">
        <v>0</v>
      </c>
      <c r="F6031" s="181">
        <v>0</v>
      </c>
      <c r="G6031" s="181">
        <v>0</v>
      </c>
      <c r="H6031" s="181">
        <v>0</v>
      </c>
      <c r="I6031" s="181">
        <v>0</v>
      </c>
      <c r="J6031" s="181">
        <v>0</v>
      </c>
    </row>
    <row r="6032" spans="2:10">
      <c r="B6032" s="133">
        <v>36912</v>
      </c>
      <c r="C6032">
        <v>6114002101</v>
      </c>
      <c r="D6032">
        <v>60636000</v>
      </c>
      <c r="E6032" s="181">
        <v>6566</v>
      </c>
      <c r="F6032" s="181">
        <v>0</v>
      </c>
      <c r="G6032" s="181">
        <v>0</v>
      </c>
      <c r="H6032" s="181">
        <v>0</v>
      </c>
      <c r="I6032" s="181">
        <v>0</v>
      </c>
      <c r="J6032" s="181">
        <v>0</v>
      </c>
    </row>
    <row r="6033" spans="2:10">
      <c r="B6033" s="133">
        <v>36912</v>
      </c>
      <c r="C6033">
        <v>6114002121</v>
      </c>
      <c r="D6033">
        <v>60640000</v>
      </c>
      <c r="E6033" s="181">
        <v>0</v>
      </c>
      <c r="F6033" s="181">
        <v>0</v>
      </c>
      <c r="G6033" s="181">
        <v>0</v>
      </c>
      <c r="H6033" s="181">
        <v>0</v>
      </c>
      <c r="I6033" s="181">
        <v>0</v>
      </c>
      <c r="J6033" s="181">
        <v>0</v>
      </c>
    </row>
    <row r="6034" spans="2:10">
      <c r="B6034" s="133">
        <v>36912</v>
      </c>
      <c r="C6034">
        <v>6114002141</v>
      </c>
      <c r="D6034">
        <v>60641000</v>
      </c>
      <c r="E6034" s="181">
        <v>562</v>
      </c>
      <c r="F6034" s="181">
        <v>2894</v>
      </c>
      <c r="G6034" s="181">
        <v>0</v>
      </c>
      <c r="H6034" s="181">
        <v>0</v>
      </c>
      <c r="I6034" s="181">
        <v>0</v>
      </c>
      <c r="J6034" s="181">
        <v>0</v>
      </c>
    </row>
    <row r="6035" spans="2:10">
      <c r="B6035" s="133">
        <v>36912</v>
      </c>
      <c r="C6035">
        <v>6114002161</v>
      </c>
      <c r="D6035">
        <v>60642000</v>
      </c>
      <c r="E6035" s="181">
        <v>1098</v>
      </c>
      <c r="F6035" s="181">
        <v>502</v>
      </c>
      <c r="G6035" s="181">
        <v>0</v>
      </c>
      <c r="H6035" s="181">
        <v>0</v>
      </c>
      <c r="I6035" s="181">
        <v>0</v>
      </c>
      <c r="J6035" s="181">
        <v>0</v>
      </c>
    </row>
    <row r="6036" spans="2:10">
      <c r="B6036" s="133">
        <v>36912</v>
      </c>
      <c r="C6036">
        <v>6114002181</v>
      </c>
      <c r="D6036">
        <v>60644000</v>
      </c>
      <c r="E6036" s="181">
        <v>0</v>
      </c>
      <c r="F6036" s="181">
        <v>0</v>
      </c>
      <c r="G6036" s="181">
        <v>0</v>
      </c>
      <c r="H6036" s="181">
        <v>0</v>
      </c>
      <c r="I6036" s="181">
        <v>0</v>
      </c>
      <c r="J6036" s="181">
        <v>0</v>
      </c>
    </row>
    <row r="6037" spans="2:10">
      <c r="B6037" s="133">
        <v>36912</v>
      </c>
      <c r="C6037">
        <v>6114002201</v>
      </c>
      <c r="D6037">
        <v>60645000</v>
      </c>
      <c r="E6037" s="181">
        <v>0</v>
      </c>
      <c r="F6037" s="181">
        <v>1098</v>
      </c>
      <c r="G6037" s="181">
        <v>0</v>
      </c>
      <c r="H6037" s="181">
        <v>0</v>
      </c>
      <c r="I6037" s="181">
        <v>0</v>
      </c>
      <c r="J6037" s="181">
        <v>0</v>
      </c>
    </row>
    <row r="6038" spans="2:10">
      <c r="B6038" s="133">
        <v>36912</v>
      </c>
      <c r="C6038">
        <v>6114002221</v>
      </c>
      <c r="D6038">
        <v>60647000</v>
      </c>
      <c r="E6038" s="181">
        <v>0</v>
      </c>
      <c r="F6038" s="181">
        <v>0</v>
      </c>
      <c r="G6038" s="181">
        <v>0</v>
      </c>
      <c r="H6038" s="181">
        <v>0</v>
      </c>
      <c r="I6038" s="181">
        <v>0</v>
      </c>
      <c r="J6038" s="181">
        <v>0</v>
      </c>
    </row>
    <row r="6039" spans="2:10">
      <c r="B6039" s="133">
        <v>36912</v>
      </c>
      <c r="C6039">
        <v>6114002241</v>
      </c>
      <c r="D6039">
        <v>60648000</v>
      </c>
      <c r="E6039" s="181">
        <v>0</v>
      </c>
      <c r="F6039" s="181">
        <v>0</v>
      </c>
      <c r="G6039" s="181">
        <v>0</v>
      </c>
      <c r="H6039" s="181">
        <v>0</v>
      </c>
      <c r="I6039" s="181">
        <v>0</v>
      </c>
      <c r="J6039" s="181">
        <v>0</v>
      </c>
    </row>
    <row r="6040" spans="2:10">
      <c r="B6040" s="133">
        <v>36912</v>
      </c>
      <c r="C6040">
        <v>6114002261</v>
      </c>
      <c r="D6040">
        <v>60650000</v>
      </c>
      <c r="E6040" s="181">
        <v>4768</v>
      </c>
      <c r="F6040" s="181">
        <v>2265</v>
      </c>
      <c r="G6040" s="181">
        <v>0</v>
      </c>
      <c r="H6040" s="181">
        <v>0</v>
      </c>
      <c r="I6040" s="181">
        <v>0</v>
      </c>
      <c r="J6040" s="181">
        <v>0</v>
      </c>
    </row>
    <row r="6041" spans="2:10">
      <c r="B6041" s="133">
        <v>36912</v>
      </c>
      <c r="C6041">
        <v>6114002281</v>
      </c>
      <c r="D6041">
        <v>60651000</v>
      </c>
      <c r="E6041" s="181">
        <v>0</v>
      </c>
      <c r="F6041" s="181">
        <v>1615</v>
      </c>
      <c r="G6041" s="181">
        <v>0</v>
      </c>
      <c r="H6041" s="181">
        <v>0</v>
      </c>
      <c r="I6041" s="181">
        <v>0</v>
      </c>
      <c r="J6041" s="181">
        <v>0</v>
      </c>
    </row>
    <row r="6042" spans="2:10">
      <c r="B6042" s="133">
        <v>36912</v>
      </c>
      <c r="C6042">
        <v>6114002301</v>
      </c>
      <c r="D6042">
        <v>60652000</v>
      </c>
      <c r="E6042" s="181">
        <v>0</v>
      </c>
      <c r="F6042" s="181">
        <v>0</v>
      </c>
      <c r="G6042" s="181">
        <v>0</v>
      </c>
      <c r="H6042" s="181">
        <v>0</v>
      </c>
      <c r="I6042" s="181">
        <v>0</v>
      </c>
      <c r="J6042" s="181">
        <v>0</v>
      </c>
    </row>
    <row r="6043" spans="2:10">
      <c r="B6043" s="133">
        <v>36912</v>
      </c>
      <c r="C6043">
        <v>6114002321</v>
      </c>
      <c r="D6043">
        <v>60653000</v>
      </c>
      <c r="E6043" s="181">
        <v>0</v>
      </c>
      <c r="F6043" s="181">
        <v>243</v>
      </c>
      <c r="G6043" s="181">
        <v>0</v>
      </c>
      <c r="H6043" s="181">
        <v>0</v>
      </c>
      <c r="I6043" s="181">
        <v>0</v>
      </c>
      <c r="J6043" s="181">
        <v>0</v>
      </c>
    </row>
    <row r="6044" spans="2:10">
      <c r="B6044" s="133">
        <v>36912</v>
      </c>
      <c r="C6044">
        <v>6114002341</v>
      </c>
      <c r="D6044">
        <v>60654000</v>
      </c>
      <c r="E6044" s="181">
        <v>0</v>
      </c>
      <c r="F6044" s="181">
        <v>0</v>
      </c>
      <c r="G6044" s="181">
        <v>0</v>
      </c>
      <c r="H6044" s="181">
        <v>0</v>
      </c>
      <c r="I6044" s="181">
        <v>0</v>
      </c>
      <c r="J6044" s="181">
        <v>0</v>
      </c>
    </row>
    <row r="6045" spans="2:10">
      <c r="B6045" s="133">
        <v>36912</v>
      </c>
      <c r="C6045">
        <v>6114002361</v>
      </c>
      <c r="D6045">
        <v>60655000</v>
      </c>
      <c r="E6045" s="181">
        <v>1435</v>
      </c>
      <c r="F6045" s="181">
        <v>3063</v>
      </c>
      <c r="G6045" s="181">
        <v>0</v>
      </c>
      <c r="H6045" s="181">
        <v>0</v>
      </c>
      <c r="I6045" s="181">
        <v>0</v>
      </c>
      <c r="J6045" s="181">
        <v>0</v>
      </c>
    </row>
    <row r="6046" spans="2:10">
      <c r="B6046" s="133">
        <v>36912</v>
      </c>
      <c r="C6046">
        <v>6114002381</v>
      </c>
      <c r="D6046">
        <v>60656000</v>
      </c>
      <c r="E6046" s="181">
        <v>0</v>
      </c>
      <c r="F6046" s="181">
        <v>0</v>
      </c>
      <c r="G6046" s="181">
        <v>0</v>
      </c>
      <c r="H6046" s="181">
        <v>0</v>
      </c>
      <c r="I6046" s="181">
        <v>0</v>
      </c>
      <c r="J6046" s="181">
        <v>0</v>
      </c>
    </row>
    <row r="6047" spans="2:10">
      <c r="B6047" s="133">
        <v>36912</v>
      </c>
      <c r="C6047">
        <v>6114002401</v>
      </c>
      <c r="D6047">
        <v>60657000</v>
      </c>
      <c r="E6047" s="181">
        <v>0</v>
      </c>
      <c r="F6047" s="181">
        <v>0</v>
      </c>
      <c r="G6047" s="181">
        <v>0</v>
      </c>
      <c r="H6047" s="181">
        <v>0</v>
      </c>
      <c r="I6047" s="181">
        <v>0</v>
      </c>
      <c r="J6047" s="181">
        <v>0</v>
      </c>
    </row>
    <row r="6048" spans="2:10">
      <c r="B6048" s="133">
        <v>36912</v>
      </c>
      <c r="C6048">
        <v>6114002421</v>
      </c>
      <c r="D6048">
        <v>60658000</v>
      </c>
      <c r="E6048" s="181">
        <v>17</v>
      </c>
      <c r="F6048" s="181">
        <v>6416</v>
      </c>
      <c r="G6048" s="181">
        <v>0</v>
      </c>
      <c r="H6048" s="181">
        <v>0</v>
      </c>
      <c r="I6048" s="181">
        <v>0</v>
      </c>
      <c r="J6048" s="181">
        <v>0</v>
      </c>
    </row>
    <row r="6049" spans="2:10">
      <c r="B6049" s="133">
        <v>36912</v>
      </c>
      <c r="C6049">
        <v>6114001721</v>
      </c>
      <c r="D6049">
        <v>60659000</v>
      </c>
      <c r="E6049" s="181">
        <v>0</v>
      </c>
      <c r="F6049" s="181">
        <v>1203</v>
      </c>
      <c r="G6049" s="181">
        <v>0</v>
      </c>
      <c r="H6049" s="181">
        <v>0</v>
      </c>
      <c r="I6049" s="181">
        <v>0</v>
      </c>
      <c r="J6049" s="181">
        <v>0</v>
      </c>
    </row>
    <row r="6050" spans="2:10">
      <c r="B6050" s="133">
        <v>36913</v>
      </c>
      <c r="C6050">
        <v>60</v>
      </c>
      <c r="D6050">
        <v>60000000</v>
      </c>
      <c r="E6050" s="181">
        <v>0</v>
      </c>
      <c r="F6050" s="181">
        <v>0</v>
      </c>
      <c r="G6050" s="181">
        <v>0</v>
      </c>
      <c r="H6050" s="181">
        <v>0</v>
      </c>
      <c r="I6050" s="181">
        <v>0</v>
      </c>
      <c r="J6050" s="181">
        <v>0</v>
      </c>
    </row>
    <row r="6051" spans="2:10">
      <c r="B6051" s="133">
        <v>36913</v>
      </c>
      <c r="C6051">
        <v>6114002441</v>
      </c>
      <c r="D6051">
        <v>60501000</v>
      </c>
      <c r="E6051" s="181">
        <v>2028919</v>
      </c>
      <c r="F6051" s="181">
        <v>2274510</v>
      </c>
      <c r="G6051" s="181">
        <v>0</v>
      </c>
      <c r="H6051" s="181">
        <v>0</v>
      </c>
      <c r="I6051" s="181">
        <v>0</v>
      </c>
      <c r="J6051" s="181">
        <v>0</v>
      </c>
    </row>
    <row r="6052" spans="2:10">
      <c r="B6052" s="133">
        <v>36913</v>
      </c>
      <c r="C6052">
        <v>6114002461</v>
      </c>
      <c r="D6052">
        <v>60504000</v>
      </c>
      <c r="E6052" s="181">
        <v>679</v>
      </c>
      <c r="F6052" s="181">
        <v>7780</v>
      </c>
      <c r="G6052" s="181">
        <v>0</v>
      </c>
      <c r="H6052" s="181">
        <v>0</v>
      </c>
      <c r="I6052" s="181">
        <v>0</v>
      </c>
      <c r="J6052" s="181">
        <v>0</v>
      </c>
    </row>
    <row r="6053" spans="2:10">
      <c r="B6053" s="133">
        <v>36913</v>
      </c>
      <c r="C6053">
        <v>6114002481</v>
      </c>
      <c r="D6053">
        <v>60507000</v>
      </c>
      <c r="E6053" s="181">
        <v>9126</v>
      </c>
      <c r="F6053" s="181">
        <v>19981</v>
      </c>
      <c r="G6053" s="181">
        <v>0</v>
      </c>
      <c r="H6053" s="181">
        <v>0</v>
      </c>
      <c r="I6053" s="181">
        <v>0</v>
      </c>
      <c r="J6053" s="181">
        <v>0</v>
      </c>
    </row>
    <row r="6054" spans="2:10">
      <c r="B6054" s="133">
        <v>36913</v>
      </c>
      <c r="C6054">
        <v>6114002501</v>
      </c>
      <c r="D6054">
        <v>60512000</v>
      </c>
      <c r="E6054" s="181">
        <v>13785</v>
      </c>
      <c r="F6054" s="181">
        <v>25188</v>
      </c>
      <c r="G6054" s="181">
        <v>0</v>
      </c>
      <c r="H6054" s="181">
        <v>0</v>
      </c>
      <c r="I6054" s="181">
        <v>0</v>
      </c>
      <c r="J6054" s="181">
        <v>0</v>
      </c>
    </row>
    <row r="6055" spans="2:10">
      <c r="B6055" s="133">
        <v>36913</v>
      </c>
      <c r="C6055">
        <v>6114002521</v>
      </c>
      <c r="D6055">
        <v>60515000</v>
      </c>
      <c r="E6055" s="181">
        <v>8650</v>
      </c>
      <c r="F6055" s="181">
        <v>4486</v>
      </c>
      <c r="G6055" s="181">
        <v>0</v>
      </c>
      <c r="H6055" s="181">
        <v>0</v>
      </c>
      <c r="I6055" s="181">
        <v>0</v>
      </c>
      <c r="J6055" s="181">
        <v>0</v>
      </c>
    </row>
    <row r="6056" spans="2:10">
      <c r="B6056" s="133">
        <v>36913</v>
      </c>
      <c r="C6056">
        <v>6114002541</v>
      </c>
      <c r="D6056">
        <v>60517000</v>
      </c>
      <c r="E6056" s="181">
        <v>6474</v>
      </c>
      <c r="F6056" s="181">
        <v>1575</v>
      </c>
      <c r="G6056" s="181">
        <v>0</v>
      </c>
      <c r="H6056" s="181">
        <v>0</v>
      </c>
      <c r="I6056" s="181">
        <v>0</v>
      </c>
      <c r="J6056" s="181">
        <v>0</v>
      </c>
    </row>
    <row r="6057" spans="2:10">
      <c r="B6057" s="133">
        <v>36913</v>
      </c>
      <c r="C6057">
        <v>6114002561</v>
      </c>
      <c r="D6057">
        <v>60518000</v>
      </c>
      <c r="E6057" s="181">
        <v>6053</v>
      </c>
      <c r="F6057" s="181">
        <v>10206</v>
      </c>
      <c r="G6057" s="181">
        <v>0</v>
      </c>
      <c r="H6057" s="181">
        <v>0</v>
      </c>
      <c r="I6057" s="181">
        <v>0</v>
      </c>
      <c r="J6057" s="181">
        <v>0</v>
      </c>
    </row>
    <row r="6058" spans="2:10">
      <c r="B6058" s="133">
        <v>36913</v>
      </c>
      <c r="C6058">
        <v>6114002581</v>
      </c>
      <c r="D6058">
        <v>60519000</v>
      </c>
      <c r="E6058" s="181">
        <v>15721</v>
      </c>
      <c r="F6058" s="181">
        <v>20220</v>
      </c>
      <c r="G6058" s="181">
        <v>0</v>
      </c>
      <c r="H6058" s="181">
        <v>0</v>
      </c>
      <c r="I6058" s="181">
        <v>0</v>
      </c>
      <c r="J6058" s="181">
        <v>0</v>
      </c>
    </row>
    <row r="6059" spans="2:10">
      <c r="B6059" s="133">
        <v>36913</v>
      </c>
      <c r="C6059">
        <v>6114002601</v>
      </c>
      <c r="D6059">
        <v>60527000</v>
      </c>
      <c r="E6059" s="181">
        <v>63305</v>
      </c>
      <c r="F6059" s="181">
        <v>88019</v>
      </c>
      <c r="G6059" s="181">
        <v>0</v>
      </c>
      <c r="H6059" s="181">
        <v>0</v>
      </c>
      <c r="I6059" s="181">
        <v>0</v>
      </c>
      <c r="J6059" s="181">
        <v>0</v>
      </c>
    </row>
    <row r="6060" spans="2:10">
      <c r="B6060" s="133">
        <v>36913</v>
      </c>
      <c r="C6060">
        <v>6114002621</v>
      </c>
      <c r="D6060">
        <v>60530000</v>
      </c>
      <c r="E6060" s="181">
        <v>0</v>
      </c>
      <c r="F6060" s="181">
        <v>0</v>
      </c>
      <c r="G6060" s="181">
        <v>0</v>
      </c>
      <c r="H6060" s="181">
        <v>0</v>
      </c>
      <c r="I6060" s="181">
        <v>0</v>
      </c>
      <c r="J6060" s="181">
        <v>0</v>
      </c>
    </row>
    <row r="6061" spans="2:10">
      <c r="B6061" s="133">
        <v>36913</v>
      </c>
      <c r="C6061">
        <v>6114002641</v>
      </c>
      <c r="D6061">
        <v>60537000</v>
      </c>
      <c r="E6061" s="181">
        <v>28248</v>
      </c>
      <c r="F6061" s="181">
        <v>109275</v>
      </c>
      <c r="G6061" s="181">
        <v>0</v>
      </c>
      <c r="H6061" s="181">
        <v>0</v>
      </c>
      <c r="I6061" s="181">
        <v>0</v>
      </c>
      <c r="J6061" s="181">
        <v>0</v>
      </c>
    </row>
    <row r="6062" spans="2:10">
      <c r="B6062" s="133">
        <v>36913</v>
      </c>
      <c r="C6062">
        <v>6114002661</v>
      </c>
      <c r="D6062">
        <v>60540000</v>
      </c>
      <c r="E6062" s="181">
        <v>13146</v>
      </c>
      <c r="F6062" s="181">
        <v>11139</v>
      </c>
      <c r="G6062" s="181">
        <v>0</v>
      </c>
      <c r="H6062" s="181">
        <v>0</v>
      </c>
      <c r="I6062" s="181">
        <v>0</v>
      </c>
      <c r="J6062" s="181">
        <v>0</v>
      </c>
    </row>
    <row r="6063" spans="2:10">
      <c r="B6063" s="133">
        <v>36913</v>
      </c>
      <c r="C6063">
        <v>6114001581</v>
      </c>
      <c r="D6063">
        <v>60601000</v>
      </c>
      <c r="E6063" s="181">
        <v>0</v>
      </c>
      <c r="F6063" s="181">
        <v>11810</v>
      </c>
      <c r="G6063" s="181">
        <v>0</v>
      </c>
      <c r="H6063" s="181">
        <v>0</v>
      </c>
      <c r="I6063" s="181">
        <v>0</v>
      </c>
      <c r="J6063" s="181">
        <v>0</v>
      </c>
    </row>
    <row r="6064" spans="2:10">
      <c r="B6064" s="133">
        <v>36913</v>
      </c>
      <c r="C6064">
        <v>6114001601</v>
      </c>
      <c r="D6064">
        <v>60602000</v>
      </c>
      <c r="E6064" s="181">
        <v>66479</v>
      </c>
      <c r="F6064" s="181">
        <v>58967</v>
      </c>
      <c r="G6064" s="181">
        <v>0</v>
      </c>
      <c r="H6064" s="181">
        <v>0</v>
      </c>
      <c r="I6064" s="181">
        <v>0</v>
      </c>
      <c r="J6064" s="181">
        <v>0</v>
      </c>
    </row>
    <row r="6065" spans="2:10">
      <c r="B6065" s="133">
        <v>36913</v>
      </c>
      <c r="C6065">
        <v>6114001621</v>
      </c>
      <c r="D6065">
        <v>60605000</v>
      </c>
      <c r="E6065" s="181">
        <v>95</v>
      </c>
      <c r="F6065" s="181">
        <v>0</v>
      </c>
      <c r="G6065" s="181">
        <v>0</v>
      </c>
      <c r="H6065" s="181">
        <v>0</v>
      </c>
      <c r="I6065" s="181">
        <v>0</v>
      </c>
      <c r="J6065" s="181">
        <v>0</v>
      </c>
    </row>
    <row r="6066" spans="2:10">
      <c r="B6066" s="133">
        <v>36913</v>
      </c>
      <c r="C6066">
        <v>6114001641</v>
      </c>
      <c r="D6066">
        <v>60606000</v>
      </c>
      <c r="E6066" s="181">
        <v>19014</v>
      </c>
      <c r="F6066" s="181">
        <v>5675</v>
      </c>
      <c r="G6066" s="181">
        <v>0</v>
      </c>
      <c r="H6066" s="181">
        <v>0</v>
      </c>
      <c r="I6066" s="181">
        <v>0</v>
      </c>
      <c r="J6066" s="181">
        <v>0</v>
      </c>
    </row>
    <row r="6067" spans="2:10">
      <c r="B6067" s="133">
        <v>36913</v>
      </c>
      <c r="C6067">
        <v>6114001661</v>
      </c>
      <c r="D6067">
        <v>60607000</v>
      </c>
      <c r="E6067" s="181">
        <v>1059</v>
      </c>
      <c r="F6067" s="181">
        <v>1030</v>
      </c>
      <c r="G6067" s="181">
        <v>0</v>
      </c>
      <c r="H6067" s="181">
        <v>0</v>
      </c>
      <c r="I6067" s="181">
        <v>0</v>
      </c>
      <c r="J6067" s="181">
        <v>0</v>
      </c>
    </row>
    <row r="6068" spans="2:10">
      <c r="B6068" s="133">
        <v>36913</v>
      </c>
      <c r="C6068">
        <v>6114001681</v>
      </c>
      <c r="D6068">
        <v>60608000</v>
      </c>
      <c r="E6068" s="181">
        <v>0</v>
      </c>
      <c r="F6068" s="181">
        <v>0</v>
      </c>
      <c r="G6068" s="181">
        <v>0</v>
      </c>
      <c r="H6068" s="181">
        <v>0</v>
      </c>
      <c r="I6068" s="181">
        <v>0</v>
      </c>
      <c r="J6068" s="181">
        <v>0</v>
      </c>
    </row>
    <row r="6069" spans="2:10">
      <c r="B6069" s="133">
        <v>36913</v>
      </c>
      <c r="C6069">
        <v>6114001701</v>
      </c>
      <c r="D6069">
        <v>60609000</v>
      </c>
      <c r="E6069" s="181">
        <v>0</v>
      </c>
      <c r="F6069" s="181">
        <v>0</v>
      </c>
      <c r="G6069" s="181">
        <v>0</v>
      </c>
      <c r="H6069" s="181">
        <v>0</v>
      </c>
      <c r="I6069" s="181">
        <v>0</v>
      </c>
      <c r="J6069" s="181">
        <v>0</v>
      </c>
    </row>
    <row r="6070" spans="2:10">
      <c r="B6070" s="133">
        <v>36913</v>
      </c>
      <c r="C6070">
        <v>6114001741</v>
      </c>
      <c r="D6070">
        <v>60612000</v>
      </c>
      <c r="E6070" s="181">
        <v>2293</v>
      </c>
      <c r="F6070" s="181">
        <v>3145</v>
      </c>
      <c r="G6070" s="181">
        <v>0</v>
      </c>
      <c r="H6070" s="181">
        <v>0</v>
      </c>
      <c r="I6070" s="181">
        <v>0</v>
      </c>
      <c r="J6070" s="181">
        <v>0</v>
      </c>
    </row>
    <row r="6071" spans="2:10">
      <c r="B6071" s="133">
        <v>36913</v>
      </c>
      <c r="C6071">
        <v>6114001761</v>
      </c>
      <c r="D6071">
        <v>60613000</v>
      </c>
      <c r="E6071" s="181">
        <v>0</v>
      </c>
      <c r="F6071" s="181">
        <v>477</v>
      </c>
      <c r="G6071" s="181">
        <v>0</v>
      </c>
      <c r="H6071" s="181">
        <v>0</v>
      </c>
      <c r="I6071" s="181">
        <v>0</v>
      </c>
      <c r="J6071" s="181">
        <v>0</v>
      </c>
    </row>
    <row r="6072" spans="2:10">
      <c r="B6072" s="133">
        <v>36913</v>
      </c>
      <c r="C6072">
        <v>6114001781</v>
      </c>
      <c r="D6072">
        <v>60615000</v>
      </c>
      <c r="E6072" s="181">
        <v>0</v>
      </c>
      <c r="F6072" s="181">
        <v>0</v>
      </c>
      <c r="G6072" s="181">
        <v>0</v>
      </c>
      <c r="H6072" s="181">
        <v>0</v>
      </c>
      <c r="I6072" s="181">
        <v>0</v>
      </c>
      <c r="J6072" s="181">
        <v>0</v>
      </c>
    </row>
    <row r="6073" spans="2:10">
      <c r="B6073" s="133">
        <v>36913</v>
      </c>
      <c r="C6073">
        <v>6114001801</v>
      </c>
      <c r="D6073">
        <v>60617000</v>
      </c>
      <c r="E6073" s="181">
        <v>133</v>
      </c>
      <c r="F6073" s="181">
        <v>0</v>
      </c>
      <c r="G6073" s="181">
        <v>0</v>
      </c>
      <c r="H6073" s="181">
        <v>0</v>
      </c>
      <c r="I6073" s="181">
        <v>0</v>
      </c>
      <c r="J6073" s="181">
        <v>0</v>
      </c>
    </row>
    <row r="6074" spans="2:10">
      <c r="B6074" s="133">
        <v>36913</v>
      </c>
      <c r="C6074">
        <v>6114001821</v>
      </c>
      <c r="D6074">
        <v>60618000</v>
      </c>
      <c r="E6074" s="181">
        <v>1043</v>
      </c>
      <c r="F6074" s="181">
        <v>1817</v>
      </c>
      <c r="G6074" s="181">
        <v>0</v>
      </c>
      <c r="H6074" s="181">
        <v>0</v>
      </c>
      <c r="I6074" s="181">
        <v>0</v>
      </c>
      <c r="J6074" s="181">
        <v>0</v>
      </c>
    </row>
    <row r="6075" spans="2:10">
      <c r="B6075" s="133">
        <v>36913</v>
      </c>
      <c r="C6075">
        <v>6114001841</v>
      </c>
      <c r="D6075">
        <v>60619000</v>
      </c>
      <c r="E6075" s="181">
        <v>0</v>
      </c>
      <c r="F6075" s="181">
        <v>0</v>
      </c>
      <c r="G6075" s="181">
        <v>0</v>
      </c>
      <c r="H6075" s="181">
        <v>0</v>
      </c>
      <c r="I6075" s="181">
        <v>0</v>
      </c>
      <c r="J6075" s="181">
        <v>0</v>
      </c>
    </row>
    <row r="6076" spans="2:10">
      <c r="B6076" s="133">
        <v>36913</v>
      </c>
      <c r="C6076">
        <v>6114001861</v>
      </c>
      <c r="D6076">
        <v>60622000</v>
      </c>
      <c r="E6076" s="181">
        <v>9434</v>
      </c>
      <c r="F6076" s="181">
        <v>23770</v>
      </c>
      <c r="G6076" s="181">
        <v>0</v>
      </c>
      <c r="H6076" s="181">
        <v>0</v>
      </c>
      <c r="I6076" s="181">
        <v>0</v>
      </c>
      <c r="J6076" s="181">
        <v>0</v>
      </c>
    </row>
    <row r="6077" spans="2:10">
      <c r="B6077" s="133">
        <v>36913</v>
      </c>
      <c r="C6077">
        <v>6114001881</v>
      </c>
      <c r="D6077">
        <v>60623000</v>
      </c>
      <c r="E6077" s="181">
        <v>305</v>
      </c>
      <c r="F6077" s="181">
        <v>0</v>
      </c>
      <c r="G6077" s="181">
        <v>0</v>
      </c>
      <c r="H6077" s="181">
        <v>0</v>
      </c>
      <c r="I6077" s="181">
        <v>0</v>
      </c>
      <c r="J6077" s="181">
        <v>0</v>
      </c>
    </row>
    <row r="6078" spans="2:10">
      <c r="B6078" s="133">
        <v>36913</v>
      </c>
      <c r="C6078">
        <v>6114001901</v>
      </c>
      <c r="D6078">
        <v>60624000</v>
      </c>
      <c r="E6078" s="181">
        <v>1890</v>
      </c>
      <c r="F6078" s="181">
        <v>0</v>
      </c>
      <c r="G6078" s="181">
        <v>0</v>
      </c>
      <c r="H6078" s="181">
        <v>0</v>
      </c>
      <c r="I6078" s="181">
        <v>0</v>
      </c>
      <c r="J6078" s="181">
        <v>0</v>
      </c>
    </row>
    <row r="6079" spans="2:10">
      <c r="B6079" s="133">
        <v>36913</v>
      </c>
      <c r="C6079">
        <v>6114001921</v>
      </c>
      <c r="D6079">
        <v>60625000</v>
      </c>
      <c r="E6079" s="181">
        <v>228</v>
      </c>
      <c r="F6079" s="181">
        <v>230</v>
      </c>
      <c r="G6079" s="181">
        <v>0</v>
      </c>
      <c r="H6079" s="181">
        <v>0</v>
      </c>
      <c r="I6079" s="181">
        <v>0</v>
      </c>
      <c r="J6079" s="181">
        <v>0</v>
      </c>
    </row>
    <row r="6080" spans="2:10">
      <c r="B6080" s="133">
        <v>36913</v>
      </c>
      <c r="C6080">
        <v>6114001941</v>
      </c>
      <c r="D6080">
        <v>60626000</v>
      </c>
      <c r="E6080" s="181">
        <v>690</v>
      </c>
      <c r="F6080" s="181">
        <v>19083</v>
      </c>
      <c r="G6080" s="181">
        <v>0</v>
      </c>
      <c r="H6080" s="181">
        <v>0</v>
      </c>
      <c r="I6080" s="181">
        <v>0</v>
      </c>
      <c r="J6080" s="181">
        <v>0</v>
      </c>
    </row>
    <row r="6081" spans="2:10">
      <c r="B6081" s="133">
        <v>36913</v>
      </c>
      <c r="C6081">
        <v>6114001961</v>
      </c>
      <c r="D6081">
        <v>60627000</v>
      </c>
      <c r="E6081" s="181">
        <v>0</v>
      </c>
      <c r="F6081" s="181">
        <v>0</v>
      </c>
      <c r="G6081" s="181">
        <v>0</v>
      </c>
      <c r="H6081" s="181">
        <v>0</v>
      </c>
      <c r="I6081" s="181">
        <v>0</v>
      </c>
      <c r="J6081" s="181">
        <v>0</v>
      </c>
    </row>
    <row r="6082" spans="2:10">
      <c r="B6082" s="133">
        <v>36913</v>
      </c>
      <c r="C6082">
        <v>6114001981</v>
      </c>
      <c r="D6082">
        <v>60630000</v>
      </c>
      <c r="E6082" s="181">
        <v>0</v>
      </c>
      <c r="F6082" s="181">
        <v>467</v>
      </c>
      <c r="G6082" s="181">
        <v>0</v>
      </c>
      <c r="H6082" s="181">
        <v>0</v>
      </c>
      <c r="I6082" s="181">
        <v>0</v>
      </c>
      <c r="J6082" s="181">
        <v>0</v>
      </c>
    </row>
    <row r="6083" spans="2:10">
      <c r="B6083" s="133">
        <v>36913</v>
      </c>
      <c r="C6083">
        <v>6114002001</v>
      </c>
      <c r="D6083">
        <v>60631000</v>
      </c>
      <c r="E6083" s="181">
        <v>3825</v>
      </c>
      <c r="F6083" s="181">
        <v>5221</v>
      </c>
      <c r="G6083" s="181">
        <v>0</v>
      </c>
      <c r="H6083" s="181">
        <v>0</v>
      </c>
      <c r="I6083" s="181">
        <v>0</v>
      </c>
      <c r="J6083" s="181">
        <v>0</v>
      </c>
    </row>
    <row r="6084" spans="2:10">
      <c r="B6084" s="133">
        <v>36913</v>
      </c>
      <c r="C6084">
        <v>6114002021</v>
      </c>
      <c r="D6084">
        <v>60632000</v>
      </c>
      <c r="E6084" s="181">
        <v>607</v>
      </c>
      <c r="F6084" s="181">
        <v>2490</v>
      </c>
      <c r="G6084" s="181">
        <v>0</v>
      </c>
      <c r="H6084" s="181">
        <v>0</v>
      </c>
      <c r="I6084" s="181">
        <v>0</v>
      </c>
      <c r="J6084" s="181">
        <v>0</v>
      </c>
    </row>
    <row r="6085" spans="2:10">
      <c r="B6085" s="133">
        <v>36913</v>
      </c>
      <c r="C6085">
        <v>6114002041</v>
      </c>
      <c r="D6085">
        <v>60633000</v>
      </c>
      <c r="E6085" s="181">
        <v>184</v>
      </c>
      <c r="F6085" s="181">
        <v>209</v>
      </c>
      <c r="G6085" s="181">
        <v>0</v>
      </c>
      <c r="H6085" s="181">
        <v>0</v>
      </c>
      <c r="I6085" s="181">
        <v>0</v>
      </c>
      <c r="J6085" s="181">
        <v>0</v>
      </c>
    </row>
    <row r="6086" spans="2:10">
      <c r="B6086" s="133">
        <v>36913</v>
      </c>
      <c r="C6086">
        <v>6114002061</v>
      </c>
      <c r="D6086">
        <v>60634000</v>
      </c>
      <c r="E6086" s="181">
        <v>184</v>
      </c>
      <c r="F6086" s="181">
        <v>538</v>
      </c>
      <c r="G6086" s="181">
        <v>0</v>
      </c>
      <c r="H6086" s="181">
        <v>0</v>
      </c>
      <c r="I6086" s="181">
        <v>0</v>
      </c>
      <c r="J6086" s="181">
        <v>0</v>
      </c>
    </row>
    <row r="6087" spans="2:10">
      <c r="B6087" s="133">
        <v>36913</v>
      </c>
      <c r="C6087">
        <v>6114002081</v>
      </c>
      <c r="D6087">
        <v>60635000</v>
      </c>
      <c r="E6087" s="181">
        <v>5528</v>
      </c>
      <c r="F6087" s="181">
        <v>14390</v>
      </c>
      <c r="G6087" s="181">
        <v>0</v>
      </c>
      <c r="H6087" s="181">
        <v>0</v>
      </c>
      <c r="I6087" s="181">
        <v>0</v>
      </c>
      <c r="J6087" s="181">
        <v>0</v>
      </c>
    </row>
    <row r="6088" spans="2:10">
      <c r="B6088" s="133">
        <v>36913</v>
      </c>
      <c r="C6088">
        <v>6114002101</v>
      </c>
      <c r="D6088">
        <v>60636000</v>
      </c>
      <c r="E6088" s="181">
        <v>5350</v>
      </c>
      <c r="F6088" s="181">
        <v>180872</v>
      </c>
      <c r="G6088" s="181">
        <v>0</v>
      </c>
      <c r="H6088" s="181">
        <v>0</v>
      </c>
      <c r="I6088" s="181">
        <v>0</v>
      </c>
      <c r="J6088" s="181">
        <v>0</v>
      </c>
    </row>
    <row r="6089" spans="2:10">
      <c r="B6089" s="133">
        <v>36913</v>
      </c>
      <c r="C6089">
        <v>6114002121</v>
      </c>
      <c r="D6089">
        <v>60640000</v>
      </c>
      <c r="E6089" s="181">
        <v>0</v>
      </c>
      <c r="F6089" s="181">
        <v>0</v>
      </c>
      <c r="G6089" s="181">
        <v>0</v>
      </c>
      <c r="H6089" s="181">
        <v>0</v>
      </c>
      <c r="I6089" s="181">
        <v>0</v>
      </c>
      <c r="J6089" s="181">
        <v>0</v>
      </c>
    </row>
    <row r="6090" spans="2:10">
      <c r="B6090" s="133">
        <v>36913</v>
      </c>
      <c r="C6090">
        <v>6114002141</v>
      </c>
      <c r="D6090">
        <v>60641000</v>
      </c>
      <c r="E6090" s="181">
        <v>23149</v>
      </c>
      <c r="F6090" s="181">
        <v>24365</v>
      </c>
      <c r="G6090" s="181">
        <v>0</v>
      </c>
      <c r="H6090" s="181">
        <v>0</v>
      </c>
      <c r="I6090" s="181">
        <v>0</v>
      </c>
      <c r="J6090" s="181">
        <v>0</v>
      </c>
    </row>
    <row r="6091" spans="2:10">
      <c r="B6091" s="133">
        <v>36913</v>
      </c>
      <c r="C6091">
        <v>6114002161</v>
      </c>
      <c r="D6091">
        <v>60642000</v>
      </c>
      <c r="E6091" s="181">
        <v>272</v>
      </c>
      <c r="F6091" s="181">
        <v>275</v>
      </c>
      <c r="G6091" s="181">
        <v>0</v>
      </c>
      <c r="H6091" s="181">
        <v>0</v>
      </c>
      <c r="I6091" s="181">
        <v>0</v>
      </c>
      <c r="J6091" s="181">
        <v>0</v>
      </c>
    </row>
    <row r="6092" spans="2:10">
      <c r="B6092" s="133">
        <v>36913</v>
      </c>
      <c r="C6092">
        <v>6114002181</v>
      </c>
      <c r="D6092">
        <v>60644000</v>
      </c>
      <c r="E6092" s="181">
        <v>2009</v>
      </c>
      <c r="F6092" s="181">
        <v>766</v>
      </c>
      <c r="G6092" s="181">
        <v>0</v>
      </c>
      <c r="H6092" s="181">
        <v>0</v>
      </c>
      <c r="I6092" s="181">
        <v>0</v>
      </c>
      <c r="J6092" s="181">
        <v>0</v>
      </c>
    </row>
    <row r="6093" spans="2:10">
      <c r="B6093" s="133">
        <v>36913</v>
      </c>
      <c r="C6093">
        <v>6114002201</v>
      </c>
      <c r="D6093">
        <v>60645000</v>
      </c>
      <c r="E6093" s="181">
        <v>0</v>
      </c>
      <c r="F6093" s="181">
        <v>7563</v>
      </c>
      <c r="G6093" s="181">
        <v>0</v>
      </c>
      <c r="H6093" s="181">
        <v>0</v>
      </c>
      <c r="I6093" s="181">
        <v>0</v>
      </c>
      <c r="J6093" s="181">
        <v>0</v>
      </c>
    </row>
    <row r="6094" spans="2:10">
      <c r="B6094" s="133">
        <v>36913</v>
      </c>
      <c r="C6094">
        <v>6114002221</v>
      </c>
      <c r="D6094">
        <v>60647000</v>
      </c>
      <c r="E6094" s="181">
        <v>0</v>
      </c>
      <c r="F6094" s="181">
        <v>0</v>
      </c>
      <c r="G6094" s="181">
        <v>0</v>
      </c>
      <c r="H6094" s="181">
        <v>0</v>
      </c>
      <c r="I6094" s="181">
        <v>0</v>
      </c>
      <c r="J6094" s="181">
        <v>0</v>
      </c>
    </row>
    <row r="6095" spans="2:10">
      <c r="B6095" s="133">
        <v>36913</v>
      </c>
      <c r="C6095">
        <v>6114002241</v>
      </c>
      <c r="D6095">
        <v>60648000</v>
      </c>
      <c r="E6095" s="181">
        <v>1105</v>
      </c>
      <c r="F6095" s="181">
        <v>1296</v>
      </c>
      <c r="G6095" s="181">
        <v>0</v>
      </c>
      <c r="H6095" s="181">
        <v>0</v>
      </c>
      <c r="I6095" s="181">
        <v>0</v>
      </c>
      <c r="J6095" s="181">
        <v>0</v>
      </c>
    </row>
    <row r="6096" spans="2:10">
      <c r="B6096" s="133">
        <v>36913</v>
      </c>
      <c r="C6096">
        <v>6114002261</v>
      </c>
      <c r="D6096">
        <v>60650000</v>
      </c>
      <c r="E6096" s="181">
        <v>77202</v>
      </c>
      <c r="F6096" s="181">
        <v>64597</v>
      </c>
      <c r="G6096" s="181">
        <v>0</v>
      </c>
      <c r="H6096" s="181">
        <v>0</v>
      </c>
      <c r="I6096" s="181">
        <v>0</v>
      </c>
      <c r="J6096" s="181">
        <v>0</v>
      </c>
    </row>
    <row r="6097" spans="2:10">
      <c r="B6097" s="133">
        <v>36913</v>
      </c>
      <c r="C6097">
        <v>6114002281</v>
      </c>
      <c r="D6097">
        <v>60651000</v>
      </c>
      <c r="E6097" s="181">
        <v>24483</v>
      </c>
      <c r="F6097" s="181">
        <v>28935</v>
      </c>
      <c r="G6097" s="181">
        <v>0</v>
      </c>
      <c r="H6097" s="181">
        <v>0</v>
      </c>
      <c r="I6097" s="181">
        <v>0</v>
      </c>
      <c r="J6097" s="181">
        <v>0</v>
      </c>
    </row>
    <row r="6098" spans="2:10">
      <c r="B6098" s="133">
        <v>36913</v>
      </c>
      <c r="C6098">
        <v>6114002301</v>
      </c>
      <c r="D6098">
        <v>60652000</v>
      </c>
      <c r="E6098" s="181">
        <v>0</v>
      </c>
      <c r="F6098" s="181">
        <v>0</v>
      </c>
      <c r="G6098" s="181">
        <v>0</v>
      </c>
      <c r="H6098" s="181">
        <v>0</v>
      </c>
      <c r="I6098" s="181">
        <v>0</v>
      </c>
      <c r="J6098" s="181">
        <v>0</v>
      </c>
    </row>
    <row r="6099" spans="2:10">
      <c r="B6099" s="133">
        <v>36913</v>
      </c>
      <c r="C6099">
        <v>6114002321</v>
      </c>
      <c r="D6099">
        <v>60653000</v>
      </c>
      <c r="E6099" s="181">
        <v>35</v>
      </c>
      <c r="F6099" s="181">
        <v>349</v>
      </c>
      <c r="G6099" s="181">
        <v>0</v>
      </c>
      <c r="H6099" s="181">
        <v>0</v>
      </c>
      <c r="I6099" s="181">
        <v>0</v>
      </c>
      <c r="J6099" s="181">
        <v>0</v>
      </c>
    </row>
    <row r="6100" spans="2:10">
      <c r="B6100" s="133">
        <v>36913</v>
      </c>
      <c r="C6100">
        <v>6114002341</v>
      </c>
      <c r="D6100">
        <v>60654000</v>
      </c>
      <c r="E6100" s="181">
        <v>0</v>
      </c>
      <c r="F6100" s="181">
        <v>0</v>
      </c>
      <c r="G6100" s="181">
        <v>0</v>
      </c>
      <c r="H6100" s="181">
        <v>0</v>
      </c>
      <c r="I6100" s="181">
        <v>0</v>
      </c>
      <c r="J6100" s="181">
        <v>0</v>
      </c>
    </row>
    <row r="6101" spans="2:10">
      <c r="B6101" s="133">
        <v>36913</v>
      </c>
      <c r="C6101">
        <v>6114002361</v>
      </c>
      <c r="D6101">
        <v>60655000</v>
      </c>
      <c r="E6101" s="181">
        <v>9439</v>
      </c>
      <c r="F6101" s="181">
        <v>51118</v>
      </c>
      <c r="G6101" s="181">
        <v>0</v>
      </c>
      <c r="H6101" s="181">
        <v>0</v>
      </c>
      <c r="I6101" s="181">
        <v>0</v>
      </c>
      <c r="J6101" s="181">
        <v>0</v>
      </c>
    </row>
    <row r="6102" spans="2:10">
      <c r="B6102" s="133">
        <v>36913</v>
      </c>
      <c r="C6102">
        <v>6114002381</v>
      </c>
      <c r="D6102">
        <v>60656000</v>
      </c>
      <c r="E6102" s="181">
        <v>745</v>
      </c>
      <c r="F6102" s="181">
        <v>880</v>
      </c>
      <c r="G6102" s="181">
        <v>0</v>
      </c>
      <c r="H6102" s="181">
        <v>0</v>
      </c>
      <c r="I6102" s="181">
        <v>0</v>
      </c>
      <c r="J6102" s="181">
        <v>0</v>
      </c>
    </row>
    <row r="6103" spans="2:10">
      <c r="B6103" s="133">
        <v>36913</v>
      </c>
      <c r="C6103">
        <v>6114002401</v>
      </c>
      <c r="D6103">
        <v>60657000</v>
      </c>
      <c r="E6103" s="181">
        <v>0</v>
      </c>
      <c r="F6103" s="181">
        <v>201</v>
      </c>
      <c r="G6103" s="181">
        <v>0</v>
      </c>
      <c r="H6103" s="181">
        <v>0</v>
      </c>
      <c r="I6103" s="181">
        <v>0</v>
      </c>
      <c r="J6103" s="181">
        <v>0</v>
      </c>
    </row>
    <row r="6104" spans="2:10">
      <c r="B6104" s="133">
        <v>36913</v>
      </c>
      <c r="C6104">
        <v>6114002421</v>
      </c>
      <c r="D6104">
        <v>60658000</v>
      </c>
      <c r="E6104" s="181">
        <v>7896</v>
      </c>
      <c r="F6104" s="181">
        <v>500</v>
      </c>
      <c r="G6104" s="181">
        <v>0</v>
      </c>
      <c r="H6104" s="181">
        <v>0</v>
      </c>
      <c r="I6104" s="181">
        <v>0</v>
      </c>
      <c r="J6104" s="181">
        <v>0</v>
      </c>
    </row>
    <row r="6105" spans="2:10">
      <c r="B6105" s="133">
        <v>36913</v>
      </c>
      <c r="C6105">
        <v>6114001721</v>
      </c>
      <c r="D6105">
        <v>60659000</v>
      </c>
      <c r="E6105" s="181">
        <v>0</v>
      </c>
      <c r="F6105" s="181">
        <v>0</v>
      </c>
      <c r="G6105" s="181">
        <v>0</v>
      </c>
      <c r="H6105" s="181">
        <v>0</v>
      </c>
      <c r="I6105" s="181">
        <v>0</v>
      </c>
      <c r="J6105" s="181">
        <v>0</v>
      </c>
    </row>
    <row r="6106" spans="2:10">
      <c r="B6106" s="133">
        <v>36914</v>
      </c>
      <c r="C6106">
        <v>60</v>
      </c>
      <c r="D6106">
        <v>60000000</v>
      </c>
      <c r="E6106" s="181">
        <v>0</v>
      </c>
      <c r="F6106" s="181">
        <v>0</v>
      </c>
      <c r="G6106" s="181">
        <v>0</v>
      </c>
      <c r="H6106" s="181">
        <v>0</v>
      </c>
      <c r="I6106" s="181">
        <v>0</v>
      </c>
      <c r="J6106" s="181">
        <v>0</v>
      </c>
    </row>
    <row r="6107" spans="2:10">
      <c r="B6107" s="133">
        <v>36914</v>
      </c>
      <c r="C6107">
        <v>6114002441</v>
      </c>
      <c r="D6107">
        <v>60501000</v>
      </c>
      <c r="E6107" s="181">
        <v>9019852</v>
      </c>
      <c r="F6107" s="181">
        <v>11723228</v>
      </c>
      <c r="G6107" s="181">
        <v>0</v>
      </c>
      <c r="H6107" s="181">
        <v>0</v>
      </c>
      <c r="I6107" s="181">
        <v>0</v>
      </c>
      <c r="J6107" s="181">
        <v>0</v>
      </c>
    </row>
    <row r="6108" spans="2:10">
      <c r="B6108" s="133">
        <v>36914</v>
      </c>
      <c r="C6108">
        <v>6114002461</v>
      </c>
      <c r="D6108">
        <v>60504000</v>
      </c>
      <c r="E6108" s="181">
        <v>261211</v>
      </c>
      <c r="F6108" s="181">
        <v>196793</v>
      </c>
      <c r="G6108" s="181">
        <v>0</v>
      </c>
      <c r="H6108" s="181">
        <v>0</v>
      </c>
      <c r="I6108" s="181">
        <v>0</v>
      </c>
      <c r="J6108" s="181">
        <v>0</v>
      </c>
    </row>
    <row r="6109" spans="2:10">
      <c r="B6109" s="133">
        <v>36914</v>
      </c>
      <c r="C6109">
        <v>6114002481</v>
      </c>
      <c r="D6109">
        <v>60507000</v>
      </c>
      <c r="E6109" s="181">
        <v>338499</v>
      </c>
      <c r="F6109" s="181">
        <v>320828</v>
      </c>
      <c r="G6109" s="181">
        <v>0</v>
      </c>
      <c r="H6109" s="181">
        <v>0</v>
      </c>
      <c r="I6109" s="181">
        <v>0</v>
      </c>
      <c r="J6109" s="181">
        <v>0</v>
      </c>
    </row>
    <row r="6110" spans="2:10">
      <c r="B6110" s="133">
        <v>36914</v>
      </c>
      <c r="C6110">
        <v>6114002501</v>
      </c>
      <c r="D6110">
        <v>60512000</v>
      </c>
      <c r="E6110" s="181">
        <v>626427</v>
      </c>
      <c r="F6110" s="181">
        <v>527110</v>
      </c>
      <c r="G6110" s="181">
        <v>0</v>
      </c>
      <c r="H6110" s="181">
        <v>0</v>
      </c>
      <c r="I6110" s="181">
        <v>0</v>
      </c>
      <c r="J6110" s="181">
        <v>0</v>
      </c>
    </row>
    <row r="6111" spans="2:10">
      <c r="B6111" s="133">
        <v>36914</v>
      </c>
      <c r="C6111">
        <v>6114002521</v>
      </c>
      <c r="D6111">
        <v>60515000</v>
      </c>
      <c r="E6111" s="181">
        <v>14073</v>
      </c>
      <c r="F6111" s="181">
        <v>16101</v>
      </c>
      <c r="G6111" s="181">
        <v>0</v>
      </c>
      <c r="H6111" s="181">
        <v>0</v>
      </c>
      <c r="I6111" s="181">
        <v>0</v>
      </c>
      <c r="J6111" s="181">
        <v>0</v>
      </c>
    </row>
    <row r="6112" spans="2:10">
      <c r="B6112" s="133">
        <v>36914</v>
      </c>
      <c r="C6112">
        <v>6114002541</v>
      </c>
      <c r="D6112">
        <v>60517000</v>
      </c>
      <c r="E6112" s="181">
        <v>577</v>
      </c>
      <c r="F6112" s="181">
        <v>3483</v>
      </c>
      <c r="G6112" s="181">
        <v>0</v>
      </c>
      <c r="H6112" s="181">
        <v>0</v>
      </c>
      <c r="I6112" s="181">
        <v>0</v>
      </c>
      <c r="J6112" s="181">
        <v>0</v>
      </c>
    </row>
    <row r="6113" spans="2:10">
      <c r="B6113" s="133">
        <v>36914</v>
      </c>
      <c r="C6113">
        <v>6114002561</v>
      </c>
      <c r="D6113">
        <v>60518000</v>
      </c>
      <c r="E6113" s="181">
        <v>671</v>
      </c>
      <c r="F6113" s="181">
        <v>1620</v>
      </c>
      <c r="G6113" s="181">
        <v>0</v>
      </c>
      <c r="H6113" s="181">
        <v>0</v>
      </c>
      <c r="I6113" s="181">
        <v>0</v>
      </c>
      <c r="J6113" s="181">
        <v>0</v>
      </c>
    </row>
    <row r="6114" spans="2:10">
      <c r="B6114" s="133">
        <v>36914</v>
      </c>
      <c r="C6114">
        <v>6114002581</v>
      </c>
      <c r="D6114">
        <v>60519000</v>
      </c>
      <c r="E6114" s="181">
        <v>93127</v>
      </c>
      <c r="F6114" s="181">
        <v>151534</v>
      </c>
      <c r="G6114" s="181">
        <v>0</v>
      </c>
      <c r="H6114" s="181">
        <v>0</v>
      </c>
      <c r="I6114" s="181">
        <v>0</v>
      </c>
      <c r="J6114" s="181">
        <v>0</v>
      </c>
    </row>
    <row r="6115" spans="2:10">
      <c r="B6115" s="133">
        <v>36914</v>
      </c>
      <c r="C6115">
        <v>6114002601</v>
      </c>
      <c r="D6115">
        <v>60527000</v>
      </c>
      <c r="E6115" s="181">
        <v>425056</v>
      </c>
      <c r="F6115" s="181">
        <v>374539</v>
      </c>
      <c r="G6115" s="181">
        <v>0</v>
      </c>
      <c r="H6115" s="181">
        <v>0</v>
      </c>
      <c r="I6115" s="181">
        <v>0</v>
      </c>
      <c r="J6115" s="181">
        <v>0</v>
      </c>
    </row>
    <row r="6116" spans="2:10">
      <c r="B6116" s="133">
        <v>36914</v>
      </c>
      <c r="C6116">
        <v>6114002621</v>
      </c>
      <c r="D6116">
        <v>60530000</v>
      </c>
      <c r="E6116" s="181">
        <v>98309</v>
      </c>
      <c r="F6116" s="181">
        <v>84137</v>
      </c>
      <c r="G6116" s="181">
        <v>0</v>
      </c>
      <c r="H6116" s="181">
        <v>0</v>
      </c>
      <c r="I6116" s="181">
        <v>0</v>
      </c>
      <c r="J6116" s="181">
        <v>0</v>
      </c>
    </row>
    <row r="6117" spans="2:10">
      <c r="B6117" s="133">
        <v>36914</v>
      </c>
      <c r="C6117">
        <v>6114002641</v>
      </c>
      <c r="D6117">
        <v>60537000</v>
      </c>
      <c r="E6117" s="181">
        <v>771025</v>
      </c>
      <c r="F6117" s="181">
        <v>600890</v>
      </c>
      <c r="G6117" s="181">
        <v>0</v>
      </c>
      <c r="H6117" s="181">
        <v>0</v>
      </c>
      <c r="I6117" s="181">
        <v>0</v>
      </c>
      <c r="J6117" s="181">
        <v>0</v>
      </c>
    </row>
    <row r="6118" spans="2:10">
      <c r="B6118" s="133">
        <v>36914</v>
      </c>
      <c r="C6118">
        <v>6114002661</v>
      </c>
      <c r="D6118">
        <v>60540000</v>
      </c>
      <c r="E6118" s="181">
        <v>119554</v>
      </c>
      <c r="F6118" s="181">
        <v>170672</v>
      </c>
      <c r="G6118" s="181">
        <v>0</v>
      </c>
      <c r="H6118" s="181">
        <v>0</v>
      </c>
      <c r="I6118" s="181">
        <v>0</v>
      </c>
      <c r="J6118" s="181">
        <v>0</v>
      </c>
    </row>
    <row r="6119" spans="2:10">
      <c r="B6119" s="133">
        <v>36914</v>
      </c>
      <c r="C6119">
        <v>6114001581</v>
      </c>
      <c r="D6119">
        <v>60601000</v>
      </c>
      <c r="E6119" s="181">
        <v>14508</v>
      </c>
      <c r="F6119" s="181">
        <v>13089</v>
      </c>
      <c r="G6119" s="181">
        <v>0</v>
      </c>
      <c r="H6119" s="181">
        <v>0</v>
      </c>
      <c r="I6119" s="181">
        <v>0</v>
      </c>
      <c r="J6119" s="181">
        <v>0</v>
      </c>
    </row>
    <row r="6120" spans="2:10">
      <c r="B6120" s="133">
        <v>36914</v>
      </c>
      <c r="C6120">
        <v>6114001601</v>
      </c>
      <c r="D6120">
        <v>60602000</v>
      </c>
      <c r="E6120" s="181">
        <v>433268</v>
      </c>
      <c r="F6120" s="181">
        <v>469939</v>
      </c>
      <c r="G6120" s="181">
        <v>0</v>
      </c>
      <c r="H6120" s="181">
        <v>0</v>
      </c>
      <c r="I6120" s="181">
        <v>0</v>
      </c>
      <c r="J6120" s="181">
        <v>0</v>
      </c>
    </row>
    <row r="6121" spans="2:10">
      <c r="B6121" s="133">
        <v>36914</v>
      </c>
      <c r="C6121">
        <v>6114001621</v>
      </c>
      <c r="D6121">
        <v>60605000</v>
      </c>
      <c r="E6121" s="181">
        <v>17396</v>
      </c>
      <c r="F6121" s="181">
        <v>31553</v>
      </c>
      <c r="G6121" s="181">
        <v>0</v>
      </c>
      <c r="H6121" s="181">
        <v>0</v>
      </c>
      <c r="I6121" s="181">
        <v>0</v>
      </c>
      <c r="J6121" s="181">
        <v>0</v>
      </c>
    </row>
    <row r="6122" spans="2:10">
      <c r="B6122" s="133">
        <v>36914</v>
      </c>
      <c r="C6122">
        <v>6114001641</v>
      </c>
      <c r="D6122">
        <v>60606000</v>
      </c>
      <c r="E6122" s="181">
        <v>79569</v>
      </c>
      <c r="F6122" s="181">
        <v>202411</v>
      </c>
      <c r="G6122" s="181">
        <v>0</v>
      </c>
      <c r="H6122" s="181">
        <v>0</v>
      </c>
      <c r="I6122" s="181">
        <v>0</v>
      </c>
      <c r="J6122" s="181">
        <v>0</v>
      </c>
    </row>
    <row r="6123" spans="2:10">
      <c r="B6123" s="133">
        <v>36914</v>
      </c>
      <c r="C6123">
        <v>6114001661</v>
      </c>
      <c r="D6123">
        <v>60607000</v>
      </c>
      <c r="E6123" s="181">
        <v>0</v>
      </c>
      <c r="F6123" s="181">
        <v>0</v>
      </c>
      <c r="G6123" s="181">
        <v>0</v>
      </c>
      <c r="H6123" s="181">
        <v>0</v>
      </c>
      <c r="I6123" s="181">
        <v>0</v>
      </c>
      <c r="J6123" s="181">
        <v>0</v>
      </c>
    </row>
    <row r="6124" spans="2:10">
      <c r="B6124" s="133">
        <v>36914</v>
      </c>
      <c r="C6124">
        <v>6114001681</v>
      </c>
      <c r="D6124">
        <v>60608000</v>
      </c>
      <c r="E6124" s="181">
        <v>16274</v>
      </c>
      <c r="F6124" s="181">
        <v>16034</v>
      </c>
      <c r="G6124" s="181">
        <v>0</v>
      </c>
      <c r="H6124" s="181">
        <v>0</v>
      </c>
      <c r="I6124" s="181">
        <v>0</v>
      </c>
      <c r="J6124" s="181">
        <v>0</v>
      </c>
    </row>
    <row r="6125" spans="2:10">
      <c r="B6125" s="133">
        <v>36914</v>
      </c>
      <c r="C6125">
        <v>6114001701</v>
      </c>
      <c r="D6125">
        <v>60609000</v>
      </c>
      <c r="E6125" s="181">
        <v>5507</v>
      </c>
      <c r="F6125" s="181">
        <v>7810</v>
      </c>
      <c r="G6125" s="181">
        <v>0</v>
      </c>
      <c r="H6125" s="181">
        <v>0</v>
      </c>
      <c r="I6125" s="181">
        <v>0</v>
      </c>
      <c r="J6125" s="181">
        <v>0</v>
      </c>
    </row>
    <row r="6126" spans="2:10">
      <c r="B6126" s="133">
        <v>36914</v>
      </c>
      <c r="C6126">
        <v>6114001741</v>
      </c>
      <c r="D6126">
        <v>60612000</v>
      </c>
      <c r="E6126" s="181">
        <v>6805</v>
      </c>
      <c r="F6126" s="181">
        <v>2572</v>
      </c>
      <c r="G6126" s="181">
        <v>0</v>
      </c>
      <c r="H6126" s="181">
        <v>0</v>
      </c>
      <c r="I6126" s="181">
        <v>0</v>
      </c>
      <c r="J6126" s="181">
        <v>0</v>
      </c>
    </row>
    <row r="6127" spans="2:10">
      <c r="B6127" s="133">
        <v>36914</v>
      </c>
      <c r="C6127">
        <v>6114001761</v>
      </c>
      <c r="D6127">
        <v>60613000</v>
      </c>
      <c r="E6127" s="181">
        <v>0</v>
      </c>
      <c r="F6127" s="181">
        <v>0</v>
      </c>
      <c r="G6127" s="181">
        <v>0</v>
      </c>
      <c r="H6127" s="181">
        <v>0</v>
      </c>
      <c r="I6127" s="181">
        <v>0</v>
      </c>
      <c r="J6127" s="181">
        <v>0</v>
      </c>
    </row>
    <row r="6128" spans="2:10">
      <c r="B6128" s="133">
        <v>36914</v>
      </c>
      <c r="C6128">
        <v>6114001781</v>
      </c>
      <c r="D6128">
        <v>60615000</v>
      </c>
      <c r="E6128" s="181">
        <v>1284</v>
      </c>
      <c r="F6128" s="181">
        <v>18992</v>
      </c>
      <c r="G6128" s="181">
        <v>0</v>
      </c>
      <c r="H6128" s="181">
        <v>0</v>
      </c>
      <c r="I6128" s="181">
        <v>0</v>
      </c>
      <c r="J6128" s="181">
        <v>0</v>
      </c>
    </row>
    <row r="6129" spans="2:10">
      <c r="B6129" s="133">
        <v>36914</v>
      </c>
      <c r="C6129">
        <v>6114001801</v>
      </c>
      <c r="D6129">
        <v>60617000</v>
      </c>
      <c r="E6129" s="181">
        <v>58</v>
      </c>
      <c r="F6129" s="181">
        <v>843</v>
      </c>
      <c r="G6129" s="181">
        <v>0</v>
      </c>
      <c r="H6129" s="181">
        <v>0</v>
      </c>
      <c r="I6129" s="181">
        <v>0</v>
      </c>
      <c r="J6129" s="181">
        <v>0</v>
      </c>
    </row>
    <row r="6130" spans="2:10">
      <c r="B6130" s="133">
        <v>36914</v>
      </c>
      <c r="C6130">
        <v>6114001821</v>
      </c>
      <c r="D6130">
        <v>60618000</v>
      </c>
      <c r="E6130" s="181">
        <v>39501</v>
      </c>
      <c r="F6130" s="181">
        <v>23926</v>
      </c>
      <c r="G6130" s="181">
        <v>0</v>
      </c>
      <c r="H6130" s="181">
        <v>0</v>
      </c>
      <c r="I6130" s="181">
        <v>0</v>
      </c>
      <c r="J6130" s="181">
        <v>0</v>
      </c>
    </row>
    <row r="6131" spans="2:10">
      <c r="B6131" s="133">
        <v>36914</v>
      </c>
      <c r="C6131">
        <v>6114001841</v>
      </c>
      <c r="D6131">
        <v>60619000</v>
      </c>
      <c r="E6131" s="181">
        <v>1432</v>
      </c>
      <c r="F6131" s="181">
        <v>1998</v>
      </c>
      <c r="G6131" s="181">
        <v>0</v>
      </c>
      <c r="H6131" s="181">
        <v>0</v>
      </c>
      <c r="I6131" s="181">
        <v>0</v>
      </c>
      <c r="J6131" s="181">
        <v>0</v>
      </c>
    </row>
    <row r="6132" spans="2:10">
      <c r="B6132" s="133">
        <v>36914</v>
      </c>
      <c r="C6132">
        <v>6114001861</v>
      </c>
      <c r="D6132">
        <v>60622000</v>
      </c>
      <c r="E6132" s="181">
        <v>692</v>
      </c>
      <c r="F6132" s="181">
        <v>1773</v>
      </c>
      <c r="G6132" s="181">
        <v>0</v>
      </c>
      <c r="H6132" s="181">
        <v>0</v>
      </c>
      <c r="I6132" s="181">
        <v>0</v>
      </c>
      <c r="J6132" s="181">
        <v>0</v>
      </c>
    </row>
    <row r="6133" spans="2:10">
      <c r="B6133" s="133">
        <v>36914</v>
      </c>
      <c r="C6133">
        <v>6114001881</v>
      </c>
      <c r="D6133">
        <v>60623000</v>
      </c>
      <c r="E6133" s="181">
        <v>16437</v>
      </c>
      <c r="F6133" s="181">
        <v>17010</v>
      </c>
      <c r="G6133" s="181">
        <v>0</v>
      </c>
      <c r="H6133" s="181">
        <v>0</v>
      </c>
      <c r="I6133" s="181">
        <v>0</v>
      </c>
      <c r="J6133" s="181">
        <v>0</v>
      </c>
    </row>
    <row r="6134" spans="2:10">
      <c r="B6134" s="133">
        <v>36914</v>
      </c>
      <c r="C6134">
        <v>6114001901</v>
      </c>
      <c r="D6134">
        <v>60624000</v>
      </c>
      <c r="E6134" s="181">
        <v>2130</v>
      </c>
      <c r="F6134" s="181">
        <v>0</v>
      </c>
      <c r="G6134" s="181">
        <v>0</v>
      </c>
      <c r="H6134" s="181">
        <v>0</v>
      </c>
      <c r="I6134" s="181">
        <v>0</v>
      </c>
      <c r="J6134" s="181">
        <v>0</v>
      </c>
    </row>
    <row r="6135" spans="2:10">
      <c r="B6135" s="133">
        <v>36914</v>
      </c>
      <c r="C6135">
        <v>6114001921</v>
      </c>
      <c r="D6135">
        <v>60625000</v>
      </c>
      <c r="E6135" s="181">
        <v>45165</v>
      </c>
      <c r="F6135" s="181">
        <v>1750</v>
      </c>
      <c r="G6135" s="181">
        <v>0</v>
      </c>
      <c r="H6135" s="181">
        <v>0</v>
      </c>
      <c r="I6135" s="181">
        <v>0</v>
      </c>
      <c r="J6135" s="181">
        <v>0</v>
      </c>
    </row>
    <row r="6136" spans="2:10">
      <c r="B6136" s="133">
        <v>36914</v>
      </c>
      <c r="C6136">
        <v>6114001941</v>
      </c>
      <c r="D6136">
        <v>60626000</v>
      </c>
      <c r="E6136" s="181">
        <v>47904</v>
      </c>
      <c r="F6136" s="181">
        <v>43823</v>
      </c>
      <c r="G6136" s="181">
        <v>0</v>
      </c>
      <c r="H6136" s="181">
        <v>0</v>
      </c>
      <c r="I6136" s="181">
        <v>0</v>
      </c>
      <c r="J6136" s="181">
        <v>0</v>
      </c>
    </row>
    <row r="6137" spans="2:10">
      <c r="B6137" s="133">
        <v>36914</v>
      </c>
      <c r="C6137">
        <v>6114001961</v>
      </c>
      <c r="D6137">
        <v>60627000</v>
      </c>
      <c r="E6137" s="181">
        <v>0</v>
      </c>
      <c r="F6137" s="181">
        <v>500</v>
      </c>
      <c r="G6137" s="181">
        <v>0</v>
      </c>
      <c r="H6137" s="181">
        <v>0</v>
      </c>
      <c r="I6137" s="181">
        <v>0</v>
      </c>
      <c r="J6137" s="181">
        <v>0</v>
      </c>
    </row>
    <row r="6138" spans="2:10">
      <c r="B6138" s="133">
        <v>36914</v>
      </c>
      <c r="C6138">
        <v>6114001981</v>
      </c>
      <c r="D6138">
        <v>60630000</v>
      </c>
      <c r="E6138" s="181">
        <v>79404</v>
      </c>
      <c r="F6138" s="181">
        <v>160</v>
      </c>
      <c r="G6138" s="181">
        <v>0</v>
      </c>
      <c r="H6138" s="181">
        <v>0</v>
      </c>
      <c r="I6138" s="181">
        <v>0</v>
      </c>
      <c r="J6138" s="181">
        <v>0</v>
      </c>
    </row>
    <row r="6139" spans="2:10">
      <c r="B6139" s="133">
        <v>36914</v>
      </c>
      <c r="C6139">
        <v>6114002001</v>
      </c>
      <c r="D6139">
        <v>60631000</v>
      </c>
      <c r="E6139" s="181">
        <v>2906</v>
      </c>
      <c r="F6139" s="181">
        <v>11192</v>
      </c>
      <c r="G6139" s="181">
        <v>0</v>
      </c>
      <c r="H6139" s="181">
        <v>0</v>
      </c>
      <c r="I6139" s="181">
        <v>0</v>
      </c>
      <c r="J6139" s="181">
        <v>0</v>
      </c>
    </row>
    <row r="6140" spans="2:10">
      <c r="B6140" s="133">
        <v>36914</v>
      </c>
      <c r="C6140">
        <v>6114002021</v>
      </c>
      <c r="D6140">
        <v>60632000</v>
      </c>
      <c r="E6140" s="181">
        <v>78315</v>
      </c>
      <c r="F6140" s="181">
        <v>16136</v>
      </c>
      <c r="G6140" s="181">
        <v>0</v>
      </c>
      <c r="H6140" s="181">
        <v>0</v>
      </c>
      <c r="I6140" s="181">
        <v>0</v>
      </c>
      <c r="J6140" s="181">
        <v>0</v>
      </c>
    </row>
    <row r="6141" spans="2:10">
      <c r="B6141" s="133">
        <v>36914</v>
      </c>
      <c r="C6141">
        <v>6114002041</v>
      </c>
      <c r="D6141">
        <v>60633000</v>
      </c>
      <c r="E6141" s="181">
        <v>526</v>
      </c>
      <c r="F6141" s="181">
        <v>866</v>
      </c>
      <c r="G6141" s="181">
        <v>0</v>
      </c>
      <c r="H6141" s="181">
        <v>0</v>
      </c>
      <c r="I6141" s="181">
        <v>0</v>
      </c>
      <c r="J6141" s="181">
        <v>0</v>
      </c>
    </row>
    <row r="6142" spans="2:10">
      <c r="B6142" s="133">
        <v>36914</v>
      </c>
      <c r="C6142">
        <v>6114002061</v>
      </c>
      <c r="D6142">
        <v>60634000</v>
      </c>
      <c r="E6142" s="181">
        <v>34556</v>
      </c>
      <c r="F6142" s="181">
        <v>14789</v>
      </c>
      <c r="G6142" s="181">
        <v>0</v>
      </c>
      <c r="H6142" s="181">
        <v>0</v>
      </c>
      <c r="I6142" s="181">
        <v>0</v>
      </c>
      <c r="J6142" s="181">
        <v>0</v>
      </c>
    </row>
    <row r="6143" spans="2:10">
      <c r="B6143" s="133">
        <v>36914</v>
      </c>
      <c r="C6143">
        <v>6114002081</v>
      </c>
      <c r="D6143">
        <v>60635000</v>
      </c>
      <c r="E6143" s="181">
        <v>52823</v>
      </c>
      <c r="F6143" s="181">
        <v>104706</v>
      </c>
      <c r="G6143" s="181">
        <v>0</v>
      </c>
      <c r="H6143" s="181">
        <v>0</v>
      </c>
      <c r="I6143" s="181">
        <v>0</v>
      </c>
      <c r="J6143" s="181">
        <v>0</v>
      </c>
    </row>
    <row r="6144" spans="2:10">
      <c r="B6144" s="133">
        <v>36914</v>
      </c>
      <c r="C6144">
        <v>6114002101</v>
      </c>
      <c r="D6144">
        <v>60636000</v>
      </c>
      <c r="E6144" s="181">
        <v>40981</v>
      </c>
      <c r="F6144" s="181">
        <v>17849</v>
      </c>
      <c r="G6144" s="181">
        <v>0</v>
      </c>
      <c r="H6144" s="181">
        <v>0</v>
      </c>
      <c r="I6144" s="181">
        <v>0</v>
      </c>
      <c r="J6144" s="181">
        <v>0</v>
      </c>
    </row>
    <row r="6145" spans="2:10">
      <c r="B6145" s="133">
        <v>36914</v>
      </c>
      <c r="C6145">
        <v>6114002121</v>
      </c>
      <c r="D6145">
        <v>60640000</v>
      </c>
      <c r="E6145" s="181">
        <v>0</v>
      </c>
      <c r="F6145" s="181">
        <v>0</v>
      </c>
      <c r="G6145" s="181">
        <v>0</v>
      </c>
      <c r="H6145" s="181">
        <v>0</v>
      </c>
      <c r="I6145" s="181">
        <v>0</v>
      </c>
      <c r="J6145" s="181">
        <v>0</v>
      </c>
    </row>
    <row r="6146" spans="2:10">
      <c r="B6146" s="133">
        <v>36914</v>
      </c>
      <c r="C6146">
        <v>6114002141</v>
      </c>
      <c r="D6146">
        <v>60641000</v>
      </c>
      <c r="E6146" s="181">
        <v>142841</v>
      </c>
      <c r="F6146" s="181">
        <v>238983</v>
      </c>
      <c r="G6146" s="181">
        <v>0</v>
      </c>
      <c r="H6146" s="181">
        <v>0</v>
      </c>
      <c r="I6146" s="181">
        <v>0</v>
      </c>
      <c r="J6146" s="181">
        <v>0</v>
      </c>
    </row>
    <row r="6147" spans="2:10">
      <c r="B6147" s="133">
        <v>36914</v>
      </c>
      <c r="C6147">
        <v>6114002161</v>
      </c>
      <c r="D6147">
        <v>60642000</v>
      </c>
      <c r="E6147" s="181">
        <v>4879</v>
      </c>
      <c r="F6147" s="181">
        <v>9456</v>
      </c>
      <c r="G6147" s="181">
        <v>0</v>
      </c>
      <c r="H6147" s="181">
        <v>0</v>
      </c>
      <c r="I6147" s="181">
        <v>0</v>
      </c>
      <c r="J6147" s="181">
        <v>0</v>
      </c>
    </row>
    <row r="6148" spans="2:10">
      <c r="B6148" s="133">
        <v>36914</v>
      </c>
      <c r="C6148">
        <v>6114002181</v>
      </c>
      <c r="D6148">
        <v>60644000</v>
      </c>
      <c r="E6148" s="181">
        <v>5287</v>
      </c>
      <c r="F6148" s="181">
        <v>6748</v>
      </c>
      <c r="G6148" s="181">
        <v>0</v>
      </c>
      <c r="H6148" s="181">
        <v>0</v>
      </c>
      <c r="I6148" s="181">
        <v>0</v>
      </c>
      <c r="J6148" s="181">
        <v>0</v>
      </c>
    </row>
    <row r="6149" spans="2:10">
      <c r="B6149" s="133">
        <v>36914</v>
      </c>
      <c r="C6149">
        <v>6114002201</v>
      </c>
      <c r="D6149">
        <v>60645000</v>
      </c>
      <c r="E6149" s="181">
        <v>2255</v>
      </c>
      <c r="F6149" s="181">
        <v>825</v>
      </c>
      <c r="G6149" s="181">
        <v>0</v>
      </c>
      <c r="H6149" s="181">
        <v>0</v>
      </c>
      <c r="I6149" s="181">
        <v>0</v>
      </c>
      <c r="J6149" s="181">
        <v>0</v>
      </c>
    </row>
    <row r="6150" spans="2:10">
      <c r="B6150" s="133">
        <v>36914</v>
      </c>
      <c r="C6150">
        <v>6114002221</v>
      </c>
      <c r="D6150">
        <v>60647000</v>
      </c>
      <c r="E6150" s="181">
        <v>34</v>
      </c>
      <c r="F6150" s="181">
        <v>70</v>
      </c>
      <c r="G6150" s="181">
        <v>0</v>
      </c>
      <c r="H6150" s="181">
        <v>0</v>
      </c>
      <c r="I6150" s="181">
        <v>0</v>
      </c>
      <c r="J6150" s="181">
        <v>0</v>
      </c>
    </row>
    <row r="6151" spans="2:10">
      <c r="B6151" s="133">
        <v>36914</v>
      </c>
      <c r="C6151">
        <v>6114002241</v>
      </c>
      <c r="D6151">
        <v>60648000</v>
      </c>
      <c r="E6151" s="181">
        <v>8041</v>
      </c>
      <c r="F6151" s="181">
        <v>14550</v>
      </c>
      <c r="G6151" s="181">
        <v>0</v>
      </c>
      <c r="H6151" s="181">
        <v>0</v>
      </c>
      <c r="I6151" s="181">
        <v>0</v>
      </c>
      <c r="J6151" s="181">
        <v>0</v>
      </c>
    </row>
    <row r="6152" spans="2:10">
      <c r="B6152" s="133">
        <v>36914</v>
      </c>
      <c r="C6152">
        <v>6114002261</v>
      </c>
      <c r="D6152">
        <v>60650000</v>
      </c>
      <c r="E6152" s="181">
        <v>248355</v>
      </c>
      <c r="F6152" s="181">
        <v>178404</v>
      </c>
      <c r="G6152" s="181">
        <v>0</v>
      </c>
      <c r="H6152" s="181">
        <v>0</v>
      </c>
      <c r="I6152" s="181">
        <v>0</v>
      </c>
      <c r="J6152" s="181">
        <v>0</v>
      </c>
    </row>
    <row r="6153" spans="2:10">
      <c r="B6153" s="133">
        <v>36914</v>
      </c>
      <c r="C6153">
        <v>6114002281</v>
      </c>
      <c r="D6153">
        <v>60651000</v>
      </c>
      <c r="E6153" s="181">
        <v>9525</v>
      </c>
      <c r="F6153" s="181">
        <v>11645</v>
      </c>
      <c r="G6153" s="181">
        <v>0</v>
      </c>
      <c r="H6153" s="181">
        <v>0</v>
      </c>
      <c r="I6153" s="181">
        <v>0</v>
      </c>
      <c r="J6153" s="181">
        <v>0</v>
      </c>
    </row>
    <row r="6154" spans="2:10">
      <c r="B6154" s="133">
        <v>36914</v>
      </c>
      <c r="C6154">
        <v>6114002301</v>
      </c>
      <c r="D6154">
        <v>60652000</v>
      </c>
      <c r="E6154" s="181">
        <v>0</v>
      </c>
      <c r="F6154" s="181">
        <v>0</v>
      </c>
      <c r="G6154" s="181">
        <v>0</v>
      </c>
      <c r="H6154" s="181">
        <v>0</v>
      </c>
      <c r="I6154" s="181">
        <v>0</v>
      </c>
      <c r="J6154" s="181">
        <v>0</v>
      </c>
    </row>
    <row r="6155" spans="2:10">
      <c r="B6155" s="133">
        <v>36914</v>
      </c>
      <c r="C6155">
        <v>6114002321</v>
      </c>
      <c r="D6155">
        <v>60653000</v>
      </c>
      <c r="E6155" s="181">
        <v>9292</v>
      </c>
      <c r="F6155" s="181">
        <v>7761</v>
      </c>
      <c r="G6155" s="181">
        <v>0</v>
      </c>
      <c r="H6155" s="181">
        <v>0</v>
      </c>
      <c r="I6155" s="181">
        <v>0</v>
      </c>
      <c r="J6155" s="181">
        <v>0</v>
      </c>
    </row>
    <row r="6156" spans="2:10">
      <c r="B6156" s="133">
        <v>36914</v>
      </c>
      <c r="C6156">
        <v>6114002341</v>
      </c>
      <c r="D6156">
        <v>60654000</v>
      </c>
      <c r="E6156" s="181">
        <v>225053</v>
      </c>
      <c r="F6156" s="181">
        <v>61075</v>
      </c>
      <c r="G6156" s="181">
        <v>0</v>
      </c>
      <c r="H6156" s="181">
        <v>0</v>
      </c>
      <c r="I6156" s="181">
        <v>0</v>
      </c>
      <c r="J6156" s="181">
        <v>0</v>
      </c>
    </row>
    <row r="6157" spans="2:10">
      <c r="B6157" s="133">
        <v>36914</v>
      </c>
      <c r="C6157">
        <v>6114002361</v>
      </c>
      <c r="D6157">
        <v>60655000</v>
      </c>
      <c r="E6157" s="181">
        <v>6403</v>
      </c>
      <c r="F6157" s="181">
        <v>3123</v>
      </c>
      <c r="G6157" s="181">
        <v>0</v>
      </c>
      <c r="H6157" s="181">
        <v>0</v>
      </c>
      <c r="I6157" s="181">
        <v>0</v>
      </c>
      <c r="J6157" s="181">
        <v>0</v>
      </c>
    </row>
    <row r="6158" spans="2:10">
      <c r="B6158" s="133">
        <v>36914</v>
      </c>
      <c r="C6158">
        <v>6114002381</v>
      </c>
      <c r="D6158">
        <v>60656000</v>
      </c>
      <c r="E6158" s="181">
        <v>15651</v>
      </c>
      <c r="F6158" s="181">
        <v>22781</v>
      </c>
      <c r="G6158" s="181">
        <v>0</v>
      </c>
      <c r="H6158" s="181">
        <v>0</v>
      </c>
      <c r="I6158" s="181">
        <v>0</v>
      </c>
      <c r="J6158" s="181">
        <v>0</v>
      </c>
    </row>
    <row r="6159" spans="2:10">
      <c r="B6159" s="133">
        <v>36914</v>
      </c>
      <c r="C6159">
        <v>6114002401</v>
      </c>
      <c r="D6159">
        <v>60657000</v>
      </c>
      <c r="E6159" s="181">
        <v>10364</v>
      </c>
      <c r="F6159" s="181">
        <v>4398</v>
      </c>
      <c r="G6159" s="181">
        <v>0</v>
      </c>
      <c r="H6159" s="181">
        <v>0</v>
      </c>
      <c r="I6159" s="181">
        <v>0</v>
      </c>
      <c r="J6159" s="181">
        <v>0</v>
      </c>
    </row>
    <row r="6160" spans="2:10">
      <c r="B6160" s="133">
        <v>36914</v>
      </c>
      <c r="C6160">
        <v>6114002421</v>
      </c>
      <c r="D6160">
        <v>60658000</v>
      </c>
      <c r="E6160" s="181">
        <v>0</v>
      </c>
      <c r="F6160" s="181">
        <v>0</v>
      </c>
      <c r="G6160" s="181">
        <v>0</v>
      </c>
      <c r="H6160" s="181">
        <v>0</v>
      </c>
      <c r="I6160" s="181">
        <v>0</v>
      </c>
      <c r="J6160" s="181">
        <v>0</v>
      </c>
    </row>
    <row r="6161" spans="2:10">
      <c r="B6161" s="133">
        <v>36914</v>
      </c>
      <c r="C6161">
        <v>6114001721</v>
      </c>
      <c r="D6161">
        <v>60659000</v>
      </c>
      <c r="E6161" s="181">
        <v>968</v>
      </c>
      <c r="F6161" s="181">
        <v>392</v>
      </c>
      <c r="G6161" s="181">
        <v>0</v>
      </c>
      <c r="H6161" s="181">
        <v>0</v>
      </c>
      <c r="I6161" s="181">
        <v>0</v>
      </c>
      <c r="J6161" s="181">
        <v>0</v>
      </c>
    </row>
    <row r="6162" spans="2:10">
      <c r="B6162" s="133">
        <v>36915</v>
      </c>
      <c r="C6162">
        <v>60</v>
      </c>
      <c r="D6162">
        <v>60000000</v>
      </c>
      <c r="E6162" s="181">
        <v>0</v>
      </c>
      <c r="F6162" s="181">
        <v>0</v>
      </c>
      <c r="G6162" s="181">
        <v>0</v>
      </c>
      <c r="H6162" s="181">
        <v>0</v>
      </c>
      <c r="I6162" s="181">
        <v>0</v>
      </c>
      <c r="J6162" s="181">
        <v>0</v>
      </c>
    </row>
    <row r="6163" spans="2:10">
      <c r="B6163" s="133">
        <v>36915</v>
      </c>
      <c r="C6163">
        <v>6114002441</v>
      </c>
      <c r="D6163">
        <v>60501000</v>
      </c>
      <c r="E6163" s="181">
        <v>44772825</v>
      </c>
      <c r="F6163" s="181">
        <v>60473335</v>
      </c>
      <c r="G6163" s="181">
        <v>0</v>
      </c>
      <c r="H6163" s="181">
        <v>0</v>
      </c>
      <c r="I6163" s="181">
        <v>0</v>
      </c>
      <c r="J6163" s="181">
        <v>0</v>
      </c>
    </row>
    <row r="6164" spans="2:10">
      <c r="B6164" s="133">
        <v>36915</v>
      </c>
      <c r="C6164">
        <v>6114002461</v>
      </c>
      <c r="D6164">
        <v>60504000</v>
      </c>
      <c r="E6164" s="181">
        <v>407177</v>
      </c>
      <c r="F6164" s="181">
        <v>411158</v>
      </c>
      <c r="G6164" s="181">
        <v>0</v>
      </c>
      <c r="H6164" s="181">
        <v>0</v>
      </c>
      <c r="I6164" s="181">
        <v>0</v>
      </c>
      <c r="J6164" s="181">
        <v>0</v>
      </c>
    </row>
    <row r="6165" spans="2:10">
      <c r="B6165" s="133">
        <v>36915</v>
      </c>
      <c r="C6165">
        <v>6114002481</v>
      </c>
      <c r="D6165">
        <v>60507000</v>
      </c>
      <c r="E6165" s="181">
        <v>798322</v>
      </c>
      <c r="F6165" s="181">
        <v>1199213</v>
      </c>
      <c r="G6165" s="181">
        <v>0</v>
      </c>
      <c r="H6165" s="181">
        <v>0</v>
      </c>
      <c r="I6165" s="181">
        <v>0</v>
      </c>
      <c r="J6165" s="181">
        <v>0</v>
      </c>
    </row>
    <row r="6166" spans="2:10">
      <c r="B6166" s="133">
        <v>36915</v>
      </c>
      <c r="C6166">
        <v>6114002501</v>
      </c>
      <c r="D6166">
        <v>60512000</v>
      </c>
      <c r="E6166" s="181">
        <v>643825</v>
      </c>
      <c r="F6166" s="181">
        <v>750938</v>
      </c>
      <c r="G6166" s="181">
        <v>0</v>
      </c>
      <c r="H6166" s="181">
        <v>0</v>
      </c>
      <c r="I6166" s="181">
        <v>0</v>
      </c>
      <c r="J6166" s="181">
        <v>0</v>
      </c>
    </row>
    <row r="6167" spans="2:10">
      <c r="B6167" s="133">
        <v>36915</v>
      </c>
      <c r="C6167">
        <v>6114002521</v>
      </c>
      <c r="D6167">
        <v>60515000</v>
      </c>
      <c r="E6167" s="181">
        <v>392917</v>
      </c>
      <c r="F6167" s="181">
        <v>524715</v>
      </c>
      <c r="G6167" s="181">
        <v>0</v>
      </c>
      <c r="H6167" s="181">
        <v>0</v>
      </c>
      <c r="I6167" s="181">
        <v>0</v>
      </c>
      <c r="J6167" s="181">
        <v>0</v>
      </c>
    </row>
    <row r="6168" spans="2:10">
      <c r="B6168" s="133">
        <v>36915</v>
      </c>
      <c r="C6168">
        <v>6114002541</v>
      </c>
      <c r="D6168">
        <v>60517000</v>
      </c>
      <c r="E6168" s="181">
        <v>106484</v>
      </c>
      <c r="F6168" s="181">
        <v>121278</v>
      </c>
      <c r="G6168" s="181">
        <v>0</v>
      </c>
      <c r="H6168" s="181">
        <v>0</v>
      </c>
      <c r="I6168" s="181">
        <v>0</v>
      </c>
      <c r="J6168" s="181">
        <v>0</v>
      </c>
    </row>
    <row r="6169" spans="2:10">
      <c r="B6169" s="133">
        <v>36915</v>
      </c>
      <c r="C6169">
        <v>6114002561</v>
      </c>
      <c r="D6169">
        <v>60518000</v>
      </c>
      <c r="E6169" s="181">
        <v>5337</v>
      </c>
      <c r="F6169" s="181">
        <v>15707</v>
      </c>
      <c r="G6169" s="181">
        <v>0</v>
      </c>
      <c r="H6169" s="181">
        <v>0</v>
      </c>
      <c r="I6169" s="181">
        <v>0</v>
      </c>
      <c r="J6169" s="181">
        <v>0</v>
      </c>
    </row>
    <row r="6170" spans="2:10">
      <c r="B6170" s="133">
        <v>36915</v>
      </c>
      <c r="C6170">
        <v>6114002581</v>
      </c>
      <c r="D6170">
        <v>60519000</v>
      </c>
      <c r="E6170" s="181">
        <v>718436</v>
      </c>
      <c r="F6170" s="181">
        <v>563857</v>
      </c>
      <c r="G6170" s="181">
        <v>0</v>
      </c>
      <c r="H6170" s="181">
        <v>0</v>
      </c>
      <c r="I6170" s="181">
        <v>0</v>
      </c>
      <c r="J6170" s="181">
        <v>0</v>
      </c>
    </row>
    <row r="6171" spans="2:10">
      <c r="B6171" s="133">
        <v>36915</v>
      </c>
      <c r="C6171">
        <v>6114002601</v>
      </c>
      <c r="D6171">
        <v>60527000</v>
      </c>
      <c r="E6171" s="181">
        <v>1290782</v>
      </c>
      <c r="F6171" s="181">
        <v>1549707</v>
      </c>
      <c r="G6171" s="181">
        <v>0</v>
      </c>
      <c r="H6171" s="181">
        <v>0</v>
      </c>
      <c r="I6171" s="181">
        <v>0</v>
      </c>
      <c r="J6171" s="181">
        <v>0</v>
      </c>
    </row>
    <row r="6172" spans="2:10">
      <c r="B6172" s="133">
        <v>36915</v>
      </c>
      <c r="C6172">
        <v>6114002621</v>
      </c>
      <c r="D6172">
        <v>60530000</v>
      </c>
      <c r="E6172" s="181">
        <v>337129</v>
      </c>
      <c r="F6172" s="181">
        <v>408148</v>
      </c>
      <c r="G6172" s="181">
        <v>0</v>
      </c>
      <c r="H6172" s="181">
        <v>0</v>
      </c>
      <c r="I6172" s="181">
        <v>0</v>
      </c>
      <c r="J6172" s="181">
        <v>0</v>
      </c>
    </row>
    <row r="6173" spans="2:10">
      <c r="B6173" s="133">
        <v>36915</v>
      </c>
      <c r="C6173">
        <v>6114002641</v>
      </c>
      <c r="D6173">
        <v>60537000</v>
      </c>
      <c r="E6173" s="181">
        <v>5050425</v>
      </c>
      <c r="F6173" s="181">
        <v>8390356</v>
      </c>
      <c r="G6173" s="181">
        <v>0</v>
      </c>
      <c r="H6173" s="181">
        <v>0</v>
      </c>
      <c r="I6173" s="181">
        <v>0</v>
      </c>
      <c r="J6173" s="181">
        <v>0</v>
      </c>
    </row>
    <row r="6174" spans="2:10">
      <c r="B6174" s="133">
        <v>36915</v>
      </c>
      <c r="C6174">
        <v>6114002661</v>
      </c>
      <c r="D6174">
        <v>60540000</v>
      </c>
      <c r="E6174" s="181">
        <v>1401156</v>
      </c>
      <c r="F6174" s="181">
        <v>1976358</v>
      </c>
      <c r="G6174" s="181">
        <v>0</v>
      </c>
      <c r="H6174" s="181">
        <v>0</v>
      </c>
      <c r="I6174" s="181">
        <v>0</v>
      </c>
      <c r="J6174" s="181">
        <v>0</v>
      </c>
    </row>
    <row r="6175" spans="2:10">
      <c r="B6175" s="133">
        <v>36915</v>
      </c>
      <c r="C6175">
        <v>6114001581</v>
      </c>
      <c r="D6175">
        <v>60601000</v>
      </c>
      <c r="E6175" s="181">
        <v>238018</v>
      </c>
      <c r="F6175" s="181">
        <v>180041</v>
      </c>
      <c r="G6175" s="181">
        <v>0</v>
      </c>
      <c r="H6175" s="181">
        <v>0</v>
      </c>
      <c r="I6175" s="181">
        <v>0</v>
      </c>
      <c r="J6175" s="181">
        <v>0</v>
      </c>
    </row>
    <row r="6176" spans="2:10">
      <c r="B6176" s="133">
        <v>36915</v>
      </c>
      <c r="C6176">
        <v>6114001601</v>
      </c>
      <c r="D6176">
        <v>60602000</v>
      </c>
      <c r="E6176" s="181">
        <v>2542060</v>
      </c>
      <c r="F6176" s="181">
        <v>3639431</v>
      </c>
      <c r="G6176" s="181">
        <v>0</v>
      </c>
      <c r="H6176" s="181">
        <v>0</v>
      </c>
      <c r="I6176" s="181">
        <v>0</v>
      </c>
      <c r="J6176" s="181">
        <v>0</v>
      </c>
    </row>
    <row r="6177" spans="2:10">
      <c r="B6177" s="133">
        <v>36915</v>
      </c>
      <c r="C6177">
        <v>6114001621</v>
      </c>
      <c r="D6177">
        <v>60605000</v>
      </c>
      <c r="E6177" s="181">
        <v>10896</v>
      </c>
      <c r="F6177" s="181">
        <v>10023</v>
      </c>
      <c r="G6177" s="181">
        <v>0</v>
      </c>
      <c r="H6177" s="181">
        <v>0</v>
      </c>
      <c r="I6177" s="181">
        <v>0</v>
      </c>
      <c r="J6177" s="181">
        <v>0</v>
      </c>
    </row>
    <row r="6178" spans="2:10">
      <c r="B6178" s="133">
        <v>36915</v>
      </c>
      <c r="C6178">
        <v>6114001641</v>
      </c>
      <c r="D6178">
        <v>60606000</v>
      </c>
      <c r="E6178" s="181">
        <v>108443</v>
      </c>
      <c r="F6178" s="181">
        <v>139620</v>
      </c>
      <c r="G6178" s="181">
        <v>0</v>
      </c>
      <c r="H6178" s="181">
        <v>0</v>
      </c>
      <c r="I6178" s="181">
        <v>0</v>
      </c>
      <c r="J6178" s="181">
        <v>0</v>
      </c>
    </row>
    <row r="6179" spans="2:10">
      <c r="B6179" s="133">
        <v>36915</v>
      </c>
      <c r="C6179">
        <v>6114001661</v>
      </c>
      <c r="D6179">
        <v>60607000</v>
      </c>
      <c r="E6179" s="181">
        <v>28429</v>
      </c>
      <c r="F6179" s="181">
        <v>46750</v>
      </c>
      <c r="G6179" s="181">
        <v>0</v>
      </c>
      <c r="H6179" s="181">
        <v>0</v>
      </c>
      <c r="I6179" s="181">
        <v>0</v>
      </c>
      <c r="J6179" s="181">
        <v>0</v>
      </c>
    </row>
    <row r="6180" spans="2:10">
      <c r="B6180" s="133">
        <v>36915</v>
      </c>
      <c r="C6180">
        <v>6114001681</v>
      </c>
      <c r="D6180">
        <v>60608000</v>
      </c>
      <c r="E6180" s="181">
        <v>5611</v>
      </c>
      <c r="F6180" s="181">
        <v>6199</v>
      </c>
      <c r="G6180" s="181">
        <v>0</v>
      </c>
      <c r="H6180" s="181">
        <v>0</v>
      </c>
      <c r="I6180" s="181">
        <v>0</v>
      </c>
      <c r="J6180" s="181">
        <v>0</v>
      </c>
    </row>
    <row r="6181" spans="2:10">
      <c r="B6181" s="133">
        <v>36915</v>
      </c>
      <c r="C6181">
        <v>6114001701</v>
      </c>
      <c r="D6181">
        <v>60609000</v>
      </c>
      <c r="E6181" s="181">
        <v>23120</v>
      </c>
      <c r="F6181" s="181">
        <v>13243</v>
      </c>
      <c r="G6181" s="181">
        <v>0</v>
      </c>
      <c r="H6181" s="181">
        <v>0</v>
      </c>
      <c r="I6181" s="181">
        <v>0</v>
      </c>
      <c r="J6181" s="181">
        <v>0</v>
      </c>
    </row>
    <row r="6182" spans="2:10">
      <c r="B6182" s="133">
        <v>36915</v>
      </c>
      <c r="C6182">
        <v>6114001741</v>
      </c>
      <c r="D6182">
        <v>60612000</v>
      </c>
      <c r="E6182" s="181">
        <v>13823</v>
      </c>
      <c r="F6182" s="181">
        <v>12943</v>
      </c>
      <c r="G6182" s="181">
        <v>0</v>
      </c>
      <c r="H6182" s="181">
        <v>0</v>
      </c>
      <c r="I6182" s="181">
        <v>0</v>
      </c>
      <c r="J6182" s="181">
        <v>0</v>
      </c>
    </row>
    <row r="6183" spans="2:10">
      <c r="B6183" s="133">
        <v>36915</v>
      </c>
      <c r="C6183">
        <v>6114001761</v>
      </c>
      <c r="D6183">
        <v>60613000</v>
      </c>
      <c r="E6183" s="181">
        <v>8074</v>
      </c>
      <c r="F6183" s="181">
        <v>8730</v>
      </c>
      <c r="G6183" s="181">
        <v>0</v>
      </c>
      <c r="H6183" s="181">
        <v>0</v>
      </c>
      <c r="I6183" s="181">
        <v>0</v>
      </c>
      <c r="J6183" s="181">
        <v>0</v>
      </c>
    </row>
    <row r="6184" spans="2:10">
      <c r="B6184" s="133">
        <v>36915</v>
      </c>
      <c r="C6184">
        <v>6114001781</v>
      </c>
      <c r="D6184">
        <v>60615000</v>
      </c>
      <c r="E6184" s="181">
        <v>100475</v>
      </c>
      <c r="F6184" s="181">
        <v>153957</v>
      </c>
      <c r="G6184" s="181">
        <v>0</v>
      </c>
      <c r="H6184" s="181">
        <v>0</v>
      </c>
      <c r="I6184" s="181">
        <v>0</v>
      </c>
      <c r="J6184" s="181">
        <v>0</v>
      </c>
    </row>
    <row r="6185" spans="2:10">
      <c r="B6185" s="133">
        <v>36915</v>
      </c>
      <c r="C6185">
        <v>6114001801</v>
      </c>
      <c r="D6185">
        <v>60617000</v>
      </c>
      <c r="E6185" s="181">
        <v>3306</v>
      </c>
      <c r="F6185" s="181">
        <v>4172</v>
      </c>
      <c r="G6185" s="181">
        <v>0</v>
      </c>
      <c r="H6185" s="181">
        <v>0</v>
      </c>
      <c r="I6185" s="181">
        <v>0</v>
      </c>
      <c r="J6185" s="181">
        <v>0</v>
      </c>
    </row>
    <row r="6186" spans="2:10">
      <c r="B6186" s="133">
        <v>36915</v>
      </c>
      <c r="C6186">
        <v>6114001821</v>
      </c>
      <c r="D6186">
        <v>60618000</v>
      </c>
      <c r="E6186" s="181">
        <v>372413</v>
      </c>
      <c r="F6186" s="181">
        <v>560398</v>
      </c>
      <c r="G6186" s="181">
        <v>0</v>
      </c>
      <c r="H6186" s="181">
        <v>0</v>
      </c>
      <c r="I6186" s="181">
        <v>0</v>
      </c>
      <c r="J6186" s="181">
        <v>0</v>
      </c>
    </row>
    <row r="6187" spans="2:10">
      <c r="B6187" s="133">
        <v>36915</v>
      </c>
      <c r="C6187">
        <v>6114001841</v>
      </c>
      <c r="D6187">
        <v>60619000</v>
      </c>
      <c r="E6187" s="181">
        <v>133562</v>
      </c>
      <c r="F6187" s="181">
        <v>117419</v>
      </c>
      <c r="G6187" s="181">
        <v>0</v>
      </c>
      <c r="H6187" s="181">
        <v>0</v>
      </c>
      <c r="I6187" s="181">
        <v>0</v>
      </c>
      <c r="J6187" s="181">
        <v>0</v>
      </c>
    </row>
    <row r="6188" spans="2:10">
      <c r="B6188" s="133">
        <v>36915</v>
      </c>
      <c r="C6188">
        <v>6114001861</v>
      </c>
      <c r="D6188">
        <v>60622000</v>
      </c>
      <c r="E6188" s="181">
        <v>1150406</v>
      </c>
      <c r="F6188" s="181">
        <v>1756200</v>
      </c>
      <c r="G6188" s="181">
        <v>0</v>
      </c>
      <c r="H6188" s="181">
        <v>0</v>
      </c>
      <c r="I6188" s="181">
        <v>0</v>
      </c>
      <c r="J6188" s="181">
        <v>0</v>
      </c>
    </row>
    <row r="6189" spans="2:10">
      <c r="B6189" s="133">
        <v>36915</v>
      </c>
      <c r="C6189">
        <v>6114001881</v>
      </c>
      <c r="D6189">
        <v>60623000</v>
      </c>
      <c r="E6189" s="181">
        <v>71025</v>
      </c>
      <c r="F6189" s="181">
        <v>60795</v>
      </c>
      <c r="G6189" s="181">
        <v>0</v>
      </c>
      <c r="H6189" s="181">
        <v>0</v>
      </c>
      <c r="I6189" s="181">
        <v>0</v>
      </c>
      <c r="J6189" s="181">
        <v>0</v>
      </c>
    </row>
    <row r="6190" spans="2:10">
      <c r="B6190" s="133">
        <v>36915</v>
      </c>
      <c r="C6190">
        <v>6114001901</v>
      </c>
      <c r="D6190">
        <v>60624000</v>
      </c>
      <c r="E6190" s="181">
        <v>796</v>
      </c>
      <c r="F6190" s="181">
        <v>956</v>
      </c>
      <c r="G6190" s="181">
        <v>0</v>
      </c>
      <c r="H6190" s="181">
        <v>0</v>
      </c>
      <c r="I6190" s="181">
        <v>0</v>
      </c>
      <c r="J6190" s="181">
        <v>0</v>
      </c>
    </row>
    <row r="6191" spans="2:10">
      <c r="B6191" s="133">
        <v>36915</v>
      </c>
      <c r="C6191">
        <v>6114001921</v>
      </c>
      <c r="D6191">
        <v>60625000</v>
      </c>
      <c r="E6191" s="181">
        <v>19216</v>
      </c>
      <c r="F6191" s="181">
        <v>15315</v>
      </c>
      <c r="G6191" s="181">
        <v>0</v>
      </c>
      <c r="H6191" s="181">
        <v>0</v>
      </c>
      <c r="I6191" s="181">
        <v>0</v>
      </c>
      <c r="J6191" s="181">
        <v>0</v>
      </c>
    </row>
    <row r="6192" spans="2:10">
      <c r="B6192" s="133">
        <v>36915</v>
      </c>
      <c r="C6192">
        <v>6114001941</v>
      </c>
      <c r="D6192">
        <v>60626000</v>
      </c>
      <c r="E6192" s="181">
        <v>182667</v>
      </c>
      <c r="F6192" s="181">
        <v>165658</v>
      </c>
      <c r="G6192" s="181">
        <v>0</v>
      </c>
      <c r="H6192" s="181">
        <v>0</v>
      </c>
      <c r="I6192" s="181">
        <v>0</v>
      </c>
      <c r="J6192" s="181">
        <v>0</v>
      </c>
    </row>
    <row r="6193" spans="2:10">
      <c r="B6193" s="133">
        <v>36915</v>
      </c>
      <c r="C6193">
        <v>6114001961</v>
      </c>
      <c r="D6193">
        <v>60627000</v>
      </c>
      <c r="E6193" s="181">
        <v>19202</v>
      </c>
      <c r="F6193" s="181">
        <v>57979</v>
      </c>
      <c r="G6193" s="181">
        <v>0</v>
      </c>
      <c r="H6193" s="181">
        <v>0</v>
      </c>
      <c r="I6193" s="181">
        <v>0</v>
      </c>
      <c r="J6193" s="181">
        <v>0</v>
      </c>
    </row>
    <row r="6194" spans="2:10">
      <c r="B6194" s="133">
        <v>36915</v>
      </c>
      <c r="C6194">
        <v>6114001981</v>
      </c>
      <c r="D6194">
        <v>60630000</v>
      </c>
      <c r="E6194" s="181">
        <v>29272</v>
      </c>
      <c r="F6194" s="181">
        <v>31646</v>
      </c>
      <c r="G6194" s="181">
        <v>0</v>
      </c>
      <c r="H6194" s="181">
        <v>0</v>
      </c>
      <c r="I6194" s="181">
        <v>0</v>
      </c>
      <c r="J6194" s="181">
        <v>0</v>
      </c>
    </row>
    <row r="6195" spans="2:10">
      <c r="B6195" s="133">
        <v>36915</v>
      </c>
      <c r="C6195">
        <v>6114002001</v>
      </c>
      <c r="D6195">
        <v>60631000</v>
      </c>
      <c r="E6195" s="181">
        <v>50217</v>
      </c>
      <c r="F6195" s="181">
        <v>55890</v>
      </c>
      <c r="G6195" s="181">
        <v>0</v>
      </c>
      <c r="H6195" s="181">
        <v>0</v>
      </c>
      <c r="I6195" s="181">
        <v>0</v>
      </c>
      <c r="J6195" s="181">
        <v>0</v>
      </c>
    </row>
    <row r="6196" spans="2:10">
      <c r="B6196" s="133">
        <v>36915</v>
      </c>
      <c r="C6196">
        <v>6114002021</v>
      </c>
      <c r="D6196">
        <v>60632000</v>
      </c>
      <c r="E6196" s="181">
        <v>265385</v>
      </c>
      <c r="F6196" s="181">
        <v>199355</v>
      </c>
      <c r="G6196" s="181">
        <v>0</v>
      </c>
      <c r="H6196" s="181">
        <v>0</v>
      </c>
      <c r="I6196" s="181">
        <v>0</v>
      </c>
      <c r="J6196" s="181">
        <v>0</v>
      </c>
    </row>
    <row r="6197" spans="2:10">
      <c r="B6197" s="133">
        <v>36915</v>
      </c>
      <c r="C6197">
        <v>6114002041</v>
      </c>
      <c r="D6197">
        <v>60633000</v>
      </c>
      <c r="E6197" s="181">
        <v>4776</v>
      </c>
      <c r="F6197" s="181">
        <v>8399</v>
      </c>
      <c r="G6197" s="181">
        <v>0</v>
      </c>
      <c r="H6197" s="181">
        <v>0</v>
      </c>
      <c r="I6197" s="181">
        <v>0</v>
      </c>
      <c r="J6197" s="181">
        <v>0</v>
      </c>
    </row>
    <row r="6198" spans="2:10">
      <c r="B6198" s="133">
        <v>36915</v>
      </c>
      <c r="C6198">
        <v>6114002061</v>
      </c>
      <c r="D6198">
        <v>60634000</v>
      </c>
      <c r="E6198" s="181">
        <v>15494</v>
      </c>
      <c r="F6198" s="181">
        <v>19073</v>
      </c>
      <c r="G6198" s="181">
        <v>0</v>
      </c>
      <c r="H6198" s="181">
        <v>0</v>
      </c>
      <c r="I6198" s="181">
        <v>0</v>
      </c>
      <c r="J6198" s="181">
        <v>0</v>
      </c>
    </row>
    <row r="6199" spans="2:10">
      <c r="B6199" s="133">
        <v>36915</v>
      </c>
      <c r="C6199">
        <v>6114002081</v>
      </c>
      <c r="D6199">
        <v>60635000</v>
      </c>
      <c r="E6199" s="181">
        <v>750433</v>
      </c>
      <c r="F6199" s="181">
        <v>889877</v>
      </c>
      <c r="G6199" s="181">
        <v>0</v>
      </c>
      <c r="H6199" s="181">
        <v>0</v>
      </c>
      <c r="I6199" s="181">
        <v>0</v>
      </c>
      <c r="J6199" s="181">
        <v>0</v>
      </c>
    </row>
    <row r="6200" spans="2:10">
      <c r="B6200" s="133">
        <v>36915</v>
      </c>
      <c r="C6200">
        <v>6114002101</v>
      </c>
      <c r="D6200">
        <v>60636000</v>
      </c>
      <c r="E6200" s="181">
        <v>121445</v>
      </c>
      <c r="F6200" s="181">
        <v>204371</v>
      </c>
      <c r="G6200" s="181">
        <v>0</v>
      </c>
      <c r="H6200" s="181">
        <v>0</v>
      </c>
      <c r="I6200" s="181">
        <v>0</v>
      </c>
      <c r="J6200" s="181">
        <v>0</v>
      </c>
    </row>
    <row r="6201" spans="2:10">
      <c r="B6201" s="133">
        <v>36915</v>
      </c>
      <c r="C6201">
        <v>6114002121</v>
      </c>
      <c r="D6201">
        <v>60640000</v>
      </c>
      <c r="E6201" s="181">
        <v>3517</v>
      </c>
      <c r="F6201" s="181">
        <v>6877</v>
      </c>
      <c r="G6201" s="181">
        <v>0</v>
      </c>
      <c r="H6201" s="181">
        <v>0</v>
      </c>
      <c r="I6201" s="181">
        <v>0</v>
      </c>
      <c r="J6201" s="181">
        <v>0</v>
      </c>
    </row>
    <row r="6202" spans="2:10">
      <c r="B6202" s="133">
        <v>36915</v>
      </c>
      <c r="C6202">
        <v>6114002141</v>
      </c>
      <c r="D6202">
        <v>60641000</v>
      </c>
      <c r="E6202" s="181">
        <v>223521</v>
      </c>
      <c r="F6202" s="181">
        <v>283520</v>
      </c>
      <c r="G6202" s="181">
        <v>0</v>
      </c>
      <c r="H6202" s="181">
        <v>0</v>
      </c>
      <c r="I6202" s="181">
        <v>0</v>
      </c>
      <c r="J6202" s="181">
        <v>0</v>
      </c>
    </row>
    <row r="6203" spans="2:10">
      <c r="B6203" s="133">
        <v>36915</v>
      </c>
      <c r="C6203">
        <v>6114002161</v>
      </c>
      <c r="D6203">
        <v>60642000</v>
      </c>
      <c r="E6203" s="181">
        <v>46330</v>
      </c>
      <c r="F6203" s="181">
        <v>25736</v>
      </c>
      <c r="G6203" s="181">
        <v>0</v>
      </c>
      <c r="H6203" s="181">
        <v>0</v>
      </c>
      <c r="I6203" s="181">
        <v>0</v>
      </c>
      <c r="J6203" s="181">
        <v>0</v>
      </c>
    </row>
    <row r="6204" spans="2:10">
      <c r="B6204" s="133">
        <v>36915</v>
      </c>
      <c r="C6204">
        <v>6114002181</v>
      </c>
      <c r="D6204">
        <v>60644000</v>
      </c>
      <c r="E6204" s="181">
        <v>11137</v>
      </c>
      <c r="F6204" s="181">
        <v>66145</v>
      </c>
      <c r="G6204" s="181">
        <v>0</v>
      </c>
      <c r="H6204" s="181">
        <v>0</v>
      </c>
      <c r="I6204" s="181">
        <v>0</v>
      </c>
      <c r="J6204" s="181">
        <v>0</v>
      </c>
    </row>
    <row r="6205" spans="2:10">
      <c r="B6205" s="133">
        <v>36915</v>
      </c>
      <c r="C6205">
        <v>6114002201</v>
      </c>
      <c r="D6205">
        <v>60645000</v>
      </c>
      <c r="E6205" s="181">
        <v>61015</v>
      </c>
      <c r="F6205" s="181">
        <v>80398</v>
      </c>
      <c r="G6205" s="181">
        <v>0</v>
      </c>
      <c r="H6205" s="181">
        <v>0</v>
      </c>
      <c r="I6205" s="181">
        <v>0</v>
      </c>
      <c r="J6205" s="181">
        <v>0</v>
      </c>
    </row>
    <row r="6206" spans="2:10">
      <c r="B6206" s="133">
        <v>36915</v>
      </c>
      <c r="C6206">
        <v>6114002221</v>
      </c>
      <c r="D6206">
        <v>60647000</v>
      </c>
      <c r="E6206" s="181">
        <v>2479</v>
      </c>
      <c r="F6206" s="181">
        <v>2629</v>
      </c>
      <c r="G6206" s="181">
        <v>0</v>
      </c>
      <c r="H6206" s="181">
        <v>0</v>
      </c>
      <c r="I6206" s="181">
        <v>0</v>
      </c>
      <c r="J6206" s="181">
        <v>0</v>
      </c>
    </row>
    <row r="6207" spans="2:10">
      <c r="B6207" s="133">
        <v>36915</v>
      </c>
      <c r="C6207">
        <v>6114002241</v>
      </c>
      <c r="D6207">
        <v>60648000</v>
      </c>
      <c r="E6207" s="181">
        <v>36686</v>
      </c>
      <c r="F6207" s="181">
        <v>76988</v>
      </c>
      <c r="G6207" s="181">
        <v>0</v>
      </c>
      <c r="H6207" s="181">
        <v>0</v>
      </c>
      <c r="I6207" s="181">
        <v>0</v>
      </c>
      <c r="J6207" s="181">
        <v>0</v>
      </c>
    </row>
    <row r="6208" spans="2:10">
      <c r="B6208" s="133">
        <v>36915</v>
      </c>
      <c r="C6208">
        <v>6114002261</v>
      </c>
      <c r="D6208">
        <v>60650000</v>
      </c>
      <c r="E6208" s="181">
        <v>218550</v>
      </c>
      <c r="F6208" s="181">
        <v>248624</v>
      </c>
      <c r="G6208" s="181">
        <v>0</v>
      </c>
      <c r="H6208" s="181">
        <v>0</v>
      </c>
      <c r="I6208" s="181">
        <v>0</v>
      </c>
      <c r="J6208" s="181">
        <v>0</v>
      </c>
    </row>
    <row r="6209" spans="2:10">
      <c r="B6209" s="133">
        <v>36915</v>
      </c>
      <c r="C6209">
        <v>6114002281</v>
      </c>
      <c r="D6209">
        <v>60651000</v>
      </c>
      <c r="E6209" s="181">
        <v>61542</v>
      </c>
      <c r="F6209" s="181">
        <v>80888</v>
      </c>
      <c r="G6209" s="181">
        <v>0</v>
      </c>
      <c r="H6209" s="181">
        <v>0</v>
      </c>
      <c r="I6209" s="181">
        <v>0</v>
      </c>
      <c r="J6209" s="181">
        <v>0</v>
      </c>
    </row>
    <row r="6210" spans="2:10">
      <c r="B6210" s="133">
        <v>36915</v>
      </c>
      <c r="C6210">
        <v>6114002301</v>
      </c>
      <c r="D6210">
        <v>60652000</v>
      </c>
      <c r="E6210" s="181">
        <v>5206</v>
      </c>
      <c r="F6210" s="181">
        <v>5356</v>
      </c>
      <c r="G6210" s="181">
        <v>0</v>
      </c>
      <c r="H6210" s="181">
        <v>0</v>
      </c>
      <c r="I6210" s="181">
        <v>0</v>
      </c>
      <c r="J6210" s="181">
        <v>0</v>
      </c>
    </row>
    <row r="6211" spans="2:10">
      <c r="B6211" s="133">
        <v>36915</v>
      </c>
      <c r="C6211">
        <v>6114002321</v>
      </c>
      <c r="D6211">
        <v>60653000</v>
      </c>
      <c r="E6211" s="181">
        <v>4969</v>
      </c>
      <c r="F6211" s="181">
        <v>33466</v>
      </c>
      <c r="G6211" s="181">
        <v>0</v>
      </c>
      <c r="H6211" s="181">
        <v>0</v>
      </c>
      <c r="I6211" s="181">
        <v>0</v>
      </c>
      <c r="J6211" s="181">
        <v>0</v>
      </c>
    </row>
    <row r="6212" spans="2:10">
      <c r="B6212" s="133">
        <v>36915</v>
      </c>
      <c r="C6212">
        <v>6114002341</v>
      </c>
      <c r="D6212">
        <v>60654000</v>
      </c>
      <c r="E6212" s="181">
        <v>44031</v>
      </c>
      <c r="F6212" s="181">
        <v>67651</v>
      </c>
      <c r="G6212" s="181">
        <v>0</v>
      </c>
      <c r="H6212" s="181">
        <v>0</v>
      </c>
      <c r="I6212" s="181">
        <v>0</v>
      </c>
      <c r="J6212" s="181">
        <v>0</v>
      </c>
    </row>
    <row r="6213" spans="2:10">
      <c r="B6213" s="133">
        <v>36915</v>
      </c>
      <c r="C6213">
        <v>6114002361</v>
      </c>
      <c r="D6213">
        <v>60655000</v>
      </c>
      <c r="E6213" s="181">
        <v>52112</v>
      </c>
      <c r="F6213" s="181">
        <v>30067</v>
      </c>
      <c r="G6213" s="181">
        <v>0</v>
      </c>
      <c r="H6213" s="181">
        <v>0</v>
      </c>
      <c r="I6213" s="181">
        <v>0</v>
      </c>
      <c r="J6213" s="181">
        <v>0</v>
      </c>
    </row>
    <row r="6214" spans="2:10">
      <c r="B6214" s="133">
        <v>36915</v>
      </c>
      <c r="C6214">
        <v>6114002381</v>
      </c>
      <c r="D6214">
        <v>60656000</v>
      </c>
      <c r="E6214" s="181">
        <v>120335</v>
      </c>
      <c r="F6214" s="181">
        <v>137774</v>
      </c>
      <c r="G6214" s="181">
        <v>0</v>
      </c>
      <c r="H6214" s="181">
        <v>0</v>
      </c>
      <c r="I6214" s="181">
        <v>0</v>
      </c>
      <c r="J6214" s="181">
        <v>0</v>
      </c>
    </row>
    <row r="6215" spans="2:10">
      <c r="B6215" s="133">
        <v>36915</v>
      </c>
      <c r="C6215">
        <v>6114002401</v>
      </c>
      <c r="D6215">
        <v>60657000</v>
      </c>
      <c r="E6215" s="181">
        <v>66831</v>
      </c>
      <c r="F6215" s="181">
        <v>69491</v>
      </c>
      <c r="G6215" s="181">
        <v>0</v>
      </c>
      <c r="H6215" s="181">
        <v>0</v>
      </c>
      <c r="I6215" s="181">
        <v>0</v>
      </c>
      <c r="J6215" s="181">
        <v>0</v>
      </c>
    </row>
    <row r="6216" spans="2:10">
      <c r="B6216" s="133">
        <v>36915</v>
      </c>
      <c r="C6216">
        <v>6114002421</v>
      </c>
      <c r="D6216">
        <v>60658000</v>
      </c>
      <c r="E6216" s="181">
        <v>36340</v>
      </c>
      <c r="F6216" s="181">
        <v>60118</v>
      </c>
      <c r="G6216" s="181">
        <v>0</v>
      </c>
      <c r="H6216" s="181">
        <v>0</v>
      </c>
      <c r="I6216" s="181">
        <v>0</v>
      </c>
      <c r="J6216" s="181">
        <v>0</v>
      </c>
    </row>
    <row r="6217" spans="2:10">
      <c r="B6217" s="133">
        <v>36915</v>
      </c>
      <c r="C6217">
        <v>6114001721</v>
      </c>
      <c r="D6217">
        <v>60659000</v>
      </c>
      <c r="E6217" s="181">
        <v>24667</v>
      </c>
      <c r="F6217" s="181">
        <v>44674</v>
      </c>
      <c r="G6217" s="181">
        <v>0</v>
      </c>
      <c r="H6217" s="181">
        <v>0</v>
      </c>
      <c r="I6217" s="181">
        <v>0</v>
      </c>
      <c r="J6217" s="181">
        <v>0</v>
      </c>
    </row>
    <row r="6218" spans="2:10">
      <c r="B6218" s="133">
        <v>36916</v>
      </c>
      <c r="C6218">
        <v>60</v>
      </c>
      <c r="D6218">
        <v>60000000</v>
      </c>
      <c r="E6218" s="181">
        <v>0</v>
      </c>
      <c r="F6218" s="181">
        <v>0</v>
      </c>
      <c r="G6218" s="181">
        <v>0</v>
      </c>
      <c r="H6218" s="181">
        <v>0</v>
      </c>
      <c r="I6218" s="181">
        <v>0</v>
      </c>
      <c r="J6218" s="181">
        <v>0</v>
      </c>
    </row>
    <row r="6219" spans="2:10">
      <c r="B6219" s="133">
        <v>36916</v>
      </c>
      <c r="C6219">
        <v>6114002441</v>
      </c>
      <c r="D6219">
        <v>60501000</v>
      </c>
      <c r="E6219" s="181">
        <v>9345597</v>
      </c>
      <c r="F6219" s="181">
        <v>7804290</v>
      </c>
      <c r="G6219" s="181">
        <v>0</v>
      </c>
      <c r="H6219" s="181">
        <v>0</v>
      </c>
      <c r="I6219" s="181">
        <v>0</v>
      </c>
      <c r="J6219" s="181">
        <v>0</v>
      </c>
    </row>
    <row r="6220" spans="2:10">
      <c r="B6220" s="133">
        <v>36916</v>
      </c>
      <c r="C6220">
        <v>6114002461</v>
      </c>
      <c r="D6220">
        <v>60504000</v>
      </c>
      <c r="E6220" s="181">
        <v>1007032</v>
      </c>
      <c r="F6220" s="181">
        <v>409411</v>
      </c>
      <c r="G6220" s="181">
        <v>0</v>
      </c>
      <c r="H6220" s="181">
        <v>0</v>
      </c>
      <c r="I6220" s="181">
        <v>0</v>
      </c>
      <c r="J6220" s="181">
        <v>0</v>
      </c>
    </row>
    <row r="6221" spans="2:10">
      <c r="B6221" s="133">
        <v>36916</v>
      </c>
      <c r="C6221">
        <v>6114002481</v>
      </c>
      <c r="D6221">
        <v>60507000</v>
      </c>
      <c r="E6221" s="181">
        <v>281794</v>
      </c>
      <c r="F6221" s="181">
        <v>338914</v>
      </c>
      <c r="G6221" s="181">
        <v>0</v>
      </c>
      <c r="H6221" s="181">
        <v>0</v>
      </c>
      <c r="I6221" s="181">
        <v>0</v>
      </c>
      <c r="J6221" s="181">
        <v>0</v>
      </c>
    </row>
    <row r="6222" spans="2:10">
      <c r="B6222" s="133">
        <v>36916</v>
      </c>
      <c r="C6222">
        <v>6114002501</v>
      </c>
      <c r="D6222">
        <v>60512000</v>
      </c>
      <c r="E6222" s="181">
        <v>174747</v>
      </c>
      <c r="F6222" s="181">
        <v>222855</v>
      </c>
      <c r="G6222" s="181">
        <v>0</v>
      </c>
      <c r="H6222" s="181">
        <v>0</v>
      </c>
      <c r="I6222" s="181">
        <v>0</v>
      </c>
      <c r="J6222" s="181">
        <v>0</v>
      </c>
    </row>
    <row r="6223" spans="2:10">
      <c r="B6223" s="133">
        <v>36916</v>
      </c>
      <c r="C6223">
        <v>6114002521</v>
      </c>
      <c r="D6223">
        <v>60515000</v>
      </c>
      <c r="E6223" s="181">
        <v>48355</v>
      </c>
      <c r="F6223" s="181">
        <v>15496</v>
      </c>
      <c r="G6223" s="181">
        <v>0</v>
      </c>
      <c r="H6223" s="181">
        <v>0</v>
      </c>
      <c r="I6223" s="181">
        <v>0</v>
      </c>
      <c r="J6223" s="181">
        <v>0</v>
      </c>
    </row>
    <row r="6224" spans="2:10">
      <c r="B6224" s="133">
        <v>36916</v>
      </c>
      <c r="C6224">
        <v>6114002541</v>
      </c>
      <c r="D6224">
        <v>60517000</v>
      </c>
      <c r="E6224" s="181">
        <v>3981</v>
      </c>
      <c r="F6224" s="181">
        <v>11013</v>
      </c>
      <c r="G6224" s="181">
        <v>0</v>
      </c>
      <c r="H6224" s="181">
        <v>0</v>
      </c>
      <c r="I6224" s="181">
        <v>0</v>
      </c>
      <c r="J6224" s="181">
        <v>0</v>
      </c>
    </row>
    <row r="6225" spans="2:10">
      <c r="B6225" s="133">
        <v>36916</v>
      </c>
      <c r="C6225">
        <v>6114002561</v>
      </c>
      <c r="D6225">
        <v>60518000</v>
      </c>
      <c r="E6225" s="181">
        <v>47935</v>
      </c>
      <c r="F6225" s="181">
        <v>16880</v>
      </c>
      <c r="G6225" s="181">
        <v>0</v>
      </c>
      <c r="H6225" s="181">
        <v>0</v>
      </c>
      <c r="I6225" s="181">
        <v>0</v>
      </c>
      <c r="J6225" s="181">
        <v>0</v>
      </c>
    </row>
    <row r="6226" spans="2:10">
      <c r="B6226" s="133">
        <v>36916</v>
      </c>
      <c r="C6226">
        <v>6114002581</v>
      </c>
      <c r="D6226">
        <v>60519000</v>
      </c>
      <c r="E6226" s="181">
        <v>22541</v>
      </c>
      <c r="F6226" s="181">
        <v>58413</v>
      </c>
      <c r="G6226" s="181">
        <v>0</v>
      </c>
      <c r="H6226" s="181">
        <v>0</v>
      </c>
      <c r="I6226" s="181">
        <v>0</v>
      </c>
      <c r="J6226" s="181">
        <v>0</v>
      </c>
    </row>
    <row r="6227" spans="2:10">
      <c r="B6227" s="133">
        <v>36916</v>
      </c>
      <c r="C6227">
        <v>6114002601</v>
      </c>
      <c r="D6227">
        <v>60527000</v>
      </c>
      <c r="E6227" s="181">
        <v>223874</v>
      </c>
      <c r="F6227" s="181">
        <v>196253</v>
      </c>
      <c r="G6227" s="181">
        <v>0</v>
      </c>
      <c r="H6227" s="181">
        <v>0</v>
      </c>
      <c r="I6227" s="181">
        <v>0</v>
      </c>
      <c r="J6227" s="181">
        <v>0</v>
      </c>
    </row>
    <row r="6228" spans="2:10">
      <c r="B6228" s="133">
        <v>36916</v>
      </c>
      <c r="C6228">
        <v>6114002621</v>
      </c>
      <c r="D6228">
        <v>60530000</v>
      </c>
      <c r="E6228" s="181">
        <v>4541</v>
      </c>
      <c r="F6228" s="181">
        <v>164515</v>
      </c>
      <c r="G6228" s="181">
        <v>0</v>
      </c>
      <c r="H6228" s="181">
        <v>0</v>
      </c>
      <c r="I6228" s="181">
        <v>0</v>
      </c>
      <c r="J6228" s="181">
        <v>0</v>
      </c>
    </row>
    <row r="6229" spans="2:10">
      <c r="B6229" s="133">
        <v>36916</v>
      </c>
      <c r="C6229">
        <v>6114002641</v>
      </c>
      <c r="D6229">
        <v>60537000</v>
      </c>
      <c r="E6229" s="181">
        <v>1009237</v>
      </c>
      <c r="F6229" s="181">
        <v>576260</v>
      </c>
      <c r="G6229" s="181">
        <v>0</v>
      </c>
      <c r="H6229" s="181">
        <v>0</v>
      </c>
      <c r="I6229" s="181">
        <v>0</v>
      </c>
      <c r="J6229" s="181">
        <v>0</v>
      </c>
    </row>
    <row r="6230" spans="2:10">
      <c r="B6230" s="133">
        <v>36916</v>
      </c>
      <c r="C6230">
        <v>6114002661</v>
      </c>
      <c r="D6230">
        <v>60540000</v>
      </c>
      <c r="E6230" s="181">
        <v>64958</v>
      </c>
      <c r="F6230" s="181">
        <v>222995</v>
      </c>
      <c r="G6230" s="181">
        <v>0</v>
      </c>
      <c r="H6230" s="181">
        <v>0</v>
      </c>
      <c r="I6230" s="181">
        <v>0</v>
      </c>
      <c r="J6230" s="181">
        <v>0</v>
      </c>
    </row>
    <row r="6231" spans="2:10">
      <c r="B6231" s="133">
        <v>36916</v>
      </c>
      <c r="C6231">
        <v>6114001581</v>
      </c>
      <c r="D6231">
        <v>60601000</v>
      </c>
      <c r="E6231" s="181">
        <v>243870</v>
      </c>
      <c r="F6231" s="181">
        <v>141989</v>
      </c>
      <c r="G6231" s="181">
        <v>0</v>
      </c>
      <c r="H6231" s="181">
        <v>0</v>
      </c>
      <c r="I6231" s="181">
        <v>0</v>
      </c>
      <c r="J6231" s="181">
        <v>0</v>
      </c>
    </row>
    <row r="6232" spans="2:10">
      <c r="B6232" s="133">
        <v>36916</v>
      </c>
      <c r="C6232">
        <v>6114001601</v>
      </c>
      <c r="D6232">
        <v>60602000</v>
      </c>
      <c r="E6232" s="181">
        <v>144700</v>
      </c>
      <c r="F6232" s="181">
        <v>2085889</v>
      </c>
      <c r="G6232" s="181">
        <v>0</v>
      </c>
      <c r="H6232" s="181">
        <v>0</v>
      </c>
      <c r="I6232" s="181">
        <v>0</v>
      </c>
      <c r="J6232" s="181">
        <v>0</v>
      </c>
    </row>
    <row r="6233" spans="2:10">
      <c r="B6233" s="133">
        <v>36916</v>
      </c>
      <c r="C6233">
        <v>6114001621</v>
      </c>
      <c r="D6233">
        <v>60605000</v>
      </c>
      <c r="E6233" s="181">
        <v>57856</v>
      </c>
      <c r="F6233" s="181">
        <v>27510</v>
      </c>
      <c r="G6233" s="181">
        <v>0</v>
      </c>
      <c r="H6233" s="181">
        <v>0</v>
      </c>
      <c r="I6233" s="181">
        <v>0</v>
      </c>
      <c r="J6233" s="181">
        <v>0</v>
      </c>
    </row>
    <row r="6234" spans="2:10">
      <c r="B6234" s="133">
        <v>36916</v>
      </c>
      <c r="C6234">
        <v>6114001641</v>
      </c>
      <c r="D6234">
        <v>60606000</v>
      </c>
      <c r="E6234" s="181">
        <v>396553</v>
      </c>
      <c r="F6234" s="181">
        <v>14430</v>
      </c>
      <c r="G6234" s="181">
        <v>0</v>
      </c>
      <c r="H6234" s="181">
        <v>0</v>
      </c>
      <c r="I6234" s="181">
        <v>0</v>
      </c>
      <c r="J6234" s="181">
        <v>0</v>
      </c>
    </row>
    <row r="6235" spans="2:10">
      <c r="B6235" s="133">
        <v>36916</v>
      </c>
      <c r="C6235">
        <v>6114001661</v>
      </c>
      <c r="D6235">
        <v>60607000</v>
      </c>
      <c r="E6235" s="181">
        <v>1382</v>
      </c>
      <c r="F6235" s="181">
        <v>3172</v>
      </c>
      <c r="G6235" s="181">
        <v>0</v>
      </c>
      <c r="H6235" s="181">
        <v>0</v>
      </c>
      <c r="I6235" s="181">
        <v>0</v>
      </c>
      <c r="J6235" s="181">
        <v>0</v>
      </c>
    </row>
    <row r="6236" spans="2:10">
      <c r="B6236" s="133">
        <v>36916</v>
      </c>
      <c r="C6236">
        <v>6114001681</v>
      </c>
      <c r="D6236">
        <v>60608000</v>
      </c>
      <c r="E6236" s="181">
        <v>2618</v>
      </c>
      <c r="F6236" s="181">
        <v>469</v>
      </c>
      <c r="G6236" s="181">
        <v>0</v>
      </c>
      <c r="H6236" s="181">
        <v>0</v>
      </c>
      <c r="I6236" s="181">
        <v>0</v>
      </c>
      <c r="J6236" s="181">
        <v>0</v>
      </c>
    </row>
    <row r="6237" spans="2:10">
      <c r="B6237" s="133">
        <v>36916</v>
      </c>
      <c r="C6237">
        <v>6114001701</v>
      </c>
      <c r="D6237">
        <v>60609000</v>
      </c>
      <c r="E6237" s="181">
        <v>272</v>
      </c>
      <c r="F6237" s="181">
        <v>757</v>
      </c>
      <c r="G6237" s="181">
        <v>0</v>
      </c>
      <c r="H6237" s="181">
        <v>0</v>
      </c>
      <c r="I6237" s="181">
        <v>0</v>
      </c>
      <c r="J6237" s="181">
        <v>0</v>
      </c>
    </row>
    <row r="6238" spans="2:10">
      <c r="B6238" s="133">
        <v>36916</v>
      </c>
      <c r="C6238">
        <v>6114001741</v>
      </c>
      <c r="D6238">
        <v>60612000</v>
      </c>
      <c r="E6238" s="181">
        <v>1605</v>
      </c>
      <c r="F6238" s="181">
        <v>901</v>
      </c>
      <c r="G6238" s="181">
        <v>0</v>
      </c>
      <c r="H6238" s="181">
        <v>0</v>
      </c>
      <c r="I6238" s="181">
        <v>0</v>
      </c>
      <c r="J6238" s="181">
        <v>0</v>
      </c>
    </row>
    <row r="6239" spans="2:10">
      <c r="B6239" s="133">
        <v>36916</v>
      </c>
      <c r="C6239">
        <v>6114001761</v>
      </c>
      <c r="D6239">
        <v>60613000</v>
      </c>
      <c r="E6239" s="181">
        <v>3663</v>
      </c>
      <c r="F6239" s="181">
        <v>13269</v>
      </c>
      <c r="G6239" s="181">
        <v>0</v>
      </c>
      <c r="H6239" s="181">
        <v>0</v>
      </c>
      <c r="I6239" s="181">
        <v>0</v>
      </c>
      <c r="J6239" s="181">
        <v>0</v>
      </c>
    </row>
    <row r="6240" spans="2:10">
      <c r="B6240" s="133">
        <v>36916</v>
      </c>
      <c r="C6240">
        <v>6114001781</v>
      </c>
      <c r="D6240">
        <v>60615000</v>
      </c>
      <c r="E6240" s="181">
        <v>8390</v>
      </c>
      <c r="F6240" s="181">
        <v>25512</v>
      </c>
      <c r="G6240" s="181">
        <v>0</v>
      </c>
      <c r="H6240" s="181">
        <v>0</v>
      </c>
      <c r="I6240" s="181">
        <v>0</v>
      </c>
      <c r="J6240" s="181">
        <v>0</v>
      </c>
    </row>
    <row r="6241" spans="2:10">
      <c r="B6241" s="133">
        <v>36916</v>
      </c>
      <c r="C6241">
        <v>6114001801</v>
      </c>
      <c r="D6241">
        <v>60617000</v>
      </c>
      <c r="E6241" s="181">
        <v>365</v>
      </c>
      <c r="F6241" s="181">
        <v>0</v>
      </c>
      <c r="G6241" s="181">
        <v>0</v>
      </c>
      <c r="H6241" s="181">
        <v>0</v>
      </c>
      <c r="I6241" s="181">
        <v>0</v>
      </c>
      <c r="J6241" s="181">
        <v>0</v>
      </c>
    </row>
    <row r="6242" spans="2:10">
      <c r="B6242" s="133">
        <v>36916</v>
      </c>
      <c r="C6242">
        <v>6114001821</v>
      </c>
      <c r="D6242">
        <v>60618000</v>
      </c>
      <c r="E6242" s="181">
        <v>2516</v>
      </c>
      <c r="F6242" s="181">
        <v>1211</v>
      </c>
      <c r="G6242" s="181">
        <v>0</v>
      </c>
      <c r="H6242" s="181">
        <v>0</v>
      </c>
      <c r="I6242" s="181">
        <v>0</v>
      </c>
      <c r="J6242" s="181">
        <v>0</v>
      </c>
    </row>
    <row r="6243" spans="2:10">
      <c r="B6243" s="133">
        <v>36916</v>
      </c>
      <c r="C6243">
        <v>6114001841</v>
      </c>
      <c r="D6243">
        <v>60619000</v>
      </c>
      <c r="E6243" s="181">
        <v>110917</v>
      </c>
      <c r="F6243" s="181">
        <v>149367</v>
      </c>
      <c r="G6243" s="181">
        <v>0</v>
      </c>
      <c r="H6243" s="181">
        <v>0</v>
      </c>
      <c r="I6243" s="181">
        <v>0</v>
      </c>
      <c r="J6243" s="181">
        <v>0</v>
      </c>
    </row>
    <row r="6244" spans="2:10">
      <c r="B6244" s="133">
        <v>36916</v>
      </c>
      <c r="C6244">
        <v>6114001861</v>
      </c>
      <c r="D6244">
        <v>60622000</v>
      </c>
      <c r="E6244" s="181">
        <v>23946</v>
      </c>
      <c r="F6244" s="181">
        <v>12003</v>
      </c>
      <c r="G6244" s="181">
        <v>0</v>
      </c>
      <c r="H6244" s="181">
        <v>0</v>
      </c>
      <c r="I6244" s="181">
        <v>0</v>
      </c>
      <c r="J6244" s="181">
        <v>0</v>
      </c>
    </row>
    <row r="6245" spans="2:10">
      <c r="B6245" s="133">
        <v>36916</v>
      </c>
      <c r="C6245">
        <v>6114001881</v>
      </c>
      <c r="D6245">
        <v>60623000</v>
      </c>
      <c r="E6245" s="181">
        <v>22429</v>
      </c>
      <c r="F6245" s="181">
        <v>5245</v>
      </c>
      <c r="G6245" s="181">
        <v>0</v>
      </c>
      <c r="H6245" s="181">
        <v>0</v>
      </c>
      <c r="I6245" s="181">
        <v>0</v>
      </c>
      <c r="J6245" s="181">
        <v>0</v>
      </c>
    </row>
    <row r="6246" spans="2:10">
      <c r="B6246" s="133">
        <v>36916</v>
      </c>
      <c r="C6246">
        <v>6114001901</v>
      </c>
      <c r="D6246">
        <v>60624000</v>
      </c>
      <c r="E6246" s="181">
        <v>493</v>
      </c>
      <c r="F6246" s="181">
        <v>5235</v>
      </c>
      <c r="G6246" s="181">
        <v>0</v>
      </c>
      <c r="H6246" s="181">
        <v>0</v>
      </c>
      <c r="I6246" s="181">
        <v>0</v>
      </c>
      <c r="J6246" s="181">
        <v>0</v>
      </c>
    </row>
    <row r="6247" spans="2:10">
      <c r="B6247" s="133">
        <v>36916</v>
      </c>
      <c r="C6247">
        <v>6114001921</v>
      </c>
      <c r="D6247">
        <v>60625000</v>
      </c>
      <c r="E6247" s="181">
        <v>227</v>
      </c>
      <c r="F6247" s="181">
        <v>4</v>
      </c>
      <c r="G6247" s="181">
        <v>0</v>
      </c>
      <c r="H6247" s="181">
        <v>0</v>
      </c>
      <c r="I6247" s="181">
        <v>0</v>
      </c>
      <c r="J6247" s="181">
        <v>0</v>
      </c>
    </row>
    <row r="6248" spans="2:10">
      <c r="B6248" s="133">
        <v>36916</v>
      </c>
      <c r="C6248">
        <v>6114001941</v>
      </c>
      <c r="D6248">
        <v>60626000</v>
      </c>
      <c r="E6248" s="181">
        <v>3245</v>
      </c>
      <c r="F6248" s="181">
        <v>20549</v>
      </c>
      <c r="G6248" s="181">
        <v>0</v>
      </c>
      <c r="H6248" s="181">
        <v>0</v>
      </c>
      <c r="I6248" s="181">
        <v>0</v>
      </c>
      <c r="J6248" s="181">
        <v>0</v>
      </c>
    </row>
    <row r="6249" spans="2:10">
      <c r="B6249" s="133">
        <v>36916</v>
      </c>
      <c r="C6249">
        <v>6114001961</v>
      </c>
      <c r="D6249">
        <v>60627000</v>
      </c>
      <c r="E6249" s="181">
        <v>0</v>
      </c>
      <c r="F6249" s="181">
        <v>0</v>
      </c>
      <c r="G6249" s="181">
        <v>0</v>
      </c>
      <c r="H6249" s="181">
        <v>0</v>
      </c>
      <c r="I6249" s="181">
        <v>0</v>
      </c>
      <c r="J6249" s="181">
        <v>0</v>
      </c>
    </row>
    <row r="6250" spans="2:10">
      <c r="B6250" s="133">
        <v>36916</v>
      </c>
      <c r="C6250">
        <v>6114001981</v>
      </c>
      <c r="D6250">
        <v>60630000</v>
      </c>
      <c r="E6250" s="181">
        <v>10218</v>
      </c>
      <c r="F6250" s="181">
        <v>915</v>
      </c>
      <c r="G6250" s="181">
        <v>0</v>
      </c>
      <c r="H6250" s="181">
        <v>0</v>
      </c>
      <c r="I6250" s="181">
        <v>0</v>
      </c>
      <c r="J6250" s="181">
        <v>0</v>
      </c>
    </row>
    <row r="6251" spans="2:10">
      <c r="B6251" s="133">
        <v>36916</v>
      </c>
      <c r="C6251">
        <v>6114002001</v>
      </c>
      <c r="D6251">
        <v>60631000</v>
      </c>
      <c r="E6251" s="181">
        <v>8701</v>
      </c>
      <c r="F6251" s="181">
        <v>4605</v>
      </c>
      <c r="G6251" s="181">
        <v>0</v>
      </c>
      <c r="H6251" s="181">
        <v>0</v>
      </c>
      <c r="I6251" s="181">
        <v>0</v>
      </c>
      <c r="J6251" s="181">
        <v>0</v>
      </c>
    </row>
    <row r="6252" spans="2:10">
      <c r="B6252" s="133">
        <v>36916</v>
      </c>
      <c r="C6252">
        <v>6114002021</v>
      </c>
      <c r="D6252">
        <v>60632000</v>
      </c>
      <c r="E6252" s="181">
        <v>8359</v>
      </c>
      <c r="F6252" s="181">
        <v>10557</v>
      </c>
      <c r="G6252" s="181">
        <v>0</v>
      </c>
      <c r="H6252" s="181">
        <v>0</v>
      </c>
      <c r="I6252" s="181">
        <v>0</v>
      </c>
      <c r="J6252" s="181">
        <v>0</v>
      </c>
    </row>
    <row r="6253" spans="2:10">
      <c r="B6253" s="133">
        <v>36916</v>
      </c>
      <c r="C6253">
        <v>6114002041</v>
      </c>
      <c r="D6253">
        <v>60633000</v>
      </c>
      <c r="E6253" s="181">
        <v>40</v>
      </c>
      <c r="F6253" s="181">
        <v>168</v>
      </c>
      <c r="G6253" s="181">
        <v>0</v>
      </c>
      <c r="H6253" s="181">
        <v>0</v>
      </c>
      <c r="I6253" s="181">
        <v>0</v>
      </c>
      <c r="J6253" s="181">
        <v>0</v>
      </c>
    </row>
    <row r="6254" spans="2:10">
      <c r="B6254" s="133">
        <v>36916</v>
      </c>
      <c r="C6254">
        <v>6114002061</v>
      </c>
      <c r="D6254">
        <v>60634000</v>
      </c>
      <c r="E6254" s="181">
        <v>2091</v>
      </c>
      <c r="F6254" s="181">
        <v>5929</v>
      </c>
      <c r="G6254" s="181">
        <v>0</v>
      </c>
      <c r="H6254" s="181">
        <v>0</v>
      </c>
      <c r="I6254" s="181">
        <v>0</v>
      </c>
      <c r="J6254" s="181">
        <v>0</v>
      </c>
    </row>
    <row r="6255" spans="2:10">
      <c r="B6255" s="133">
        <v>36916</v>
      </c>
      <c r="C6255">
        <v>6114002081</v>
      </c>
      <c r="D6255">
        <v>60635000</v>
      </c>
      <c r="E6255" s="181">
        <v>7459</v>
      </c>
      <c r="F6255" s="181">
        <v>40929</v>
      </c>
      <c r="G6255" s="181">
        <v>0</v>
      </c>
      <c r="H6255" s="181">
        <v>0</v>
      </c>
      <c r="I6255" s="181">
        <v>0</v>
      </c>
      <c r="J6255" s="181">
        <v>0</v>
      </c>
    </row>
    <row r="6256" spans="2:10">
      <c r="B6256" s="133">
        <v>36916</v>
      </c>
      <c r="C6256">
        <v>6114002101</v>
      </c>
      <c r="D6256">
        <v>60636000</v>
      </c>
      <c r="E6256" s="181">
        <v>5520</v>
      </c>
      <c r="F6256" s="181">
        <v>13846</v>
      </c>
      <c r="G6256" s="181">
        <v>0</v>
      </c>
      <c r="H6256" s="181">
        <v>0</v>
      </c>
      <c r="I6256" s="181">
        <v>0</v>
      </c>
      <c r="J6256" s="181">
        <v>0</v>
      </c>
    </row>
    <row r="6257" spans="2:10">
      <c r="B6257" s="133">
        <v>36916</v>
      </c>
      <c r="C6257">
        <v>6114002121</v>
      </c>
      <c r="D6257">
        <v>60640000</v>
      </c>
      <c r="E6257" s="181">
        <v>0</v>
      </c>
      <c r="F6257" s="181">
        <v>8412</v>
      </c>
      <c r="G6257" s="181">
        <v>0</v>
      </c>
      <c r="H6257" s="181">
        <v>0</v>
      </c>
      <c r="I6257" s="181">
        <v>0</v>
      </c>
      <c r="J6257" s="181">
        <v>0</v>
      </c>
    </row>
    <row r="6258" spans="2:10">
      <c r="B6258" s="133">
        <v>36916</v>
      </c>
      <c r="C6258">
        <v>6114002141</v>
      </c>
      <c r="D6258">
        <v>60641000</v>
      </c>
      <c r="E6258" s="181">
        <v>11333</v>
      </c>
      <c r="F6258" s="181">
        <v>14635</v>
      </c>
      <c r="G6258" s="181">
        <v>0</v>
      </c>
      <c r="H6258" s="181">
        <v>0</v>
      </c>
      <c r="I6258" s="181">
        <v>0</v>
      </c>
      <c r="J6258" s="181">
        <v>0</v>
      </c>
    </row>
    <row r="6259" spans="2:10">
      <c r="B6259" s="133">
        <v>36916</v>
      </c>
      <c r="C6259">
        <v>6114002161</v>
      </c>
      <c r="D6259">
        <v>60642000</v>
      </c>
      <c r="E6259" s="181">
        <v>9477</v>
      </c>
      <c r="F6259" s="181">
        <v>6620</v>
      </c>
      <c r="G6259" s="181">
        <v>0</v>
      </c>
      <c r="H6259" s="181">
        <v>0</v>
      </c>
      <c r="I6259" s="181">
        <v>0</v>
      </c>
      <c r="J6259" s="181">
        <v>0</v>
      </c>
    </row>
    <row r="6260" spans="2:10">
      <c r="B6260" s="133">
        <v>36916</v>
      </c>
      <c r="C6260">
        <v>6114002181</v>
      </c>
      <c r="D6260">
        <v>60644000</v>
      </c>
      <c r="E6260" s="181">
        <v>23719</v>
      </c>
      <c r="F6260" s="181">
        <v>14372</v>
      </c>
      <c r="G6260" s="181">
        <v>0</v>
      </c>
      <c r="H6260" s="181">
        <v>0</v>
      </c>
      <c r="I6260" s="181">
        <v>0</v>
      </c>
      <c r="J6260" s="181">
        <v>0</v>
      </c>
    </row>
    <row r="6261" spans="2:10">
      <c r="B6261" s="133">
        <v>36916</v>
      </c>
      <c r="C6261">
        <v>6114002201</v>
      </c>
      <c r="D6261">
        <v>60645000</v>
      </c>
      <c r="E6261" s="181">
        <v>21397</v>
      </c>
      <c r="F6261" s="181">
        <v>80711</v>
      </c>
      <c r="G6261" s="181">
        <v>0</v>
      </c>
      <c r="H6261" s="181">
        <v>0</v>
      </c>
      <c r="I6261" s="181">
        <v>0</v>
      </c>
      <c r="J6261" s="181">
        <v>0</v>
      </c>
    </row>
    <row r="6262" spans="2:10">
      <c r="B6262" s="133">
        <v>36916</v>
      </c>
      <c r="C6262">
        <v>6114002221</v>
      </c>
      <c r="D6262">
        <v>60647000</v>
      </c>
      <c r="E6262" s="181">
        <v>0</v>
      </c>
      <c r="F6262" s="181">
        <v>0</v>
      </c>
      <c r="G6262" s="181">
        <v>0</v>
      </c>
      <c r="H6262" s="181">
        <v>0</v>
      </c>
      <c r="I6262" s="181">
        <v>0</v>
      </c>
      <c r="J6262" s="181">
        <v>0</v>
      </c>
    </row>
    <row r="6263" spans="2:10">
      <c r="B6263" s="133">
        <v>36916</v>
      </c>
      <c r="C6263">
        <v>6114002241</v>
      </c>
      <c r="D6263">
        <v>60648000</v>
      </c>
      <c r="E6263" s="181">
        <v>0</v>
      </c>
      <c r="F6263" s="181">
        <v>4196</v>
      </c>
      <c r="G6263" s="181">
        <v>0</v>
      </c>
      <c r="H6263" s="181">
        <v>0</v>
      </c>
      <c r="I6263" s="181">
        <v>0</v>
      </c>
      <c r="J6263" s="181">
        <v>0</v>
      </c>
    </row>
    <row r="6264" spans="2:10">
      <c r="B6264" s="133">
        <v>36916</v>
      </c>
      <c r="C6264">
        <v>6114002261</v>
      </c>
      <c r="D6264">
        <v>60650000</v>
      </c>
      <c r="E6264" s="181">
        <v>168729</v>
      </c>
      <c r="F6264" s="181">
        <v>138675</v>
      </c>
      <c r="G6264" s="181">
        <v>0</v>
      </c>
      <c r="H6264" s="181">
        <v>0</v>
      </c>
      <c r="I6264" s="181">
        <v>0</v>
      </c>
      <c r="J6264" s="181">
        <v>0</v>
      </c>
    </row>
    <row r="6265" spans="2:10">
      <c r="B6265" s="133">
        <v>36916</v>
      </c>
      <c r="C6265">
        <v>6114002281</v>
      </c>
      <c r="D6265">
        <v>60651000</v>
      </c>
      <c r="E6265" s="181">
        <v>885</v>
      </c>
      <c r="F6265" s="181">
        <v>4065</v>
      </c>
      <c r="G6265" s="181">
        <v>0</v>
      </c>
      <c r="H6265" s="181">
        <v>0</v>
      </c>
      <c r="I6265" s="181">
        <v>0</v>
      </c>
      <c r="J6265" s="181">
        <v>0</v>
      </c>
    </row>
    <row r="6266" spans="2:10">
      <c r="B6266" s="133">
        <v>36916</v>
      </c>
      <c r="C6266">
        <v>6114002301</v>
      </c>
      <c r="D6266">
        <v>60652000</v>
      </c>
      <c r="E6266" s="181">
        <v>0</v>
      </c>
      <c r="F6266" s="181">
        <v>0</v>
      </c>
      <c r="G6266" s="181">
        <v>0</v>
      </c>
      <c r="H6266" s="181">
        <v>0</v>
      </c>
      <c r="I6266" s="181">
        <v>0</v>
      </c>
      <c r="J6266" s="181">
        <v>0</v>
      </c>
    </row>
    <row r="6267" spans="2:10">
      <c r="B6267" s="133">
        <v>36916</v>
      </c>
      <c r="C6267">
        <v>6114002321</v>
      </c>
      <c r="D6267">
        <v>60653000</v>
      </c>
      <c r="E6267" s="181">
        <v>4205</v>
      </c>
      <c r="F6267" s="181">
        <v>9435</v>
      </c>
      <c r="G6267" s="181">
        <v>0</v>
      </c>
      <c r="H6267" s="181">
        <v>0</v>
      </c>
      <c r="I6267" s="181">
        <v>0</v>
      </c>
      <c r="J6267" s="181">
        <v>0</v>
      </c>
    </row>
    <row r="6268" spans="2:10">
      <c r="B6268" s="133">
        <v>36916</v>
      </c>
      <c r="C6268">
        <v>6114002341</v>
      </c>
      <c r="D6268">
        <v>60654000</v>
      </c>
      <c r="E6268" s="181">
        <v>2163</v>
      </c>
      <c r="F6268" s="181">
        <v>12164</v>
      </c>
      <c r="G6268" s="181">
        <v>0</v>
      </c>
      <c r="H6268" s="181">
        <v>0</v>
      </c>
      <c r="I6268" s="181">
        <v>0</v>
      </c>
      <c r="J6268" s="181">
        <v>0</v>
      </c>
    </row>
    <row r="6269" spans="2:10">
      <c r="B6269" s="133">
        <v>36916</v>
      </c>
      <c r="C6269">
        <v>6114002361</v>
      </c>
      <c r="D6269">
        <v>60655000</v>
      </c>
      <c r="E6269" s="181">
        <v>17943</v>
      </c>
      <c r="F6269" s="181">
        <v>8007</v>
      </c>
      <c r="G6269" s="181">
        <v>0</v>
      </c>
      <c r="H6269" s="181">
        <v>0</v>
      </c>
      <c r="I6269" s="181">
        <v>0</v>
      </c>
      <c r="J6269" s="181">
        <v>0</v>
      </c>
    </row>
    <row r="6270" spans="2:10">
      <c r="B6270" s="133">
        <v>36916</v>
      </c>
      <c r="C6270">
        <v>6114002381</v>
      </c>
      <c r="D6270">
        <v>60656000</v>
      </c>
      <c r="E6270" s="181">
        <v>17363</v>
      </c>
      <c r="F6270" s="181">
        <v>14969</v>
      </c>
      <c r="G6270" s="181">
        <v>0</v>
      </c>
      <c r="H6270" s="181">
        <v>0</v>
      </c>
      <c r="I6270" s="181">
        <v>0</v>
      </c>
      <c r="J6270" s="181">
        <v>0</v>
      </c>
    </row>
    <row r="6271" spans="2:10">
      <c r="B6271" s="133">
        <v>36916</v>
      </c>
      <c r="C6271">
        <v>6114002401</v>
      </c>
      <c r="D6271">
        <v>60657000</v>
      </c>
      <c r="E6271" s="181">
        <v>3772</v>
      </c>
      <c r="F6271" s="181">
        <v>5633</v>
      </c>
      <c r="G6271" s="181">
        <v>0</v>
      </c>
      <c r="H6271" s="181">
        <v>0</v>
      </c>
      <c r="I6271" s="181">
        <v>0</v>
      </c>
      <c r="J6271" s="181">
        <v>0</v>
      </c>
    </row>
    <row r="6272" spans="2:10">
      <c r="B6272" s="133">
        <v>36916</v>
      </c>
      <c r="C6272">
        <v>6114002421</v>
      </c>
      <c r="D6272">
        <v>60658000</v>
      </c>
      <c r="E6272" s="181">
        <v>0</v>
      </c>
      <c r="F6272" s="181">
        <v>7</v>
      </c>
      <c r="G6272" s="181">
        <v>0</v>
      </c>
      <c r="H6272" s="181">
        <v>0</v>
      </c>
      <c r="I6272" s="181">
        <v>0</v>
      </c>
      <c r="J6272" s="181">
        <v>0</v>
      </c>
    </row>
    <row r="6273" spans="2:10">
      <c r="B6273" s="133">
        <v>36916</v>
      </c>
      <c r="C6273">
        <v>6114001721</v>
      </c>
      <c r="D6273">
        <v>60659000</v>
      </c>
      <c r="E6273" s="181">
        <v>741</v>
      </c>
      <c r="F6273" s="181">
        <v>3176</v>
      </c>
      <c r="G6273" s="181">
        <v>0</v>
      </c>
      <c r="H6273" s="181">
        <v>0</v>
      </c>
      <c r="I6273" s="181">
        <v>0</v>
      </c>
      <c r="J6273" s="181">
        <v>0</v>
      </c>
    </row>
    <row r="6274" spans="2:10">
      <c r="B6274" s="133">
        <v>36917</v>
      </c>
      <c r="C6274">
        <v>60</v>
      </c>
      <c r="D6274">
        <v>60000000</v>
      </c>
      <c r="E6274" s="181">
        <v>0</v>
      </c>
      <c r="F6274" s="181">
        <v>0</v>
      </c>
      <c r="G6274" s="181">
        <v>0</v>
      </c>
      <c r="H6274" s="181">
        <v>0</v>
      </c>
      <c r="I6274" s="181">
        <v>0</v>
      </c>
      <c r="J6274" s="181">
        <v>0</v>
      </c>
    </row>
    <row r="6275" spans="2:10">
      <c r="B6275" s="133">
        <v>36917</v>
      </c>
      <c r="C6275">
        <v>6114002441</v>
      </c>
      <c r="D6275">
        <v>60501000</v>
      </c>
      <c r="E6275" s="181">
        <v>1252282</v>
      </c>
      <c r="F6275" s="181">
        <v>2166257</v>
      </c>
      <c r="G6275" s="181">
        <v>0</v>
      </c>
      <c r="H6275" s="181">
        <v>0</v>
      </c>
      <c r="I6275" s="181">
        <v>0</v>
      </c>
      <c r="J6275" s="181">
        <v>0</v>
      </c>
    </row>
    <row r="6276" spans="2:10">
      <c r="B6276" s="133">
        <v>36917</v>
      </c>
      <c r="C6276">
        <v>6114002461</v>
      </c>
      <c r="D6276">
        <v>60504000</v>
      </c>
      <c r="E6276" s="181">
        <v>100650</v>
      </c>
      <c r="F6276" s="181">
        <v>57427</v>
      </c>
      <c r="G6276" s="181">
        <v>0</v>
      </c>
      <c r="H6276" s="181">
        <v>0</v>
      </c>
      <c r="I6276" s="181">
        <v>0</v>
      </c>
      <c r="J6276" s="181">
        <v>0</v>
      </c>
    </row>
    <row r="6277" spans="2:10">
      <c r="B6277" s="133">
        <v>36917</v>
      </c>
      <c r="C6277">
        <v>6114002481</v>
      </c>
      <c r="D6277">
        <v>60507000</v>
      </c>
      <c r="E6277" s="181">
        <v>6137</v>
      </c>
      <c r="F6277" s="181">
        <v>11453</v>
      </c>
      <c r="G6277" s="181">
        <v>0</v>
      </c>
      <c r="H6277" s="181">
        <v>0</v>
      </c>
      <c r="I6277" s="181">
        <v>0</v>
      </c>
      <c r="J6277" s="181">
        <v>0</v>
      </c>
    </row>
    <row r="6278" spans="2:10">
      <c r="B6278" s="133">
        <v>36917</v>
      </c>
      <c r="C6278">
        <v>6114002501</v>
      </c>
      <c r="D6278">
        <v>60512000</v>
      </c>
      <c r="E6278" s="181">
        <v>41680</v>
      </c>
      <c r="F6278" s="181">
        <v>50091</v>
      </c>
      <c r="G6278" s="181">
        <v>0</v>
      </c>
      <c r="H6278" s="181">
        <v>0</v>
      </c>
      <c r="I6278" s="181">
        <v>0</v>
      </c>
      <c r="J6278" s="181">
        <v>0</v>
      </c>
    </row>
    <row r="6279" spans="2:10">
      <c r="B6279" s="133">
        <v>36917</v>
      </c>
      <c r="C6279">
        <v>6114002521</v>
      </c>
      <c r="D6279">
        <v>60515000</v>
      </c>
      <c r="E6279" s="181">
        <v>2958</v>
      </c>
      <c r="F6279" s="181">
        <v>1166</v>
      </c>
      <c r="G6279" s="181">
        <v>0</v>
      </c>
      <c r="H6279" s="181">
        <v>0</v>
      </c>
      <c r="I6279" s="181">
        <v>0</v>
      </c>
      <c r="J6279" s="181">
        <v>0</v>
      </c>
    </row>
    <row r="6280" spans="2:10">
      <c r="B6280" s="133">
        <v>36917</v>
      </c>
      <c r="C6280">
        <v>6114002541</v>
      </c>
      <c r="D6280">
        <v>60517000</v>
      </c>
      <c r="E6280" s="181">
        <v>7865</v>
      </c>
      <c r="F6280" s="181">
        <v>2436</v>
      </c>
      <c r="G6280" s="181">
        <v>0</v>
      </c>
      <c r="H6280" s="181">
        <v>0</v>
      </c>
      <c r="I6280" s="181">
        <v>0</v>
      </c>
      <c r="J6280" s="181">
        <v>0</v>
      </c>
    </row>
    <row r="6281" spans="2:10">
      <c r="B6281" s="133">
        <v>36917</v>
      </c>
      <c r="C6281">
        <v>6114002561</v>
      </c>
      <c r="D6281">
        <v>60518000</v>
      </c>
      <c r="E6281" s="181">
        <v>14881</v>
      </c>
      <c r="F6281" s="181">
        <v>4306</v>
      </c>
      <c r="G6281" s="181">
        <v>0</v>
      </c>
      <c r="H6281" s="181">
        <v>0</v>
      </c>
      <c r="I6281" s="181">
        <v>0</v>
      </c>
      <c r="J6281" s="181">
        <v>0</v>
      </c>
    </row>
    <row r="6282" spans="2:10">
      <c r="B6282" s="133">
        <v>36917</v>
      </c>
      <c r="C6282">
        <v>6114002581</v>
      </c>
      <c r="D6282">
        <v>60519000</v>
      </c>
      <c r="E6282" s="181">
        <v>9182</v>
      </c>
      <c r="F6282" s="181">
        <v>21810</v>
      </c>
      <c r="G6282" s="181">
        <v>0</v>
      </c>
      <c r="H6282" s="181">
        <v>0</v>
      </c>
      <c r="I6282" s="181">
        <v>0</v>
      </c>
      <c r="J6282" s="181">
        <v>0</v>
      </c>
    </row>
    <row r="6283" spans="2:10">
      <c r="B6283" s="133">
        <v>36917</v>
      </c>
      <c r="C6283">
        <v>6114002601</v>
      </c>
      <c r="D6283">
        <v>60527000</v>
      </c>
      <c r="E6283" s="181">
        <v>51228</v>
      </c>
      <c r="F6283" s="181">
        <v>101288</v>
      </c>
      <c r="G6283" s="181">
        <v>0</v>
      </c>
      <c r="H6283" s="181">
        <v>0</v>
      </c>
      <c r="I6283" s="181">
        <v>0</v>
      </c>
      <c r="J6283" s="181">
        <v>0</v>
      </c>
    </row>
    <row r="6284" spans="2:10">
      <c r="B6284" s="133">
        <v>36917</v>
      </c>
      <c r="C6284">
        <v>6114002621</v>
      </c>
      <c r="D6284">
        <v>60530000</v>
      </c>
      <c r="E6284" s="181">
        <v>124</v>
      </c>
      <c r="F6284" s="181">
        <v>1186</v>
      </c>
      <c r="G6284" s="181">
        <v>0</v>
      </c>
      <c r="H6284" s="181">
        <v>0</v>
      </c>
      <c r="I6284" s="181">
        <v>0</v>
      </c>
      <c r="J6284" s="181">
        <v>0</v>
      </c>
    </row>
    <row r="6285" spans="2:10">
      <c r="B6285" s="133">
        <v>36917</v>
      </c>
      <c r="C6285">
        <v>6114002641</v>
      </c>
      <c r="D6285">
        <v>60537000</v>
      </c>
      <c r="E6285" s="181">
        <v>132397</v>
      </c>
      <c r="F6285" s="181">
        <v>195709</v>
      </c>
      <c r="G6285" s="181">
        <v>0</v>
      </c>
      <c r="H6285" s="181">
        <v>0</v>
      </c>
      <c r="I6285" s="181">
        <v>0</v>
      </c>
      <c r="J6285" s="181">
        <v>0</v>
      </c>
    </row>
    <row r="6286" spans="2:10">
      <c r="B6286" s="133">
        <v>36917</v>
      </c>
      <c r="C6286">
        <v>6114002661</v>
      </c>
      <c r="D6286">
        <v>60540000</v>
      </c>
      <c r="E6286" s="181">
        <v>88676</v>
      </c>
      <c r="F6286" s="181">
        <v>129598</v>
      </c>
      <c r="G6286" s="181">
        <v>0</v>
      </c>
      <c r="H6286" s="181">
        <v>0</v>
      </c>
      <c r="I6286" s="181">
        <v>0</v>
      </c>
      <c r="J6286" s="181">
        <v>0</v>
      </c>
    </row>
    <row r="6287" spans="2:10">
      <c r="B6287" s="133">
        <v>36917</v>
      </c>
      <c r="C6287">
        <v>6114001581</v>
      </c>
      <c r="D6287">
        <v>60601000</v>
      </c>
      <c r="E6287" s="181">
        <v>19290</v>
      </c>
      <c r="F6287" s="181">
        <v>31399</v>
      </c>
      <c r="G6287" s="181">
        <v>0</v>
      </c>
      <c r="H6287" s="181">
        <v>0</v>
      </c>
      <c r="I6287" s="181">
        <v>0</v>
      </c>
      <c r="J6287" s="181">
        <v>0</v>
      </c>
    </row>
    <row r="6288" spans="2:10">
      <c r="B6288" s="133">
        <v>36917</v>
      </c>
      <c r="C6288">
        <v>6114001601</v>
      </c>
      <c r="D6288">
        <v>60602000</v>
      </c>
      <c r="E6288" s="181">
        <v>54430</v>
      </c>
      <c r="F6288" s="181">
        <v>98101</v>
      </c>
      <c r="G6288" s="181">
        <v>0</v>
      </c>
      <c r="H6288" s="181">
        <v>0</v>
      </c>
      <c r="I6288" s="181">
        <v>0</v>
      </c>
      <c r="J6288" s="181">
        <v>0</v>
      </c>
    </row>
    <row r="6289" spans="2:10">
      <c r="B6289" s="133">
        <v>36917</v>
      </c>
      <c r="C6289">
        <v>6114001621</v>
      </c>
      <c r="D6289">
        <v>60605000</v>
      </c>
      <c r="E6289" s="181">
        <v>63</v>
      </c>
      <c r="F6289" s="181">
        <v>3811</v>
      </c>
      <c r="G6289" s="181">
        <v>0</v>
      </c>
      <c r="H6289" s="181">
        <v>0</v>
      </c>
      <c r="I6289" s="181">
        <v>0</v>
      </c>
      <c r="J6289" s="181">
        <v>0</v>
      </c>
    </row>
    <row r="6290" spans="2:10">
      <c r="B6290" s="133">
        <v>36917</v>
      </c>
      <c r="C6290">
        <v>6114001641</v>
      </c>
      <c r="D6290">
        <v>60606000</v>
      </c>
      <c r="E6290" s="181">
        <v>2472</v>
      </c>
      <c r="F6290" s="181">
        <v>2112</v>
      </c>
      <c r="G6290" s="181">
        <v>0</v>
      </c>
      <c r="H6290" s="181">
        <v>0</v>
      </c>
      <c r="I6290" s="181">
        <v>0</v>
      </c>
      <c r="J6290" s="181">
        <v>0</v>
      </c>
    </row>
    <row r="6291" spans="2:10">
      <c r="B6291" s="133">
        <v>36917</v>
      </c>
      <c r="C6291">
        <v>6114001661</v>
      </c>
      <c r="D6291">
        <v>60607000</v>
      </c>
      <c r="E6291" s="181">
        <v>819</v>
      </c>
      <c r="F6291" s="181">
        <v>4683</v>
      </c>
      <c r="G6291" s="181">
        <v>0</v>
      </c>
      <c r="H6291" s="181">
        <v>0</v>
      </c>
      <c r="I6291" s="181">
        <v>0</v>
      </c>
      <c r="J6291" s="181">
        <v>0</v>
      </c>
    </row>
    <row r="6292" spans="2:10">
      <c r="B6292" s="133">
        <v>36917</v>
      </c>
      <c r="C6292">
        <v>6114001681</v>
      </c>
      <c r="D6292">
        <v>60608000</v>
      </c>
      <c r="E6292" s="181">
        <v>0</v>
      </c>
      <c r="F6292" s="181">
        <v>152</v>
      </c>
      <c r="G6292" s="181">
        <v>0</v>
      </c>
      <c r="H6292" s="181">
        <v>0</v>
      </c>
      <c r="I6292" s="181">
        <v>0</v>
      </c>
      <c r="J6292" s="181">
        <v>0</v>
      </c>
    </row>
    <row r="6293" spans="2:10">
      <c r="B6293" s="133">
        <v>36917</v>
      </c>
      <c r="C6293">
        <v>6114001701</v>
      </c>
      <c r="D6293">
        <v>60609000</v>
      </c>
      <c r="E6293" s="181">
        <v>0</v>
      </c>
      <c r="F6293" s="181">
        <v>0</v>
      </c>
      <c r="G6293" s="181">
        <v>0</v>
      </c>
      <c r="H6293" s="181">
        <v>0</v>
      </c>
      <c r="I6293" s="181">
        <v>0</v>
      </c>
      <c r="J6293" s="181">
        <v>0</v>
      </c>
    </row>
    <row r="6294" spans="2:10">
      <c r="B6294" s="133">
        <v>36917</v>
      </c>
      <c r="C6294">
        <v>6114001741</v>
      </c>
      <c r="D6294">
        <v>60612000</v>
      </c>
      <c r="E6294" s="181">
        <v>783</v>
      </c>
      <c r="F6294" s="181">
        <v>1925</v>
      </c>
      <c r="G6294" s="181">
        <v>0</v>
      </c>
      <c r="H6294" s="181">
        <v>0</v>
      </c>
      <c r="I6294" s="181">
        <v>0</v>
      </c>
      <c r="J6294" s="181">
        <v>0</v>
      </c>
    </row>
    <row r="6295" spans="2:10">
      <c r="B6295" s="133">
        <v>36917</v>
      </c>
      <c r="C6295">
        <v>6114001761</v>
      </c>
      <c r="D6295">
        <v>60613000</v>
      </c>
      <c r="E6295" s="181">
        <v>13</v>
      </c>
      <c r="F6295" s="181">
        <v>0</v>
      </c>
      <c r="G6295" s="181">
        <v>0</v>
      </c>
      <c r="H6295" s="181">
        <v>0</v>
      </c>
      <c r="I6295" s="181">
        <v>0</v>
      </c>
      <c r="J6295" s="181">
        <v>0</v>
      </c>
    </row>
    <row r="6296" spans="2:10">
      <c r="B6296" s="133">
        <v>36917</v>
      </c>
      <c r="C6296">
        <v>6114001781</v>
      </c>
      <c r="D6296">
        <v>60615000</v>
      </c>
      <c r="E6296" s="181">
        <v>0</v>
      </c>
      <c r="F6296" s="181">
        <v>3757</v>
      </c>
      <c r="G6296" s="181">
        <v>0</v>
      </c>
      <c r="H6296" s="181">
        <v>0</v>
      </c>
      <c r="I6296" s="181">
        <v>0</v>
      </c>
      <c r="J6296" s="181">
        <v>0</v>
      </c>
    </row>
    <row r="6297" spans="2:10">
      <c r="B6297" s="133">
        <v>36917</v>
      </c>
      <c r="C6297">
        <v>6114001801</v>
      </c>
      <c r="D6297">
        <v>60617000</v>
      </c>
      <c r="E6297" s="181">
        <v>1546</v>
      </c>
      <c r="F6297" s="181">
        <v>1679</v>
      </c>
      <c r="G6297" s="181">
        <v>0</v>
      </c>
      <c r="H6297" s="181">
        <v>0</v>
      </c>
      <c r="I6297" s="181">
        <v>0</v>
      </c>
      <c r="J6297" s="181">
        <v>0</v>
      </c>
    </row>
    <row r="6298" spans="2:10">
      <c r="B6298" s="133">
        <v>36917</v>
      </c>
      <c r="C6298">
        <v>6114001821</v>
      </c>
      <c r="D6298">
        <v>60618000</v>
      </c>
      <c r="E6298" s="181">
        <v>86</v>
      </c>
      <c r="F6298" s="181">
        <v>636</v>
      </c>
      <c r="G6298" s="181">
        <v>0</v>
      </c>
      <c r="H6298" s="181">
        <v>0</v>
      </c>
      <c r="I6298" s="181">
        <v>0</v>
      </c>
      <c r="J6298" s="181">
        <v>0</v>
      </c>
    </row>
    <row r="6299" spans="2:10">
      <c r="B6299" s="133">
        <v>36917</v>
      </c>
      <c r="C6299">
        <v>6114001841</v>
      </c>
      <c r="D6299">
        <v>60619000</v>
      </c>
      <c r="E6299" s="181">
        <v>1451</v>
      </c>
      <c r="F6299" s="181">
        <v>818</v>
      </c>
      <c r="G6299" s="181">
        <v>0</v>
      </c>
      <c r="H6299" s="181">
        <v>0</v>
      </c>
      <c r="I6299" s="181">
        <v>0</v>
      </c>
      <c r="J6299" s="181">
        <v>0</v>
      </c>
    </row>
    <row r="6300" spans="2:10">
      <c r="B6300" s="133">
        <v>36917</v>
      </c>
      <c r="C6300">
        <v>6114001861</v>
      </c>
      <c r="D6300">
        <v>60622000</v>
      </c>
      <c r="E6300" s="181">
        <v>0</v>
      </c>
      <c r="F6300" s="181">
        <v>0</v>
      </c>
      <c r="G6300" s="181">
        <v>0</v>
      </c>
      <c r="H6300" s="181">
        <v>0</v>
      </c>
      <c r="I6300" s="181">
        <v>0</v>
      </c>
      <c r="J6300" s="181">
        <v>0</v>
      </c>
    </row>
    <row r="6301" spans="2:10">
      <c r="B6301" s="133">
        <v>36917</v>
      </c>
      <c r="C6301">
        <v>6114001881</v>
      </c>
      <c r="D6301">
        <v>60623000</v>
      </c>
      <c r="E6301" s="181">
        <v>112</v>
      </c>
      <c r="F6301" s="181">
        <v>7465</v>
      </c>
      <c r="G6301" s="181">
        <v>0</v>
      </c>
      <c r="H6301" s="181">
        <v>0</v>
      </c>
      <c r="I6301" s="181">
        <v>0</v>
      </c>
      <c r="J6301" s="181">
        <v>0</v>
      </c>
    </row>
    <row r="6302" spans="2:10">
      <c r="B6302" s="133">
        <v>36917</v>
      </c>
      <c r="C6302">
        <v>6114001901</v>
      </c>
      <c r="D6302">
        <v>60624000</v>
      </c>
      <c r="E6302" s="181">
        <v>0</v>
      </c>
      <c r="F6302" s="181">
        <v>0</v>
      </c>
      <c r="G6302" s="181">
        <v>0</v>
      </c>
      <c r="H6302" s="181">
        <v>0</v>
      </c>
      <c r="I6302" s="181">
        <v>0</v>
      </c>
      <c r="J6302" s="181">
        <v>0</v>
      </c>
    </row>
    <row r="6303" spans="2:10">
      <c r="B6303" s="133">
        <v>36917</v>
      </c>
      <c r="C6303">
        <v>6114001921</v>
      </c>
      <c r="D6303">
        <v>60625000</v>
      </c>
      <c r="E6303" s="181">
        <v>520</v>
      </c>
      <c r="F6303" s="181">
        <v>1299</v>
      </c>
      <c r="G6303" s="181">
        <v>0</v>
      </c>
      <c r="H6303" s="181">
        <v>0</v>
      </c>
      <c r="I6303" s="181">
        <v>0</v>
      </c>
      <c r="J6303" s="181">
        <v>0</v>
      </c>
    </row>
    <row r="6304" spans="2:10">
      <c r="B6304" s="133">
        <v>36917</v>
      </c>
      <c r="C6304">
        <v>6114001941</v>
      </c>
      <c r="D6304">
        <v>60626000</v>
      </c>
      <c r="E6304" s="181">
        <v>1946</v>
      </c>
      <c r="F6304" s="181">
        <v>4155</v>
      </c>
      <c r="G6304" s="181">
        <v>0</v>
      </c>
      <c r="H6304" s="181">
        <v>0</v>
      </c>
      <c r="I6304" s="181">
        <v>0</v>
      </c>
      <c r="J6304" s="181">
        <v>0</v>
      </c>
    </row>
    <row r="6305" spans="2:10">
      <c r="B6305" s="133">
        <v>36917</v>
      </c>
      <c r="C6305">
        <v>6114001961</v>
      </c>
      <c r="D6305">
        <v>60627000</v>
      </c>
      <c r="E6305" s="181">
        <v>0</v>
      </c>
      <c r="F6305" s="181">
        <v>0</v>
      </c>
      <c r="G6305" s="181">
        <v>0</v>
      </c>
      <c r="H6305" s="181">
        <v>0</v>
      </c>
      <c r="I6305" s="181">
        <v>0</v>
      </c>
      <c r="J6305" s="181">
        <v>0</v>
      </c>
    </row>
    <row r="6306" spans="2:10">
      <c r="B6306" s="133">
        <v>36917</v>
      </c>
      <c r="C6306">
        <v>6114001981</v>
      </c>
      <c r="D6306">
        <v>60630000</v>
      </c>
      <c r="E6306" s="181">
        <v>151</v>
      </c>
      <c r="F6306" s="181">
        <v>652</v>
      </c>
      <c r="G6306" s="181">
        <v>0</v>
      </c>
      <c r="H6306" s="181">
        <v>0</v>
      </c>
      <c r="I6306" s="181">
        <v>0</v>
      </c>
      <c r="J6306" s="181">
        <v>0</v>
      </c>
    </row>
    <row r="6307" spans="2:10">
      <c r="B6307" s="133">
        <v>36917</v>
      </c>
      <c r="C6307">
        <v>6114002001</v>
      </c>
      <c r="D6307">
        <v>60631000</v>
      </c>
      <c r="E6307" s="181">
        <v>841</v>
      </c>
      <c r="F6307" s="181">
        <v>134</v>
      </c>
      <c r="G6307" s="181">
        <v>0</v>
      </c>
      <c r="H6307" s="181">
        <v>0</v>
      </c>
      <c r="I6307" s="181">
        <v>0</v>
      </c>
      <c r="J6307" s="181">
        <v>0</v>
      </c>
    </row>
    <row r="6308" spans="2:10">
      <c r="B6308" s="133">
        <v>36917</v>
      </c>
      <c r="C6308">
        <v>6114002021</v>
      </c>
      <c r="D6308">
        <v>60632000</v>
      </c>
      <c r="E6308" s="181">
        <v>5587</v>
      </c>
      <c r="F6308" s="181">
        <v>10558</v>
      </c>
      <c r="G6308" s="181">
        <v>0</v>
      </c>
      <c r="H6308" s="181">
        <v>0</v>
      </c>
      <c r="I6308" s="181">
        <v>0</v>
      </c>
      <c r="J6308" s="181">
        <v>0</v>
      </c>
    </row>
    <row r="6309" spans="2:10">
      <c r="B6309" s="133">
        <v>36917</v>
      </c>
      <c r="C6309">
        <v>6114002041</v>
      </c>
      <c r="D6309">
        <v>60633000</v>
      </c>
      <c r="E6309" s="181">
        <v>74</v>
      </c>
      <c r="F6309" s="181">
        <v>0</v>
      </c>
      <c r="G6309" s="181">
        <v>0</v>
      </c>
      <c r="H6309" s="181">
        <v>0</v>
      </c>
      <c r="I6309" s="181">
        <v>0</v>
      </c>
      <c r="J6309" s="181">
        <v>0</v>
      </c>
    </row>
    <row r="6310" spans="2:10">
      <c r="B6310" s="133">
        <v>36917</v>
      </c>
      <c r="C6310">
        <v>6114002061</v>
      </c>
      <c r="D6310">
        <v>60634000</v>
      </c>
      <c r="E6310" s="181">
        <v>833</v>
      </c>
      <c r="F6310" s="181">
        <v>7266</v>
      </c>
      <c r="G6310" s="181">
        <v>0</v>
      </c>
      <c r="H6310" s="181">
        <v>0</v>
      </c>
      <c r="I6310" s="181">
        <v>0</v>
      </c>
      <c r="J6310" s="181">
        <v>0</v>
      </c>
    </row>
    <row r="6311" spans="2:10">
      <c r="B6311" s="133">
        <v>36917</v>
      </c>
      <c r="C6311">
        <v>6114002081</v>
      </c>
      <c r="D6311">
        <v>60635000</v>
      </c>
      <c r="E6311" s="181">
        <v>3745</v>
      </c>
      <c r="F6311" s="181">
        <v>13463</v>
      </c>
      <c r="G6311" s="181">
        <v>0</v>
      </c>
      <c r="H6311" s="181">
        <v>0</v>
      </c>
      <c r="I6311" s="181">
        <v>0</v>
      </c>
      <c r="J6311" s="181">
        <v>0</v>
      </c>
    </row>
    <row r="6312" spans="2:10">
      <c r="B6312" s="133">
        <v>36917</v>
      </c>
      <c r="C6312">
        <v>6114002101</v>
      </c>
      <c r="D6312">
        <v>60636000</v>
      </c>
      <c r="E6312" s="181">
        <v>6835</v>
      </c>
      <c r="F6312" s="181">
        <v>46706</v>
      </c>
      <c r="G6312" s="181">
        <v>0</v>
      </c>
      <c r="H6312" s="181">
        <v>0</v>
      </c>
      <c r="I6312" s="181">
        <v>0</v>
      </c>
      <c r="J6312" s="181">
        <v>0</v>
      </c>
    </row>
    <row r="6313" spans="2:10">
      <c r="B6313" s="133">
        <v>36917</v>
      </c>
      <c r="C6313">
        <v>6114002121</v>
      </c>
      <c r="D6313">
        <v>60640000</v>
      </c>
      <c r="E6313" s="181">
        <v>0</v>
      </c>
      <c r="F6313" s="181">
        <v>0</v>
      </c>
      <c r="G6313" s="181">
        <v>0</v>
      </c>
      <c r="H6313" s="181">
        <v>0</v>
      </c>
      <c r="I6313" s="181">
        <v>0</v>
      </c>
      <c r="J6313" s="181">
        <v>0</v>
      </c>
    </row>
    <row r="6314" spans="2:10">
      <c r="B6314" s="133">
        <v>36917</v>
      </c>
      <c r="C6314">
        <v>6114002141</v>
      </c>
      <c r="D6314">
        <v>60641000</v>
      </c>
      <c r="E6314" s="181">
        <v>2548</v>
      </c>
      <c r="F6314" s="181">
        <v>8189</v>
      </c>
      <c r="G6314" s="181">
        <v>0</v>
      </c>
      <c r="H6314" s="181">
        <v>0</v>
      </c>
      <c r="I6314" s="181">
        <v>0</v>
      </c>
      <c r="J6314" s="181">
        <v>0</v>
      </c>
    </row>
    <row r="6315" spans="2:10">
      <c r="B6315" s="133">
        <v>36917</v>
      </c>
      <c r="C6315">
        <v>6114002161</v>
      </c>
      <c r="D6315">
        <v>60642000</v>
      </c>
      <c r="E6315" s="181">
        <v>7026</v>
      </c>
      <c r="F6315" s="181">
        <v>7275</v>
      </c>
      <c r="G6315" s="181">
        <v>0</v>
      </c>
      <c r="H6315" s="181">
        <v>0</v>
      </c>
      <c r="I6315" s="181">
        <v>0</v>
      </c>
      <c r="J6315" s="181">
        <v>0</v>
      </c>
    </row>
    <row r="6316" spans="2:10">
      <c r="B6316" s="133">
        <v>36917</v>
      </c>
      <c r="C6316">
        <v>6114002181</v>
      </c>
      <c r="D6316">
        <v>60644000</v>
      </c>
      <c r="E6316" s="181">
        <v>1585</v>
      </c>
      <c r="F6316" s="181">
        <v>2093</v>
      </c>
      <c r="G6316" s="181">
        <v>0</v>
      </c>
      <c r="H6316" s="181">
        <v>0</v>
      </c>
      <c r="I6316" s="181">
        <v>0</v>
      </c>
      <c r="J6316" s="181">
        <v>0</v>
      </c>
    </row>
    <row r="6317" spans="2:10">
      <c r="B6317" s="133">
        <v>36917</v>
      </c>
      <c r="C6317">
        <v>6114002201</v>
      </c>
      <c r="D6317">
        <v>60645000</v>
      </c>
      <c r="E6317" s="181">
        <v>0</v>
      </c>
      <c r="F6317" s="181">
        <v>0</v>
      </c>
      <c r="G6317" s="181">
        <v>0</v>
      </c>
      <c r="H6317" s="181">
        <v>0</v>
      </c>
      <c r="I6317" s="181">
        <v>0</v>
      </c>
      <c r="J6317" s="181">
        <v>0</v>
      </c>
    </row>
    <row r="6318" spans="2:10">
      <c r="B6318" s="133">
        <v>36917</v>
      </c>
      <c r="C6318">
        <v>6114002221</v>
      </c>
      <c r="D6318">
        <v>60647000</v>
      </c>
      <c r="E6318" s="181">
        <v>0</v>
      </c>
      <c r="F6318" s="181">
        <v>0</v>
      </c>
      <c r="G6318" s="181">
        <v>0</v>
      </c>
      <c r="H6318" s="181">
        <v>0</v>
      </c>
      <c r="I6318" s="181">
        <v>0</v>
      </c>
      <c r="J6318" s="181">
        <v>0</v>
      </c>
    </row>
    <row r="6319" spans="2:10">
      <c r="B6319" s="133">
        <v>36917</v>
      </c>
      <c r="C6319">
        <v>6114002241</v>
      </c>
      <c r="D6319">
        <v>60648000</v>
      </c>
      <c r="E6319" s="181">
        <v>20</v>
      </c>
      <c r="F6319" s="181">
        <v>35</v>
      </c>
      <c r="G6319" s="181">
        <v>0</v>
      </c>
      <c r="H6319" s="181">
        <v>0</v>
      </c>
      <c r="I6319" s="181">
        <v>0</v>
      </c>
      <c r="J6319" s="181">
        <v>0</v>
      </c>
    </row>
    <row r="6320" spans="2:10">
      <c r="B6320" s="133">
        <v>36917</v>
      </c>
      <c r="C6320">
        <v>6114002261</v>
      </c>
      <c r="D6320">
        <v>60650000</v>
      </c>
      <c r="E6320" s="181">
        <v>5748</v>
      </c>
      <c r="F6320" s="181">
        <v>8104</v>
      </c>
      <c r="G6320" s="181">
        <v>0</v>
      </c>
      <c r="H6320" s="181">
        <v>0</v>
      </c>
      <c r="I6320" s="181">
        <v>0</v>
      </c>
      <c r="J6320" s="181">
        <v>0</v>
      </c>
    </row>
    <row r="6321" spans="2:10">
      <c r="B6321" s="133">
        <v>36917</v>
      </c>
      <c r="C6321">
        <v>6114002281</v>
      </c>
      <c r="D6321">
        <v>60651000</v>
      </c>
      <c r="E6321" s="181">
        <v>4533</v>
      </c>
      <c r="F6321" s="181">
        <v>9171</v>
      </c>
      <c r="G6321" s="181">
        <v>0</v>
      </c>
      <c r="H6321" s="181">
        <v>0</v>
      </c>
      <c r="I6321" s="181">
        <v>0</v>
      </c>
      <c r="J6321" s="181">
        <v>0</v>
      </c>
    </row>
    <row r="6322" spans="2:10">
      <c r="B6322" s="133">
        <v>36917</v>
      </c>
      <c r="C6322">
        <v>6114002301</v>
      </c>
      <c r="D6322">
        <v>60652000</v>
      </c>
      <c r="E6322" s="181">
        <v>0</v>
      </c>
      <c r="F6322" s="181">
        <v>0</v>
      </c>
      <c r="G6322" s="181">
        <v>0</v>
      </c>
      <c r="H6322" s="181">
        <v>0</v>
      </c>
      <c r="I6322" s="181">
        <v>0</v>
      </c>
      <c r="J6322" s="181">
        <v>0</v>
      </c>
    </row>
    <row r="6323" spans="2:10">
      <c r="B6323" s="133">
        <v>36917</v>
      </c>
      <c r="C6323">
        <v>6114002321</v>
      </c>
      <c r="D6323">
        <v>60653000</v>
      </c>
      <c r="E6323" s="181">
        <v>1472</v>
      </c>
      <c r="F6323" s="181">
        <v>172</v>
      </c>
      <c r="G6323" s="181">
        <v>0</v>
      </c>
      <c r="H6323" s="181">
        <v>0</v>
      </c>
      <c r="I6323" s="181">
        <v>0</v>
      </c>
      <c r="J6323" s="181">
        <v>0</v>
      </c>
    </row>
    <row r="6324" spans="2:10">
      <c r="B6324" s="133">
        <v>36917</v>
      </c>
      <c r="C6324">
        <v>6114002341</v>
      </c>
      <c r="D6324">
        <v>60654000</v>
      </c>
      <c r="E6324" s="181">
        <v>1910</v>
      </c>
      <c r="F6324" s="181">
        <v>5028</v>
      </c>
      <c r="G6324" s="181">
        <v>0</v>
      </c>
      <c r="H6324" s="181">
        <v>0</v>
      </c>
      <c r="I6324" s="181">
        <v>0</v>
      </c>
      <c r="J6324" s="181">
        <v>0</v>
      </c>
    </row>
    <row r="6325" spans="2:10">
      <c r="B6325" s="133">
        <v>36917</v>
      </c>
      <c r="C6325">
        <v>6114002361</v>
      </c>
      <c r="D6325">
        <v>60655000</v>
      </c>
      <c r="E6325" s="181">
        <v>240</v>
      </c>
      <c r="F6325" s="181">
        <v>218</v>
      </c>
      <c r="G6325" s="181">
        <v>0</v>
      </c>
      <c r="H6325" s="181">
        <v>0</v>
      </c>
      <c r="I6325" s="181">
        <v>0</v>
      </c>
      <c r="J6325" s="181">
        <v>0</v>
      </c>
    </row>
    <row r="6326" spans="2:10">
      <c r="B6326" s="133">
        <v>36917</v>
      </c>
      <c r="C6326">
        <v>6114002381</v>
      </c>
      <c r="D6326">
        <v>60656000</v>
      </c>
      <c r="E6326" s="181">
        <v>178</v>
      </c>
      <c r="F6326" s="181">
        <v>222</v>
      </c>
      <c r="G6326" s="181">
        <v>0</v>
      </c>
      <c r="H6326" s="181">
        <v>0</v>
      </c>
      <c r="I6326" s="181">
        <v>0</v>
      </c>
      <c r="J6326" s="181">
        <v>0</v>
      </c>
    </row>
    <row r="6327" spans="2:10">
      <c r="B6327" s="133">
        <v>36917</v>
      </c>
      <c r="C6327">
        <v>6114002401</v>
      </c>
      <c r="D6327">
        <v>60657000</v>
      </c>
      <c r="E6327" s="181">
        <v>91</v>
      </c>
      <c r="F6327" s="181">
        <v>420</v>
      </c>
      <c r="G6327" s="181">
        <v>0</v>
      </c>
      <c r="H6327" s="181">
        <v>0</v>
      </c>
      <c r="I6327" s="181">
        <v>0</v>
      </c>
      <c r="J6327" s="181">
        <v>0</v>
      </c>
    </row>
    <row r="6328" spans="2:10">
      <c r="B6328" s="133">
        <v>36917</v>
      </c>
      <c r="C6328">
        <v>6114002421</v>
      </c>
      <c r="D6328">
        <v>60658000</v>
      </c>
      <c r="E6328" s="181">
        <v>267</v>
      </c>
      <c r="F6328" s="181">
        <v>1119</v>
      </c>
      <c r="G6328" s="181">
        <v>0</v>
      </c>
      <c r="H6328" s="181">
        <v>0</v>
      </c>
      <c r="I6328" s="181">
        <v>0</v>
      </c>
      <c r="J6328" s="181">
        <v>0</v>
      </c>
    </row>
    <row r="6329" spans="2:10">
      <c r="B6329" s="133">
        <v>36917</v>
      </c>
      <c r="C6329">
        <v>6114001721</v>
      </c>
      <c r="D6329">
        <v>60659000</v>
      </c>
      <c r="E6329" s="181">
        <v>496</v>
      </c>
      <c r="F6329" s="181">
        <v>0</v>
      </c>
      <c r="G6329" s="181">
        <v>0</v>
      </c>
      <c r="H6329" s="181">
        <v>0</v>
      </c>
      <c r="I6329" s="181">
        <v>0</v>
      </c>
      <c r="J6329" s="181">
        <v>0</v>
      </c>
    </row>
    <row r="6330" spans="2:10">
      <c r="B6330" s="133">
        <v>36921</v>
      </c>
      <c r="C6330">
        <v>60</v>
      </c>
      <c r="D6330">
        <v>60000000</v>
      </c>
      <c r="E6330" s="181">
        <v>0</v>
      </c>
      <c r="F6330" s="181">
        <v>0</v>
      </c>
      <c r="G6330" s="181">
        <v>0</v>
      </c>
      <c r="H6330" s="181">
        <v>0</v>
      </c>
      <c r="I6330" s="181">
        <v>0</v>
      </c>
      <c r="J6330" s="181">
        <v>0</v>
      </c>
    </row>
    <row r="6331" spans="2:10">
      <c r="B6331" s="133">
        <v>36921</v>
      </c>
      <c r="C6331">
        <v>6114002441</v>
      </c>
      <c r="D6331">
        <v>60501000</v>
      </c>
      <c r="E6331" s="181">
        <v>0</v>
      </c>
      <c r="F6331" s="181">
        <v>0</v>
      </c>
      <c r="G6331" s="181">
        <v>0</v>
      </c>
      <c r="H6331" s="181">
        <v>0</v>
      </c>
      <c r="I6331" s="181">
        <v>0</v>
      </c>
      <c r="J6331" s="181">
        <v>0</v>
      </c>
    </row>
    <row r="6332" spans="2:10">
      <c r="B6332" s="133">
        <v>36921</v>
      </c>
      <c r="C6332">
        <v>6114002461</v>
      </c>
      <c r="D6332">
        <v>60504000</v>
      </c>
      <c r="E6332" s="181">
        <v>0</v>
      </c>
      <c r="F6332" s="181">
        <v>0</v>
      </c>
      <c r="G6332" s="181">
        <v>0</v>
      </c>
      <c r="H6332" s="181">
        <v>0</v>
      </c>
      <c r="I6332" s="181">
        <v>0</v>
      </c>
      <c r="J6332" s="181">
        <v>0</v>
      </c>
    </row>
    <row r="6333" spans="2:10">
      <c r="B6333" s="133">
        <v>36921</v>
      </c>
      <c r="C6333">
        <v>6114002481</v>
      </c>
      <c r="D6333">
        <v>60507000</v>
      </c>
      <c r="E6333" s="181">
        <v>0</v>
      </c>
      <c r="F6333" s="181">
        <v>0</v>
      </c>
      <c r="G6333" s="181">
        <v>0</v>
      </c>
      <c r="H6333" s="181">
        <v>0</v>
      </c>
      <c r="I6333" s="181">
        <v>0</v>
      </c>
      <c r="J6333" s="181">
        <v>0</v>
      </c>
    </row>
    <row r="6334" spans="2:10">
      <c r="B6334" s="133">
        <v>36921</v>
      </c>
      <c r="C6334">
        <v>6114002501</v>
      </c>
      <c r="D6334">
        <v>60512000</v>
      </c>
      <c r="E6334" s="181">
        <v>0</v>
      </c>
      <c r="F6334" s="181">
        <v>0</v>
      </c>
      <c r="G6334" s="181">
        <v>0</v>
      </c>
      <c r="H6334" s="181">
        <v>0</v>
      </c>
      <c r="I6334" s="181">
        <v>0</v>
      </c>
      <c r="J6334" s="181">
        <v>0</v>
      </c>
    </row>
    <row r="6335" spans="2:10">
      <c r="B6335" s="133">
        <v>36921</v>
      </c>
      <c r="C6335">
        <v>6114002521</v>
      </c>
      <c r="D6335">
        <v>60515000</v>
      </c>
      <c r="E6335" s="181">
        <v>0</v>
      </c>
      <c r="F6335" s="181">
        <v>0</v>
      </c>
      <c r="G6335" s="181">
        <v>0</v>
      </c>
      <c r="H6335" s="181">
        <v>0</v>
      </c>
      <c r="I6335" s="181">
        <v>0</v>
      </c>
      <c r="J6335" s="181">
        <v>0</v>
      </c>
    </row>
    <row r="6336" spans="2:10">
      <c r="B6336" s="133">
        <v>36921</v>
      </c>
      <c r="C6336">
        <v>6114002541</v>
      </c>
      <c r="D6336">
        <v>60517000</v>
      </c>
      <c r="E6336" s="181">
        <v>0</v>
      </c>
      <c r="F6336" s="181">
        <v>0</v>
      </c>
      <c r="G6336" s="181">
        <v>0</v>
      </c>
      <c r="H6336" s="181">
        <v>0</v>
      </c>
      <c r="I6336" s="181">
        <v>0</v>
      </c>
      <c r="J6336" s="181">
        <v>0</v>
      </c>
    </row>
    <row r="6337" spans="2:10">
      <c r="B6337" s="133">
        <v>36921</v>
      </c>
      <c r="C6337">
        <v>6114002561</v>
      </c>
      <c r="D6337">
        <v>60518000</v>
      </c>
      <c r="E6337" s="181">
        <v>0</v>
      </c>
      <c r="F6337" s="181">
        <v>0</v>
      </c>
      <c r="G6337" s="181">
        <v>0</v>
      </c>
      <c r="H6337" s="181">
        <v>0</v>
      </c>
      <c r="I6337" s="181">
        <v>0</v>
      </c>
      <c r="J6337" s="181">
        <v>0</v>
      </c>
    </row>
    <row r="6338" spans="2:10">
      <c r="B6338" s="133">
        <v>36921</v>
      </c>
      <c r="C6338">
        <v>6114002581</v>
      </c>
      <c r="D6338">
        <v>60519000</v>
      </c>
      <c r="E6338" s="181">
        <v>0</v>
      </c>
      <c r="F6338" s="181">
        <v>0</v>
      </c>
      <c r="G6338" s="181">
        <v>0</v>
      </c>
      <c r="H6338" s="181">
        <v>0</v>
      </c>
      <c r="I6338" s="181">
        <v>0</v>
      </c>
      <c r="J6338" s="181">
        <v>0</v>
      </c>
    </row>
    <row r="6339" spans="2:10">
      <c r="B6339" s="133">
        <v>36921</v>
      </c>
      <c r="C6339">
        <v>6114002601</v>
      </c>
      <c r="D6339">
        <v>60527000</v>
      </c>
      <c r="E6339" s="181">
        <v>0</v>
      </c>
      <c r="F6339" s="181">
        <v>0</v>
      </c>
      <c r="G6339" s="181">
        <v>0</v>
      </c>
      <c r="H6339" s="181">
        <v>0</v>
      </c>
      <c r="I6339" s="181">
        <v>0</v>
      </c>
      <c r="J6339" s="181">
        <v>0</v>
      </c>
    </row>
    <row r="6340" spans="2:10">
      <c r="B6340" s="133">
        <v>36921</v>
      </c>
      <c r="C6340">
        <v>6114002621</v>
      </c>
      <c r="D6340">
        <v>60530000</v>
      </c>
      <c r="E6340" s="181">
        <v>0</v>
      </c>
      <c r="F6340" s="181">
        <v>0</v>
      </c>
      <c r="G6340" s="181">
        <v>0</v>
      </c>
      <c r="H6340" s="181">
        <v>0</v>
      </c>
      <c r="I6340" s="181">
        <v>0</v>
      </c>
      <c r="J6340" s="181">
        <v>0</v>
      </c>
    </row>
    <row r="6341" spans="2:10">
      <c r="B6341" s="133">
        <v>36921</v>
      </c>
      <c r="C6341">
        <v>6114002641</v>
      </c>
      <c r="D6341">
        <v>60537000</v>
      </c>
      <c r="E6341" s="181">
        <v>0</v>
      </c>
      <c r="F6341" s="181">
        <v>0</v>
      </c>
      <c r="G6341" s="181">
        <v>0</v>
      </c>
      <c r="H6341" s="181">
        <v>0</v>
      </c>
      <c r="I6341" s="181">
        <v>0</v>
      </c>
      <c r="J6341" s="181">
        <v>0</v>
      </c>
    </row>
    <row r="6342" spans="2:10">
      <c r="B6342" s="133">
        <v>36921</v>
      </c>
      <c r="C6342">
        <v>6114002661</v>
      </c>
      <c r="D6342">
        <v>60540000</v>
      </c>
      <c r="E6342" s="181">
        <v>0</v>
      </c>
      <c r="F6342" s="181">
        <v>0</v>
      </c>
      <c r="G6342" s="181">
        <v>0</v>
      </c>
      <c r="H6342" s="181">
        <v>0</v>
      </c>
      <c r="I6342" s="181">
        <v>0</v>
      </c>
      <c r="J6342" s="181">
        <v>0</v>
      </c>
    </row>
    <row r="6343" spans="2:10">
      <c r="B6343" s="133">
        <v>36921</v>
      </c>
      <c r="C6343">
        <v>6114001581</v>
      </c>
      <c r="D6343">
        <v>60601000</v>
      </c>
      <c r="E6343" s="181">
        <v>0</v>
      </c>
      <c r="F6343" s="181">
        <v>0</v>
      </c>
      <c r="G6343" s="181">
        <v>0</v>
      </c>
      <c r="H6343" s="181">
        <v>0</v>
      </c>
      <c r="I6343" s="181">
        <v>0</v>
      </c>
      <c r="J6343" s="181">
        <v>0</v>
      </c>
    </row>
    <row r="6344" spans="2:10">
      <c r="B6344" s="133">
        <v>36921</v>
      </c>
      <c r="C6344">
        <v>6114001601</v>
      </c>
      <c r="D6344">
        <v>60602000</v>
      </c>
      <c r="E6344" s="181">
        <v>0</v>
      </c>
      <c r="F6344" s="181">
        <v>0</v>
      </c>
      <c r="G6344" s="181">
        <v>0</v>
      </c>
      <c r="H6344" s="181">
        <v>0</v>
      </c>
      <c r="I6344" s="181">
        <v>0</v>
      </c>
      <c r="J6344" s="181">
        <v>0</v>
      </c>
    </row>
    <row r="6345" spans="2:10">
      <c r="B6345" s="133">
        <v>36921</v>
      </c>
      <c r="C6345">
        <v>6114001621</v>
      </c>
      <c r="D6345">
        <v>60605000</v>
      </c>
      <c r="E6345" s="181">
        <v>0</v>
      </c>
      <c r="F6345" s="181">
        <v>0</v>
      </c>
      <c r="G6345" s="181">
        <v>0</v>
      </c>
      <c r="H6345" s="181">
        <v>0</v>
      </c>
      <c r="I6345" s="181">
        <v>0</v>
      </c>
      <c r="J6345" s="181">
        <v>0</v>
      </c>
    </row>
    <row r="6346" spans="2:10">
      <c r="B6346" s="133">
        <v>36921</v>
      </c>
      <c r="C6346">
        <v>6114001641</v>
      </c>
      <c r="D6346">
        <v>60606000</v>
      </c>
      <c r="E6346" s="181">
        <v>0</v>
      </c>
      <c r="F6346" s="181">
        <v>0</v>
      </c>
      <c r="G6346" s="181">
        <v>0</v>
      </c>
      <c r="H6346" s="181">
        <v>0</v>
      </c>
      <c r="I6346" s="181">
        <v>0</v>
      </c>
      <c r="J6346" s="181">
        <v>0</v>
      </c>
    </row>
    <row r="6347" spans="2:10">
      <c r="B6347" s="133">
        <v>36921</v>
      </c>
      <c r="C6347">
        <v>6114001661</v>
      </c>
      <c r="D6347">
        <v>60607000</v>
      </c>
      <c r="E6347" s="181">
        <v>0</v>
      </c>
      <c r="F6347" s="181">
        <v>0</v>
      </c>
      <c r="G6347" s="181">
        <v>0</v>
      </c>
      <c r="H6347" s="181">
        <v>0</v>
      </c>
      <c r="I6347" s="181">
        <v>0</v>
      </c>
      <c r="J6347" s="181">
        <v>0</v>
      </c>
    </row>
    <row r="6348" spans="2:10">
      <c r="B6348" s="133">
        <v>36921</v>
      </c>
      <c r="C6348">
        <v>6114001681</v>
      </c>
      <c r="D6348">
        <v>60608000</v>
      </c>
      <c r="E6348" s="181">
        <v>0</v>
      </c>
      <c r="F6348" s="181">
        <v>0</v>
      </c>
      <c r="G6348" s="181">
        <v>0</v>
      </c>
      <c r="H6348" s="181">
        <v>0</v>
      </c>
      <c r="I6348" s="181">
        <v>0</v>
      </c>
      <c r="J6348" s="181">
        <v>0</v>
      </c>
    </row>
    <row r="6349" spans="2:10">
      <c r="B6349" s="133">
        <v>36921</v>
      </c>
      <c r="C6349">
        <v>6114001701</v>
      </c>
      <c r="D6349">
        <v>60609000</v>
      </c>
      <c r="E6349" s="181">
        <v>0</v>
      </c>
      <c r="F6349" s="181">
        <v>0</v>
      </c>
      <c r="G6349" s="181">
        <v>0</v>
      </c>
      <c r="H6349" s="181">
        <v>0</v>
      </c>
      <c r="I6349" s="181">
        <v>0</v>
      </c>
      <c r="J6349" s="181">
        <v>0</v>
      </c>
    </row>
    <row r="6350" spans="2:10">
      <c r="B6350" s="133">
        <v>36921</v>
      </c>
      <c r="C6350">
        <v>6114001741</v>
      </c>
      <c r="D6350">
        <v>60612000</v>
      </c>
      <c r="E6350" s="181">
        <v>0</v>
      </c>
      <c r="F6350" s="181">
        <v>0</v>
      </c>
      <c r="G6350" s="181">
        <v>0</v>
      </c>
      <c r="H6350" s="181">
        <v>0</v>
      </c>
      <c r="I6350" s="181">
        <v>0</v>
      </c>
      <c r="J6350" s="181">
        <v>0</v>
      </c>
    </row>
    <row r="6351" spans="2:10">
      <c r="B6351" s="133">
        <v>36921</v>
      </c>
      <c r="C6351">
        <v>6114001761</v>
      </c>
      <c r="D6351">
        <v>60613000</v>
      </c>
      <c r="E6351" s="181">
        <v>0</v>
      </c>
      <c r="F6351" s="181">
        <v>0</v>
      </c>
      <c r="G6351" s="181">
        <v>0</v>
      </c>
      <c r="H6351" s="181">
        <v>0</v>
      </c>
      <c r="I6351" s="181">
        <v>0</v>
      </c>
      <c r="J6351" s="181">
        <v>0</v>
      </c>
    </row>
    <row r="6352" spans="2:10">
      <c r="B6352" s="133">
        <v>36921</v>
      </c>
      <c r="C6352">
        <v>6114001781</v>
      </c>
      <c r="D6352">
        <v>60615000</v>
      </c>
      <c r="E6352" s="181">
        <v>0</v>
      </c>
      <c r="F6352" s="181">
        <v>0</v>
      </c>
      <c r="G6352" s="181">
        <v>0</v>
      </c>
      <c r="H6352" s="181">
        <v>0</v>
      </c>
      <c r="I6352" s="181">
        <v>0</v>
      </c>
      <c r="J6352" s="181">
        <v>0</v>
      </c>
    </row>
    <row r="6353" spans="2:10">
      <c r="B6353" s="133">
        <v>36921</v>
      </c>
      <c r="C6353">
        <v>6114001801</v>
      </c>
      <c r="D6353">
        <v>60617000</v>
      </c>
      <c r="E6353" s="181">
        <v>0</v>
      </c>
      <c r="F6353" s="181">
        <v>0</v>
      </c>
      <c r="G6353" s="181">
        <v>0</v>
      </c>
      <c r="H6353" s="181">
        <v>0</v>
      </c>
      <c r="I6353" s="181">
        <v>0</v>
      </c>
      <c r="J6353" s="181">
        <v>0</v>
      </c>
    </row>
    <row r="6354" spans="2:10">
      <c r="B6354" s="133">
        <v>36921</v>
      </c>
      <c r="C6354">
        <v>6114001821</v>
      </c>
      <c r="D6354">
        <v>60618000</v>
      </c>
      <c r="E6354" s="181">
        <v>0</v>
      </c>
      <c r="F6354" s="181">
        <v>0</v>
      </c>
      <c r="G6354" s="181">
        <v>0</v>
      </c>
      <c r="H6354" s="181">
        <v>0</v>
      </c>
      <c r="I6354" s="181">
        <v>0</v>
      </c>
      <c r="J6354" s="181">
        <v>0</v>
      </c>
    </row>
    <row r="6355" spans="2:10">
      <c r="B6355" s="133">
        <v>36921</v>
      </c>
      <c r="C6355">
        <v>6114001841</v>
      </c>
      <c r="D6355">
        <v>60619000</v>
      </c>
      <c r="E6355" s="181">
        <v>0</v>
      </c>
      <c r="F6355" s="181">
        <v>0</v>
      </c>
      <c r="G6355" s="181">
        <v>0</v>
      </c>
      <c r="H6355" s="181">
        <v>0</v>
      </c>
      <c r="I6355" s="181">
        <v>0</v>
      </c>
      <c r="J6355" s="181">
        <v>0</v>
      </c>
    </row>
    <row r="6356" spans="2:10">
      <c r="B6356" s="133">
        <v>36921</v>
      </c>
      <c r="C6356">
        <v>6114001861</v>
      </c>
      <c r="D6356">
        <v>60622000</v>
      </c>
      <c r="E6356" s="181">
        <v>0</v>
      </c>
      <c r="F6356" s="181">
        <v>0</v>
      </c>
      <c r="G6356" s="181">
        <v>0</v>
      </c>
      <c r="H6356" s="181">
        <v>0</v>
      </c>
      <c r="I6356" s="181">
        <v>0</v>
      </c>
      <c r="J6356" s="181">
        <v>0</v>
      </c>
    </row>
    <row r="6357" spans="2:10">
      <c r="B6357" s="133">
        <v>36921</v>
      </c>
      <c r="C6357">
        <v>6114001881</v>
      </c>
      <c r="D6357">
        <v>60623000</v>
      </c>
      <c r="E6357" s="181">
        <v>0</v>
      </c>
      <c r="F6357" s="181">
        <v>0</v>
      </c>
      <c r="G6357" s="181">
        <v>0</v>
      </c>
      <c r="H6357" s="181">
        <v>0</v>
      </c>
      <c r="I6357" s="181">
        <v>0</v>
      </c>
      <c r="J6357" s="181">
        <v>0</v>
      </c>
    </row>
    <row r="6358" spans="2:10">
      <c r="B6358" s="133">
        <v>36921</v>
      </c>
      <c r="C6358">
        <v>6114001901</v>
      </c>
      <c r="D6358">
        <v>60624000</v>
      </c>
      <c r="E6358" s="181">
        <v>0</v>
      </c>
      <c r="F6358" s="181">
        <v>0</v>
      </c>
      <c r="G6358" s="181">
        <v>0</v>
      </c>
      <c r="H6358" s="181">
        <v>0</v>
      </c>
      <c r="I6358" s="181">
        <v>0</v>
      </c>
      <c r="J6358" s="181">
        <v>0</v>
      </c>
    </row>
    <row r="6359" spans="2:10">
      <c r="B6359" s="133">
        <v>36921</v>
      </c>
      <c r="C6359">
        <v>6114001921</v>
      </c>
      <c r="D6359">
        <v>60625000</v>
      </c>
      <c r="E6359" s="181">
        <v>0</v>
      </c>
      <c r="F6359" s="181">
        <v>0</v>
      </c>
      <c r="G6359" s="181">
        <v>0</v>
      </c>
      <c r="H6359" s="181">
        <v>0</v>
      </c>
      <c r="I6359" s="181">
        <v>0</v>
      </c>
      <c r="J6359" s="181">
        <v>0</v>
      </c>
    </row>
    <row r="6360" spans="2:10">
      <c r="B6360" s="133">
        <v>36921</v>
      </c>
      <c r="C6360">
        <v>6114001941</v>
      </c>
      <c r="D6360">
        <v>60626000</v>
      </c>
      <c r="E6360" s="181">
        <v>0</v>
      </c>
      <c r="F6360" s="181">
        <v>0</v>
      </c>
      <c r="G6360" s="181">
        <v>0</v>
      </c>
      <c r="H6360" s="181">
        <v>0</v>
      </c>
      <c r="I6360" s="181">
        <v>0</v>
      </c>
      <c r="J6360" s="181">
        <v>0</v>
      </c>
    </row>
    <row r="6361" spans="2:10">
      <c r="B6361" s="133">
        <v>36921</v>
      </c>
      <c r="C6361">
        <v>6114001961</v>
      </c>
      <c r="D6361">
        <v>60627000</v>
      </c>
      <c r="E6361" s="181">
        <v>0</v>
      </c>
      <c r="F6361" s="181">
        <v>0</v>
      </c>
      <c r="G6361" s="181">
        <v>0</v>
      </c>
      <c r="H6361" s="181">
        <v>0</v>
      </c>
      <c r="I6361" s="181">
        <v>0</v>
      </c>
      <c r="J6361" s="181">
        <v>0</v>
      </c>
    </row>
    <row r="6362" spans="2:10">
      <c r="B6362" s="133">
        <v>36921</v>
      </c>
      <c r="C6362">
        <v>6114001981</v>
      </c>
      <c r="D6362">
        <v>60630000</v>
      </c>
      <c r="E6362" s="181">
        <v>0</v>
      </c>
      <c r="F6362" s="181">
        <v>0</v>
      </c>
      <c r="G6362" s="181">
        <v>0</v>
      </c>
      <c r="H6362" s="181">
        <v>0</v>
      </c>
      <c r="I6362" s="181">
        <v>0</v>
      </c>
      <c r="J6362" s="181">
        <v>0</v>
      </c>
    </row>
    <row r="6363" spans="2:10">
      <c r="B6363" s="133">
        <v>36921</v>
      </c>
      <c r="C6363">
        <v>6114002001</v>
      </c>
      <c r="D6363">
        <v>60631000</v>
      </c>
      <c r="E6363" s="181">
        <v>0</v>
      </c>
      <c r="F6363" s="181">
        <v>0</v>
      </c>
      <c r="G6363" s="181">
        <v>0</v>
      </c>
      <c r="H6363" s="181">
        <v>0</v>
      </c>
      <c r="I6363" s="181">
        <v>0</v>
      </c>
      <c r="J6363" s="181">
        <v>0</v>
      </c>
    </row>
    <row r="6364" spans="2:10">
      <c r="B6364" s="133">
        <v>36921</v>
      </c>
      <c r="C6364">
        <v>6114002021</v>
      </c>
      <c r="D6364">
        <v>60632000</v>
      </c>
      <c r="E6364" s="181">
        <v>0</v>
      </c>
      <c r="F6364" s="181">
        <v>0</v>
      </c>
      <c r="G6364" s="181">
        <v>0</v>
      </c>
      <c r="H6364" s="181">
        <v>0</v>
      </c>
      <c r="I6364" s="181">
        <v>0</v>
      </c>
      <c r="J6364" s="181">
        <v>0</v>
      </c>
    </row>
    <row r="6365" spans="2:10">
      <c r="B6365" s="133">
        <v>36921</v>
      </c>
      <c r="C6365">
        <v>6114002041</v>
      </c>
      <c r="D6365">
        <v>60633000</v>
      </c>
      <c r="E6365" s="181">
        <v>0</v>
      </c>
      <c r="F6365" s="181">
        <v>0</v>
      </c>
      <c r="G6365" s="181">
        <v>0</v>
      </c>
      <c r="H6365" s="181">
        <v>0</v>
      </c>
      <c r="I6365" s="181">
        <v>0</v>
      </c>
      <c r="J6365" s="181">
        <v>0</v>
      </c>
    </row>
    <row r="6366" spans="2:10">
      <c r="B6366" s="133">
        <v>36921</v>
      </c>
      <c r="C6366">
        <v>6114002061</v>
      </c>
      <c r="D6366">
        <v>60634000</v>
      </c>
      <c r="E6366" s="181">
        <v>0</v>
      </c>
      <c r="F6366" s="181">
        <v>0</v>
      </c>
      <c r="G6366" s="181">
        <v>0</v>
      </c>
      <c r="H6366" s="181">
        <v>0</v>
      </c>
      <c r="I6366" s="181">
        <v>0</v>
      </c>
      <c r="J6366" s="181">
        <v>0</v>
      </c>
    </row>
    <row r="6367" spans="2:10">
      <c r="B6367" s="133">
        <v>36921</v>
      </c>
      <c r="C6367">
        <v>6114002081</v>
      </c>
      <c r="D6367">
        <v>60635000</v>
      </c>
      <c r="E6367" s="181">
        <v>0</v>
      </c>
      <c r="F6367" s="181">
        <v>0</v>
      </c>
      <c r="G6367" s="181">
        <v>0</v>
      </c>
      <c r="H6367" s="181">
        <v>0</v>
      </c>
      <c r="I6367" s="181">
        <v>0</v>
      </c>
      <c r="J6367" s="181">
        <v>0</v>
      </c>
    </row>
    <row r="6368" spans="2:10">
      <c r="B6368" s="133">
        <v>36921</v>
      </c>
      <c r="C6368">
        <v>6114002101</v>
      </c>
      <c r="D6368">
        <v>60636000</v>
      </c>
      <c r="E6368" s="181">
        <v>0</v>
      </c>
      <c r="F6368" s="181">
        <v>0</v>
      </c>
      <c r="G6368" s="181">
        <v>0</v>
      </c>
      <c r="H6368" s="181">
        <v>0</v>
      </c>
      <c r="I6368" s="181">
        <v>0</v>
      </c>
      <c r="J6368" s="181">
        <v>0</v>
      </c>
    </row>
    <row r="6369" spans="2:10">
      <c r="B6369" s="133">
        <v>36921</v>
      </c>
      <c r="C6369">
        <v>6114002121</v>
      </c>
      <c r="D6369">
        <v>60640000</v>
      </c>
      <c r="E6369" s="181">
        <v>0</v>
      </c>
      <c r="F6369" s="181">
        <v>0</v>
      </c>
      <c r="G6369" s="181">
        <v>0</v>
      </c>
      <c r="H6369" s="181">
        <v>0</v>
      </c>
      <c r="I6369" s="181">
        <v>0</v>
      </c>
      <c r="J6369" s="181">
        <v>0</v>
      </c>
    </row>
    <row r="6370" spans="2:10">
      <c r="B6370" s="133">
        <v>36921</v>
      </c>
      <c r="C6370">
        <v>6114002141</v>
      </c>
      <c r="D6370">
        <v>60641000</v>
      </c>
      <c r="E6370" s="181">
        <v>0</v>
      </c>
      <c r="F6370" s="181">
        <v>0</v>
      </c>
      <c r="G6370" s="181">
        <v>0</v>
      </c>
      <c r="H6370" s="181">
        <v>0</v>
      </c>
      <c r="I6370" s="181">
        <v>0</v>
      </c>
      <c r="J6370" s="181">
        <v>0</v>
      </c>
    </row>
    <row r="6371" spans="2:10">
      <c r="B6371" s="133">
        <v>36921</v>
      </c>
      <c r="C6371">
        <v>6114002161</v>
      </c>
      <c r="D6371">
        <v>60642000</v>
      </c>
      <c r="E6371" s="181">
        <v>0</v>
      </c>
      <c r="F6371" s="181">
        <v>0</v>
      </c>
      <c r="G6371" s="181">
        <v>0</v>
      </c>
      <c r="H6371" s="181">
        <v>0</v>
      </c>
      <c r="I6371" s="181">
        <v>0</v>
      </c>
      <c r="J6371" s="181">
        <v>0</v>
      </c>
    </row>
    <row r="6372" spans="2:10">
      <c r="B6372" s="133">
        <v>36921</v>
      </c>
      <c r="C6372">
        <v>6114002181</v>
      </c>
      <c r="D6372">
        <v>60644000</v>
      </c>
      <c r="E6372" s="181">
        <v>0</v>
      </c>
      <c r="F6372" s="181">
        <v>0</v>
      </c>
      <c r="G6372" s="181">
        <v>0</v>
      </c>
      <c r="H6372" s="181">
        <v>0</v>
      </c>
      <c r="I6372" s="181">
        <v>0</v>
      </c>
      <c r="J6372" s="181">
        <v>0</v>
      </c>
    </row>
    <row r="6373" spans="2:10">
      <c r="B6373" s="133">
        <v>36921</v>
      </c>
      <c r="C6373">
        <v>6114002201</v>
      </c>
      <c r="D6373">
        <v>60645000</v>
      </c>
      <c r="E6373" s="181">
        <v>0</v>
      </c>
      <c r="F6373" s="181">
        <v>0</v>
      </c>
      <c r="G6373" s="181">
        <v>0</v>
      </c>
      <c r="H6373" s="181">
        <v>0</v>
      </c>
      <c r="I6373" s="181">
        <v>0</v>
      </c>
      <c r="J6373" s="181">
        <v>0</v>
      </c>
    </row>
    <row r="6374" spans="2:10">
      <c r="B6374" s="133">
        <v>36921</v>
      </c>
      <c r="C6374">
        <v>6114002221</v>
      </c>
      <c r="D6374">
        <v>60647000</v>
      </c>
      <c r="E6374" s="181">
        <v>0</v>
      </c>
      <c r="F6374" s="181">
        <v>0</v>
      </c>
      <c r="G6374" s="181">
        <v>0</v>
      </c>
      <c r="H6374" s="181">
        <v>0</v>
      </c>
      <c r="I6374" s="181">
        <v>0</v>
      </c>
      <c r="J6374" s="181">
        <v>0</v>
      </c>
    </row>
    <row r="6375" spans="2:10">
      <c r="B6375" s="133">
        <v>36921</v>
      </c>
      <c r="C6375">
        <v>6114002241</v>
      </c>
      <c r="D6375">
        <v>60648000</v>
      </c>
      <c r="E6375" s="181">
        <v>0</v>
      </c>
      <c r="F6375" s="181">
        <v>0</v>
      </c>
      <c r="G6375" s="181">
        <v>0</v>
      </c>
      <c r="H6375" s="181">
        <v>0</v>
      </c>
      <c r="I6375" s="181">
        <v>0</v>
      </c>
      <c r="J6375" s="181">
        <v>0</v>
      </c>
    </row>
    <row r="6376" spans="2:10">
      <c r="B6376" s="133">
        <v>36921</v>
      </c>
      <c r="C6376">
        <v>6114002261</v>
      </c>
      <c r="D6376">
        <v>60650000</v>
      </c>
      <c r="E6376" s="181">
        <v>0</v>
      </c>
      <c r="F6376" s="181">
        <v>0</v>
      </c>
      <c r="G6376" s="181">
        <v>0</v>
      </c>
      <c r="H6376" s="181">
        <v>0</v>
      </c>
      <c r="I6376" s="181">
        <v>0</v>
      </c>
      <c r="J6376" s="181">
        <v>0</v>
      </c>
    </row>
    <row r="6377" spans="2:10">
      <c r="B6377" s="133">
        <v>36921</v>
      </c>
      <c r="C6377">
        <v>6114002281</v>
      </c>
      <c r="D6377">
        <v>60651000</v>
      </c>
      <c r="E6377" s="181">
        <v>0</v>
      </c>
      <c r="F6377" s="181">
        <v>0</v>
      </c>
      <c r="G6377" s="181">
        <v>0</v>
      </c>
      <c r="H6377" s="181">
        <v>0</v>
      </c>
      <c r="I6377" s="181">
        <v>0</v>
      </c>
      <c r="J6377" s="181">
        <v>0</v>
      </c>
    </row>
    <row r="6378" spans="2:10">
      <c r="B6378" s="133">
        <v>36921</v>
      </c>
      <c r="C6378">
        <v>6114002301</v>
      </c>
      <c r="D6378">
        <v>60652000</v>
      </c>
      <c r="E6378" s="181">
        <v>0</v>
      </c>
      <c r="F6378" s="181">
        <v>0</v>
      </c>
      <c r="G6378" s="181">
        <v>0</v>
      </c>
      <c r="H6378" s="181">
        <v>0</v>
      </c>
      <c r="I6378" s="181">
        <v>0</v>
      </c>
      <c r="J6378" s="181">
        <v>0</v>
      </c>
    </row>
    <row r="6379" spans="2:10">
      <c r="B6379" s="133">
        <v>36921</v>
      </c>
      <c r="C6379">
        <v>6114002321</v>
      </c>
      <c r="D6379">
        <v>60653000</v>
      </c>
      <c r="E6379" s="181">
        <v>0</v>
      </c>
      <c r="F6379" s="181">
        <v>0</v>
      </c>
      <c r="G6379" s="181">
        <v>0</v>
      </c>
      <c r="H6379" s="181">
        <v>0</v>
      </c>
      <c r="I6379" s="181">
        <v>0</v>
      </c>
      <c r="J6379" s="181">
        <v>0</v>
      </c>
    </row>
    <row r="6380" spans="2:10">
      <c r="B6380" s="133">
        <v>36921</v>
      </c>
      <c r="C6380">
        <v>6114002341</v>
      </c>
      <c r="D6380">
        <v>60654000</v>
      </c>
      <c r="E6380" s="181">
        <v>0</v>
      </c>
      <c r="F6380" s="181">
        <v>0</v>
      </c>
      <c r="G6380" s="181">
        <v>0</v>
      </c>
      <c r="H6380" s="181">
        <v>0</v>
      </c>
      <c r="I6380" s="181">
        <v>0</v>
      </c>
      <c r="J6380" s="181">
        <v>0</v>
      </c>
    </row>
    <row r="6381" spans="2:10">
      <c r="B6381" s="133">
        <v>36921</v>
      </c>
      <c r="C6381">
        <v>6114002361</v>
      </c>
      <c r="D6381">
        <v>60655000</v>
      </c>
      <c r="E6381" s="181">
        <v>0</v>
      </c>
      <c r="F6381" s="181">
        <v>0</v>
      </c>
      <c r="G6381" s="181">
        <v>0</v>
      </c>
      <c r="H6381" s="181">
        <v>0</v>
      </c>
      <c r="I6381" s="181">
        <v>0</v>
      </c>
      <c r="J6381" s="181">
        <v>0</v>
      </c>
    </row>
    <row r="6382" spans="2:10">
      <c r="B6382" s="133">
        <v>36921</v>
      </c>
      <c r="C6382">
        <v>6114002381</v>
      </c>
      <c r="D6382">
        <v>60656000</v>
      </c>
      <c r="E6382" s="181">
        <v>0</v>
      </c>
      <c r="F6382" s="181">
        <v>0</v>
      </c>
      <c r="G6382" s="181">
        <v>0</v>
      </c>
      <c r="H6382" s="181">
        <v>0</v>
      </c>
      <c r="I6382" s="181">
        <v>0</v>
      </c>
      <c r="J6382" s="181">
        <v>0</v>
      </c>
    </row>
    <row r="6383" spans="2:10">
      <c r="B6383" s="133">
        <v>36921</v>
      </c>
      <c r="C6383">
        <v>6114002401</v>
      </c>
      <c r="D6383">
        <v>60657000</v>
      </c>
      <c r="E6383" s="181">
        <v>0</v>
      </c>
      <c r="F6383" s="181">
        <v>0</v>
      </c>
      <c r="G6383" s="181">
        <v>0</v>
      </c>
      <c r="H6383" s="181">
        <v>0</v>
      </c>
      <c r="I6383" s="181">
        <v>0</v>
      </c>
      <c r="J6383" s="181">
        <v>0</v>
      </c>
    </row>
    <row r="6384" spans="2:10">
      <c r="B6384" s="133">
        <v>36921</v>
      </c>
      <c r="C6384">
        <v>6114002421</v>
      </c>
      <c r="D6384">
        <v>60658000</v>
      </c>
      <c r="E6384" s="181">
        <v>0</v>
      </c>
      <c r="F6384" s="181">
        <v>0</v>
      </c>
      <c r="G6384" s="181">
        <v>0</v>
      </c>
      <c r="H6384" s="181">
        <v>0</v>
      </c>
      <c r="I6384" s="181">
        <v>0</v>
      </c>
      <c r="J6384" s="181">
        <v>0</v>
      </c>
    </row>
    <row r="6385" spans="2:10">
      <c r="B6385" s="133">
        <v>36921</v>
      </c>
      <c r="C6385">
        <v>6114001721</v>
      </c>
      <c r="D6385">
        <v>60659000</v>
      </c>
      <c r="E6385" s="181">
        <v>0</v>
      </c>
      <c r="F6385" s="181">
        <v>0</v>
      </c>
      <c r="G6385" s="181">
        <v>0</v>
      </c>
      <c r="H6385" s="181">
        <v>0</v>
      </c>
      <c r="I6385" s="181">
        <v>0</v>
      </c>
      <c r="J6385" s="181">
        <v>0</v>
      </c>
    </row>
    <row r="6386" spans="2:10">
      <c r="B6386" s="133">
        <v>36932</v>
      </c>
      <c r="C6386">
        <v>60</v>
      </c>
      <c r="D6386">
        <v>60000000</v>
      </c>
      <c r="E6386" s="181">
        <v>0</v>
      </c>
      <c r="F6386" s="181">
        <v>0</v>
      </c>
      <c r="G6386" s="181">
        <v>0</v>
      </c>
      <c r="H6386" s="181">
        <v>0</v>
      </c>
      <c r="I6386" s="181">
        <v>0</v>
      </c>
      <c r="J6386" s="181">
        <v>0</v>
      </c>
    </row>
    <row r="6387" spans="2:10">
      <c r="B6387" s="133">
        <v>36932</v>
      </c>
      <c r="C6387">
        <v>6114002441</v>
      </c>
      <c r="D6387">
        <v>60501000</v>
      </c>
      <c r="E6387" s="181">
        <v>0</v>
      </c>
      <c r="F6387" s="181">
        <v>0</v>
      </c>
      <c r="G6387" s="181">
        <v>0</v>
      </c>
      <c r="H6387" s="181">
        <v>0</v>
      </c>
      <c r="I6387" s="181">
        <v>0</v>
      </c>
      <c r="J6387" s="181">
        <v>0</v>
      </c>
    </row>
    <row r="6388" spans="2:10">
      <c r="B6388" s="133">
        <v>36932</v>
      </c>
      <c r="C6388">
        <v>6114002461</v>
      </c>
      <c r="D6388">
        <v>60504000</v>
      </c>
      <c r="E6388" s="181">
        <v>0</v>
      </c>
      <c r="F6388" s="181">
        <v>0</v>
      </c>
      <c r="G6388" s="181">
        <v>0</v>
      </c>
      <c r="H6388" s="181">
        <v>0</v>
      </c>
      <c r="I6388" s="181">
        <v>0</v>
      </c>
      <c r="J6388" s="181">
        <v>0</v>
      </c>
    </row>
    <row r="6389" spans="2:10">
      <c r="B6389" s="133">
        <v>36932</v>
      </c>
      <c r="C6389">
        <v>6114002481</v>
      </c>
      <c r="D6389">
        <v>60507000</v>
      </c>
      <c r="E6389" s="181">
        <v>0</v>
      </c>
      <c r="F6389" s="181">
        <v>0</v>
      </c>
      <c r="G6389" s="181">
        <v>0</v>
      </c>
      <c r="H6389" s="181">
        <v>0</v>
      </c>
      <c r="I6389" s="181">
        <v>0</v>
      </c>
      <c r="J6389" s="181">
        <v>0</v>
      </c>
    </row>
    <row r="6390" spans="2:10">
      <c r="B6390" s="133">
        <v>36932</v>
      </c>
      <c r="C6390">
        <v>6114002501</v>
      </c>
      <c r="D6390">
        <v>60512000</v>
      </c>
      <c r="E6390" s="181">
        <v>0</v>
      </c>
      <c r="F6390" s="181">
        <v>0</v>
      </c>
      <c r="G6390" s="181">
        <v>0</v>
      </c>
      <c r="H6390" s="181">
        <v>0</v>
      </c>
      <c r="I6390" s="181">
        <v>0</v>
      </c>
      <c r="J6390" s="181">
        <v>0</v>
      </c>
    </row>
    <row r="6391" spans="2:10">
      <c r="B6391" s="133">
        <v>36932</v>
      </c>
      <c r="C6391">
        <v>6114002521</v>
      </c>
      <c r="D6391">
        <v>60515000</v>
      </c>
      <c r="E6391" s="181">
        <v>0</v>
      </c>
      <c r="F6391" s="181">
        <v>0</v>
      </c>
      <c r="G6391" s="181">
        <v>0</v>
      </c>
      <c r="H6391" s="181">
        <v>0</v>
      </c>
      <c r="I6391" s="181">
        <v>0</v>
      </c>
      <c r="J6391" s="181">
        <v>0</v>
      </c>
    </row>
    <row r="6392" spans="2:10">
      <c r="B6392" s="133">
        <v>36932</v>
      </c>
      <c r="C6392">
        <v>6114002541</v>
      </c>
      <c r="D6392">
        <v>60517000</v>
      </c>
      <c r="E6392" s="181">
        <v>0</v>
      </c>
      <c r="F6392" s="181">
        <v>0</v>
      </c>
      <c r="G6392" s="181">
        <v>0</v>
      </c>
      <c r="H6392" s="181">
        <v>0</v>
      </c>
      <c r="I6392" s="181">
        <v>0</v>
      </c>
      <c r="J6392" s="181">
        <v>0</v>
      </c>
    </row>
    <row r="6393" spans="2:10">
      <c r="B6393" s="133">
        <v>36932</v>
      </c>
      <c r="C6393">
        <v>6114002561</v>
      </c>
      <c r="D6393">
        <v>60518000</v>
      </c>
      <c r="E6393" s="181">
        <v>0</v>
      </c>
      <c r="F6393" s="181">
        <v>0</v>
      </c>
      <c r="G6393" s="181">
        <v>0</v>
      </c>
      <c r="H6393" s="181">
        <v>0</v>
      </c>
      <c r="I6393" s="181">
        <v>0</v>
      </c>
      <c r="J6393" s="181">
        <v>0</v>
      </c>
    </row>
    <row r="6394" spans="2:10">
      <c r="B6394" s="133">
        <v>36932</v>
      </c>
      <c r="C6394">
        <v>6114002581</v>
      </c>
      <c r="D6394">
        <v>60519000</v>
      </c>
      <c r="E6394" s="181">
        <v>0</v>
      </c>
      <c r="F6394" s="181">
        <v>0</v>
      </c>
      <c r="G6394" s="181">
        <v>0</v>
      </c>
      <c r="H6394" s="181">
        <v>0</v>
      </c>
      <c r="I6394" s="181">
        <v>0</v>
      </c>
      <c r="J6394" s="181">
        <v>0</v>
      </c>
    </row>
    <row r="6395" spans="2:10">
      <c r="B6395" s="133">
        <v>36932</v>
      </c>
      <c r="C6395">
        <v>6114002601</v>
      </c>
      <c r="D6395">
        <v>60527000</v>
      </c>
      <c r="E6395" s="181">
        <v>0</v>
      </c>
      <c r="F6395" s="181">
        <v>0</v>
      </c>
      <c r="G6395" s="181">
        <v>0</v>
      </c>
      <c r="H6395" s="181">
        <v>0</v>
      </c>
      <c r="I6395" s="181">
        <v>0</v>
      </c>
      <c r="J6395" s="181">
        <v>0</v>
      </c>
    </row>
    <row r="6396" spans="2:10">
      <c r="B6396" s="133">
        <v>36932</v>
      </c>
      <c r="C6396">
        <v>6114002621</v>
      </c>
      <c r="D6396">
        <v>60530000</v>
      </c>
      <c r="E6396" s="181">
        <v>0</v>
      </c>
      <c r="F6396" s="181">
        <v>0</v>
      </c>
      <c r="G6396" s="181">
        <v>0</v>
      </c>
      <c r="H6396" s="181">
        <v>0</v>
      </c>
      <c r="I6396" s="181">
        <v>0</v>
      </c>
      <c r="J6396" s="181">
        <v>0</v>
      </c>
    </row>
    <row r="6397" spans="2:10">
      <c r="B6397" s="133">
        <v>36932</v>
      </c>
      <c r="C6397">
        <v>6114002641</v>
      </c>
      <c r="D6397">
        <v>60537000</v>
      </c>
      <c r="E6397" s="181">
        <v>0</v>
      </c>
      <c r="F6397" s="181">
        <v>0</v>
      </c>
      <c r="G6397" s="181">
        <v>0</v>
      </c>
      <c r="H6397" s="181">
        <v>0</v>
      </c>
      <c r="I6397" s="181">
        <v>0</v>
      </c>
      <c r="J6397" s="181">
        <v>0</v>
      </c>
    </row>
    <row r="6398" spans="2:10">
      <c r="B6398" s="133">
        <v>36932</v>
      </c>
      <c r="C6398">
        <v>6114002661</v>
      </c>
      <c r="D6398">
        <v>60540000</v>
      </c>
      <c r="E6398" s="181">
        <v>0</v>
      </c>
      <c r="F6398" s="181">
        <v>0</v>
      </c>
      <c r="G6398" s="181">
        <v>0</v>
      </c>
      <c r="H6398" s="181">
        <v>0</v>
      </c>
      <c r="I6398" s="181">
        <v>0</v>
      </c>
      <c r="J6398" s="181">
        <v>0</v>
      </c>
    </row>
    <row r="6399" spans="2:10">
      <c r="B6399" s="133">
        <v>36932</v>
      </c>
      <c r="C6399">
        <v>6114001581</v>
      </c>
      <c r="D6399">
        <v>60601000</v>
      </c>
      <c r="E6399" s="181">
        <v>0</v>
      </c>
      <c r="F6399" s="181">
        <v>0</v>
      </c>
      <c r="G6399" s="181">
        <v>0</v>
      </c>
      <c r="H6399" s="181">
        <v>0</v>
      </c>
      <c r="I6399" s="181">
        <v>0</v>
      </c>
      <c r="J6399" s="181">
        <v>0</v>
      </c>
    </row>
    <row r="6400" spans="2:10">
      <c r="B6400" s="133">
        <v>36932</v>
      </c>
      <c r="C6400">
        <v>6114001601</v>
      </c>
      <c r="D6400">
        <v>60602000</v>
      </c>
      <c r="E6400" s="181">
        <v>0</v>
      </c>
      <c r="F6400" s="181">
        <v>0</v>
      </c>
      <c r="G6400" s="181">
        <v>0</v>
      </c>
      <c r="H6400" s="181">
        <v>0</v>
      </c>
      <c r="I6400" s="181">
        <v>0</v>
      </c>
      <c r="J6400" s="181">
        <v>0</v>
      </c>
    </row>
    <row r="6401" spans="2:10">
      <c r="B6401" s="133">
        <v>36932</v>
      </c>
      <c r="C6401">
        <v>6114001621</v>
      </c>
      <c r="D6401">
        <v>60605000</v>
      </c>
      <c r="E6401" s="181">
        <v>0</v>
      </c>
      <c r="F6401" s="181">
        <v>0</v>
      </c>
      <c r="G6401" s="181">
        <v>0</v>
      </c>
      <c r="H6401" s="181">
        <v>0</v>
      </c>
      <c r="I6401" s="181">
        <v>0</v>
      </c>
      <c r="J6401" s="181">
        <v>0</v>
      </c>
    </row>
    <row r="6402" spans="2:10">
      <c r="B6402" s="133">
        <v>36932</v>
      </c>
      <c r="C6402">
        <v>6114001641</v>
      </c>
      <c r="D6402">
        <v>60606000</v>
      </c>
      <c r="E6402" s="181">
        <v>0</v>
      </c>
      <c r="F6402" s="181">
        <v>0</v>
      </c>
      <c r="G6402" s="181">
        <v>0</v>
      </c>
      <c r="H6402" s="181">
        <v>0</v>
      </c>
      <c r="I6402" s="181">
        <v>0</v>
      </c>
      <c r="J6402" s="181">
        <v>0</v>
      </c>
    </row>
    <row r="6403" spans="2:10">
      <c r="B6403" s="133">
        <v>36932</v>
      </c>
      <c r="C6403">
        <v>6114001661</v>
      </c>
      <c r="D6403">
        <v>60607000</v>
      </c>
      <c r="E6403" s="181">
        <v>0</v>
      </c>
      <c r="F6403" s="181">
        <v>0</v>
      </c>
      <c r="G6403" s="181">
        <v>0</v>
      </c>
      <c r="H6403" s="181">
        <v>0</v>
      </c>
      <c r="I6403" s="181">
        <v>0</v>
      </c>
      <c r="J6403" s="181">
        <v>0</v>
      </c>
    </row>
    <row r="6404" spans="2:10">
      <c r="B6404" s="133">
        <v>36932</v>
      </c>
      <c r="C6404">
        <v>6114001681</v>
      </c>
      <c r="D6404">
        <v>60608000</v>
      </c>
      <c r="E6404" s="181">
        <v>0</v>
      </c>
      <c r="F6404" s="181">
        <v>0</v>
      </c>
      <c r="G6404" s="181">
        <v>0</v>
      </c>
      <c r="H6404" s="181">
        <v>0</v>
      </c>
      <c r="I6404" s="181">
        <v>0</v>
      </c>
      <c r="J6404" s="181">
        <v>0</v>
      </c>
    </row>
    <row r="6405" spans="2:10">
      <c r="B6405" s="133">
        <v>36932</v>
      </c>
      <c r="C6405">
        <v>6114001701</v>
      </c>
      <c r="D6405">
        <v>60609000</v>
      </c>
      <c r="E6405" s="181">
        <v>0</v>
      </c>
      <c r="F6405" s="181">
        <v>0</v>
      </c>
      <c r="G6405" s="181">
        <v>0</v>
      </c>
      <c r="H6405" s="181">
        <v>0</v>
      </c>
      <c r="I6405" s="181">
        <v>0</v>
      </c>
      <c r="J6405" s="181">
        <v>0</v>
      </c>
    </row>
    <row r="6406" spans="2:10">
      <c r="B6406" s="133">
        <v>36932</v>
      </c>
      <c r="C6406">
        <v>6114001741</v>
      </c>
      <c r="D6406">
        <v>60612000</v>
      </c>
      <c r="E6406" s="181">
        <v>0</v>
      </c>
      <c r="F6406" s="181">
        <v>0</v>
      </c>
      <c r="G6406" s="181">
        <v>0</v>
      </c>
      <c r="H6406" s="181">
        <v>0</v>
      </c>
      <c r="I6406" s="181">
        <v>0</v>
      </c>
      <c r="J6406" s="181">
        <v>0</v>
      </c>
    </row>
    <row r="6407" spans="2:10">
      <c r="B6407" s="133">
        <v>36932</v>
      </c>
      <c r="C6407">
        <v>6114001761</v>
      </c>
      <c r="D6407">
        <v>60613000</v>
      </c>
      <c r="E6407" s="181">
        <v>0</v>
      </c>
      <c r="F6407" s="181">
        <v>0</v>
      </c>
      <c r="G6407" s="181">
        <v>0</v>
      </c>
      <c r="H6407" s="181">
        <v>0</v>
      </c>
      <c r="I6407" s="181">
        <v>0</v>
      </c>
      <c r="J6407" s="181">
        <v>0</v>
      </c>
    </row>
    <row r="6408" spans="2:10">
      <c r="B6408" s="133">
        <v>36932</v>
      </c>
      <c r="C6408">
        <v>6114001781</v>
      </c>
      <c r="D6408">
        <v>60615000</v>
      </c>
      <c r="E6408" s="181">
        <v>0</v>
      </c>
      <c r="F6408" s="181">
        <v>0</v>
      </c>
      <c r="G6408" s="181">
        <v>0</v>
      </c>
      <c r="H6408" s="181">
        <v>0</v>
      </c>
      <c r="I6408" s="181">
        <v>0</v>
      </c>
      <c r="J6408" s="181">
        <v>0</v>
      </c>
    </row>
    <row r="6409" spans="2:10">
      <c r="B6409" s="133">
        <v>36932</v>
      </c>
      <c r="C6409">
        <v>6114001801</v>
      </c>
      <c r="D6409">
        <v>60617000</v>
      </c>
      <c r="E6409" s="181">
        <v>0</v>
      </c>
      <c r="F6409" s="181">
        <v>0</v>
      </c>
      <c r="G6409" s="181">
        <v>0</v>
      </c>
      <c r="H6409" s="181">
        <v>0</v>
      </c>
      <c r="I6409" s="181">
        <v>0</v>
      </c>
      <c r="J6409" s="181">
        <v>0</v>
      </c>
    </row>
    <row r="6410" spans="2:10">
      <c r="B6410" s="133">
        <v>36932</v>
      </c>
      <c r="C6410">
        <v>6114001821</v>
      </c>
      <c r="D6410">
        <v>60618000</v>
      </c>
      <c r="E6410" s="181">
        <v>0</v>
      </c>
      <c r="F6410" s="181">
        <v>0</v>
      </c>
      <c r="G6410" s="181">
        <v>0</v>
      </c>
      <c r="H6410" s="181">
        <v>0</v>
      </c>
      <c r="I6410" s="181">
        <v>0</v>
      </c>
      <c r="J6410" s="181">
        <v>0</v>
      </c>
    </row>
    <row r="6411" spans="2:10">
      <c r="B6411" s="133">
        <v>36932</v>
      </c>
      <c r="C6411">
        <v>6114001841</v>
      </c>
      <c r="D6411">
        <v>60619000</v>
      </c>
      <c r="E6411" s="181">
        <v>0</v>
      </c>
      <c r="F6411" s="181">
        <v>0</v>
      </c>
      <c r="G6411" s="181">
        <v>0</v>
      </c>
      <c r="H6411" s="181">
        <v>0</v>
      </c>
      <c r="I6411" s="181">
        <v>0</v>
      </c>
      <c r="J6411" s="181">
        <v>0</v>
      </c>
    </row>
    <row r="6412" spans="2:10">
      <c r="B6412" s="133">
        <v>36932</v>
      </c>
      <c r="C6412">
        <v>6114001861</v>
      </c>
      <c r="D6412">
        <v>60622000</v>
      </c>
      <c r="E6412" s="181">
        <v>0</v>
      </c>
      <c r="F6412" s="181">
        <v>0</v>
      </c>
      <c r="G6412" s="181">
        <v>0</v>
      </c>
      <c r="H6412" s="181">
        <v>0</v>
      </c>
      <c r="I6412" s="181">
        <v>0</v>
      </c>
      <c r="J6412" s="181">
        <v>0</v>
      </c>
    </row>
    <row r="6413" spans="2:10">
      <c r="B6413" s="133">
        <v>36932</v>
      </c>
      <c r="C6413">
        <v>6114001881</v>
      </c>
      <c r="D6413">
        <v>60623000</v>
      </c>
      <c r="E6413" s="181">
        <v>0</v>
      </c>
      <c r="F6413" s="181">
        <v>0</v>
      </c>
      <c r="G6413" s="181">
        <v>0</v>
      </c>
      <c r="H6413" s="181">
        <v>0</v>
      </c>
      <c r="I6413" s="181">
        <v>0</v>
      </c>
      <c r="J6413" s="181">
        <v>0</v>
      </c>
    </row>
    <row r="6414" spans="2:10">
      <c r="B6414" s="133">
        <v>36932</v>
      </c>
      <c r="C6414">
        <v>6114001901</v>
      </c>
      <c r="D6414">
        <v>60624000</v>
      </c>
      <c r="E6414" s="181">
        <v>0</v>
      </c>
      <c r="F6414" s="181">
        <v>0</v>
      </c>
      <c r="G6414" s="181">
        <v>0</v>
      </c>
      <c r="H6414" s="181">
        <v>0</v>
      </c>
      <c r="I6414" s="181">
        <v>0</v>
      </c>
      <c r="J6414" s="181">
        <v>0</v>
      </c>
    </row>
    <row r="6415" spans="2:10">
      <c r="B6415" s="133">
        <v>36932</v>
      </c>
      <c r="C6415">
        <v>6114001921</v>
      </c>
      <c r="D6415">
        <v>60625000</v>
      </c>
      <c r="E6415" s="181">
        <v>0</v>
      </c>
      <c r="F6415" s="181">
        <v>0</v>
      </c>
      <c r="G6415" s="181">
        <v>0</v>
      </c>
      <c r="H6415" s="181">
        <v>0</v>
      </c>
      <c r="I6415" s="181">
        <v>0</v>
      </c>
      <c r="J6415" s="181">
        <v>0</v>
      </c>
    </row>
    <row r="6416" spans="2:10">
      <c r="B6416" s="133">
        <v>36932</v>
      </c>
      <c r="C6416">
        <v>6114001941</v>
      </c>
      <c r="D6416">
        <v>60626000</v>
      </c>
      <c r="E6416" s="181">
        <v>0</v>
      </c>
      <c r="F6416" s="181">
        <v>0</v>
      </c>
      <c r="G6416" s="181">
        <v>0</v>
      </c>
      <c r="H6416" s="181">
        <v>0</v>
      </c>
      <c r="I6416" s="181">
        <v>0</v>
      </c>
      <c r="J6416" s="181">
        <v>0</v>
      </c>
    </row>
    <row r="6417" spans="2:10">
      <c r="B6417" s="133">
        <v>36932</v>
      </c>
      <c r="C6417">
        <v>6114001961</v>
      </c>
      <c r="D6417">
        <v>60627000</v>
      </c>
      <c r="E6417" s="181">
        <v>0</v>
      </c>
      <c r="F6417" s="181">
        <v>0</v>
      </c>
      <c r="G6417" s="181">
        <v>0</v>
      </c>
      <c r="H6417" s="181">
        <v>0</v>
      </c>
      <c r="I6417" s="181">
        <v>0</v>
      </c>
      <c r="J6417" s="181">
        <v>0</v>
      </c>
    </row>
    <row r="6418" spans="2:10">
      <c r="B6418" s="133">
        <v>36932</v>
      </c>
      <c r="C6418">
        <v>6114001981</v>
      </c>
      <c r="D6418">
        <v>60630000</v>
      </c>
      <c r="E6418" s="181">
        <v>0</v>
      </c>
      <c r="F6418" s="181">
        <v>0</v>
      </c>
      <c r="G6418" s="181">
        <v>0</v>
      </c>
      <c r="H6418" s="181">
        <v>0</v>
      </c>
      <c r="I6418" s="181">
        <v>0</v>
      </c>
      <c r="J6418" s="181">
        <v>0</v>
      </c>
    </row>
    <row r="6419" spans="2:10">
      <c r="B6419" s="133">
        <v>36932</v>
      </c>
      <c r="C6419">
        <v>6114002001</v>
      </c>
      <c r="D6419">
        <v>60631000</v>
      </c>
      <c r="E6419" s="181">
        <v>0</v>
      </c>
      <c r="F6419" s="181">
        <v>0</v>
      </c>
      <c r="G6419" s="181">
        <v>0</v>
      </c>
      <c r="H6419" s="181">
        <v>0</v>
      </c>
      <c r="I6419" s="181">
        <v>0</v>
      </c>
      <c r="J6419" s="181">
        <v>0</v>
      </c>
    </row>
    <row r="6420" spans="2:10">
      <c r="B6420" s="133">
        <v>36932</v>
      </c>
      <c r="C6420">
        <v>6114002021</v>
      </c>
      <c r="D6420">
        <v>60632000</v>
      </c>
      <c r="E6420" s="181">
        <v>0</v>
      </c>
      <c r="F6420" s="181">
        <v>0</v>
      </c>
      <c r="G6420" s="181">
        <v>0</v>
      </c>
      <c r="H6420" s="181">
        <v>0</v>
      </c>
      <c r="I6420" s="181">
        <v>0</v>
      </c>
      <c r="J6420" s="181">
        <v>0</v>
      </c>
    </row>
    <row r="6421" spans="2:10">
      <c r="B6421" s="133">
        <v>36932</v>
      </c>
      <c r="C6421">
        <v>6114002041</v>
      </c>
      <c r="D6421">
        <v>60633000</v>
      </c>
      <c r="E6421" s="181">
        <v>0</v>
      </c>
      <c r="F6421" s="181">
        <v>0</v>
      </c>
      <c r="G6421" s="181">
        <v>0</v>
      </c>
      <c r="H6421" s="181">
        <v>0</v>
      </c>
      <c r="I6421" s="181">
        <v>0</v>
      </c>
      <c r="J6421" s="181">
        <v>0</v>
      </c>
    </row>
    <row r="6422" spans="2:10">
      <c r="B6422" s="133">
        <v>36932</v>
      </c>
      <c r="C6422">
        <v>6114002061</v>
      </c>
      <c r="D6422">
        <v>60634000</v>
      </c>
      <c r="E6422" s="181">
        <v>0</v>
      </c>
      <c r="F6422" s="181">
        <v>0</v>
      </c>
      <c r="G6422" s="181">
        <v>0</v>
      </c>
      <c r="H6422" s="181">
        <v>0</v>
      </c>
      <c r="I6422" s="181">
        <v>0</v>
      </c>
      <c r="J6422" s="181">
        <v>0</v>
      </c>
    </row>
    <row r="6423" spans="2:10">
      <c r="B6423" s="133">
        <v>36932</v>
      </c>
      <c r="C6423">
        <v>6114002081</v>
      </c>
      <c r="D6423">
        <v>60635000</v>
      </c>
      <c r="E6423" s="181">
        <v>0</v>
      </c>
      <c r="F6423" s="181">
        <v>0</v>
      </c>
      <c r="G6423" s="181">
        <v>0</v>
      </c>
      <c r="H6423" s="181">
        <v>0</v>
      </c>
      <c r="I6423" s="181">
        <v>0</v>
      </c>
      <c r="J6423" s="181">
        <v>0</v>
      </c>
    </row>
    <row r="6424" spans="2:10">
      <c r="B6424" s="133">
        <v>36932</v>
      </c>
      <c r="C6424">
        <v>6114002101</v>
      </c>
      <c r="D6424">
        <v>60636000</v>
      </c>
      <c r="E6424" s="181">
        <v>0</v>
      </c>
      <c r="F6424" s="181">
        <v>0</v>
      </c>
      <c r="G6424" s="181">
        <v>0</v>
      </c>
      <c r="H6424" s="181">
        <v>0</v>
      </c>
      <c r="I6424" s="181">
        <v>0</v>
      </c>
      <c r="J6424" s="181">
        <v>0</v>
      </c>
    </row>
    <row r="6425" spans="2:10">
      <c r="B6425" s="133">
        <v>36932</v>
      </c>
      <c r="C6425">
        <v>6114002121</v>
      </c>
      <c r="D6425">
        <v>60640000</v>
      </c>
      <c r="E6425" s="181">
        <v>0</v>
      </c>
      <c r="F6425" s="181">
        <v>0</v>
      </c>
      <c r="G6425" s="181">
        <v>0</v>
      </c>
      <c r="H6425" s="181">
        <v>0</v>
      </c>
      <c r="I6425" s="181">
        <v>0</v>
      </c>
      <c r="J6425" s="181">
        <v>0</v>
      </c>
    </row>
    <row r="6426" spans="2:10">
      <c r="B6426" s="133">
        <v>36932</v>
      </c>
      <c r="C6426">
        <v>6114002141</v>
      </c>
      <c r="D6426">
        <v>60641000</v>
      </c>
      <c r="E6426" s="181">
        <v>0</v>
      </c>
      <c r="F6426" s="181">
        <v>0</v>
      </c>
      <c r="G6426" s="181">
        <v>0</v>
      </c>
      <c r="H6426" s="181">
        <v>0</v>
      </c>
      <c r="I6426" s="181">
        <v>0</v>
      </c>
      <c r="J6426" s="181">
        <v>0</v>
      </c>
    </row>
    <row r="6427" spans="2:10">
      <c r="B6427" s="133">
        <v>36932</v>
      </c>
      <c r="C6427">
        <v>6114002161</v>
      </c>
      <c r="D6427">
        <v>60642000</v>
      </c>
      <c r="E6427" s="181">
        <v>0</v>
      </c>
      <c r="F6427" s="181">
        <v>0</v>
      </c>
      <c r="G6427" s="181">
        <v>0</v>
      </c>
      <c r="H6427" s="181">
        <v>0</v>
      </c>
      <c r="I6427" s="181">
        <v>0</v>
      </c>
      <c r="J6427" s="181">
        <v>0</v>
      </c>
    </row>
    <row r="6428" spans="2:10">
      <c r="B6428" s="133">
        <v>36932</v>
      </c>
      <c r="C6428">
        <v>6114002181</v>
      </c>
      <c r="D6428">
        <v>60644000</v>
      </c>
      <c r="E6428" s="181">
        <v>0</v>
      </c>
      <c r="F6428" s="181">
        <v>0</v>
      </c>
      <c r="G6428" s="181">
        <v>0</v>
      </c>
      <c r="H6428" s="181">
        <v>0</v>
      </c>
      <c r="I6428" s="181">
        <v>0</v>
      </c>
      <c r="J6428" s="181">
        <v>0</v>
      </c>
    </row>
    <row r="6429" spans="2:10">
      <c r="B6429" s="133">
        <v>36932</v>
      </c>
      <c r="C6429">
        <v>6114002201</v>
      </c>
      <c r="D6429">
        <v>60645000</v>
      </c>
      <c r="E6429" s="181">
        <v>0</v>
      </c>
      <c r="F6429" s="181">
        <v>0</v>
      </c>
      <c r="G6429" s="181">
        <v>0</v>
      </c>
      <c r="H6429" s="181">
        <v>0</v>
      </c>
      <c r="I6429" s="181">
        <v>0</v>
      </c>
      <c r="J6429" s="181">
        <v>0</v>
      </c>
    </row>
    <row r="6430" spans="2:10">
      <c r="B6430" s="133">
        <v>36932</v>
      </c>
      <c r="C6430">
        <v>6114002221</v>
      </c>
      <c r="D6430">
        <v>60647000</v>
      </c>
      <c r="E6430" s="181">
        <v>0</v>
      </c>
      <c r="F6430" s="181">
        <v>0</v>
      </c>
      <c r="G6430" s="181">
        <v>0</v>
      </c>
      <c r="H6430" s="181">
        <v>0</v>
      </c>
      <c r="I6430" s="181">
        <v>0</v>
      </c>
      <c r="J6430" s="181">
        <v>0</v>
      </c>
    </row>
    <row r="6431" spans="2:10">
      <c r="B6431" s="133">
        <v>36932</v>
      </c>
      <c r="C6431">
        <v>6114002241</v>
      </c>
      <c r="D6431">
        <v>60648000</v>
      </c>
      <c r="E6431" s="181">
        <v>0</v>
      </c>
      <c r="F6431" s="181">
        <v>0</v>
      </c>
      <c r="G6431" s="181">
        <v>0</v>
      </c>
      <c r="H6431" s="181">
        <v>0</v>
      </c>
      <c r="I6431" s="181">
        <v>0</v>
      </c>
      <c r="J6431" s="181">
        <v>0</v>
      </c>
    </row>
    <row r="6432" spans="2:10">
      <c r="B6432" s="133">
        <v>36932</v>
      </c>
      <c r="C6432">
        <v>6114002261</v>
      </c>
      <c r="D6432">
        <v>60650000</v>
      </c>
      <c r="E6432" s="181">
        <v>0</v>
      </c>
      <c r="F6432" s="181">
        <v>0</v>
      </c>
      <c r="G6432" s="181">
        <v>0</v>
      </c>
      <c r="H6432" s="181">
        <v>0</v>
      </c>
      <c r="I6432" s="181">
        <v>0</v>
      </c>
      <c r="J6432" s="181">
        <v>0</v>
      </c>
    </row>
    <row r="6433" spans="2:10">
      <c r="B6433" s="133">
        <v>36932</v>
      </c>
      <c r="C6433">
        <v>6114002281</v>
      </c>
      <c r="D6433">
        <v>60651000</v>
      </c>
      <c r="E6433" s="181">
        <v>0</v>
      </c>
      <c r="F6433" s="181">
        <v>0</v>
      </c>
      <c r="G6433" s="181">
        <v>0</v>
      </c>
      <c r="H6433" s="181">
        <v>0</v>
      </c>
      <c r="I6433" s="181">
        <v>0</v>
      </c>
      <c r="J6433" s="181">
        <v>0</v>
      </c>
    </row>
    <row r="6434" spans="2:10">
      <c r="B6434" s="133">
        <v>36932</v>
      </c>
      <c r="C6434">
        <v>6114002301</v>
      </c>
      <c r="D6434">
        <v>60652000</v>
      </c>
      <c r="E6434" s="181">
        <v>0</v>
      </c>
      <c r="F6434" s="181">
        <v>0</v>
      </c>
      <c r="G6434" s="181">
        <v>0</v>
      </c>
      <c r="H6434" s="181">
        <v>0</v>
      </c>
      <c r="I6434" s="181">
        <v>0</v>
      </c>
      <c r="J6434" s="181">
        <v>0</v>
      </c>
    </row>
    <row r="6435" spans="2:10">
      <c r="B6435" s="133">
        <v>36932</v>
      </c>
      <c r="C6435">
        <v>6114002321</v>
      </c>
      <c r="D6435">
        <v>60653000</v>
      </c>
      <c r="E6435" s="181">
        <v>0</v>
      </c>
      <c r="F6435" s="181">
        <v>0</v>
      </c>
      <c r="G6435" s="181">
        <v>0</v>
      </c>
      <c r="H6435" s="181">
        <v>0</v>
      </c>
      <c r="I6435" s="181">
        <v>0</v>
      </c>
      <c r="J6435" s="181">
        <v>0</v>
      </c>
    </row>
    <row r="6436" spans="2:10">
      <c r="B6436" s="133">
        <v>36932</v>
      </c>
      <c r="C6436">
        <v>6114002341</v>
      </c>
      <c r="D6436">
        <v>60654000</v>
      </c>
      <c r="E6436" s="181">
        <v>0</v>
      </c>
      <c r="F6436" s="181">
        <v>0</v>
      </c>
      <c r="G6436" s="181">
        <v>0</v>
      </c>
      <c r="H6436" s="181">
        <v>0</v>
      </c>
      <c r="I6436" s="181">
        <v>0</v>
      </c>
      <c r="J6436" s="181">
        <v>0</v>
      </c>
    </row>
    <row r="6437" spans="2:10">
      <c r="B6437" s="133">
        <v>36932</v>
      </c>
      <c r="C6437">
        <v>6114002361</v>
      </c>
      <c r="D6437">
        <v>60655000</v>
      </c>
      <c r="E6437" s="181">
        <v>0</v>
      </c>
      <c r="F6437" s="181">
        <v>0</v>
      </c>
      <c r="G6437" s="181">
        <v>0</v>
      </c>
      <c r="H6437" s="181">
        <v>0</v>
      </c>
      <c r="I6437" s="181">
        <v>0</v>
      </c>
      <c r="J6437" s="181">
        <v>0</v>
      </c>
    </row>
    <row r="6438" spans="2:10">
      <c r="B6438" s="133">
        <v>36932</v>
      </c>
      <c r="C6438">
        <v>6114002381</v>
      </c>
      <c r="D6438">
        <v>60656000</v>
      </c>
      <c r="E6438" s="181">
        <v>0</v>
      </c>
      <c r="F6438" s="181">
        <v>0</v>
      </c>
      <c r="G6438" s="181">
        <v>0</v>
      </c>
      <c r="H6438" s="181">
        <v>0</v>
      </c>
      <c r="I6438" s="181">
        <v>0</v>
      </c>
      <c r="J6438" s="181">
        <v>0</v>
      </c>
    </row>
    <row r="6439" spans="2:10">
      <c r="B6439" s="133">
        <v>36932</v>
      </c>
      <c r="C6439">
        <v>6114002401</v>
      </c>
      <c r="D6439">
        <v>60657000</v>
      </c>
      <c r="E6439" s="181">
        <v>0</v>
      </c>
      <c r="F6439" s="181">
        <v>0</v>
      </c>
      <c r="G6439" s="181">
        <v>0</v>
      </c>
      <c r="H6439" s="181">
        <v>0</v>
      </c>
      <c r="I6439" s="181">
        <v>0</v>
      </c>
      <c r="J6439" s="181">
        <v>0</v>
      </c>
    </row>
    <row r="6440" spans="2:10">
      <c r="B6440" s="133">
        <v>36932</v>
      </c>
      <c r="C6440">
        <v>6114002421</v>
      </c>
      <c r="D6440">
        <v>60658000</v>
      </c>
      <c r="E6440" s="181">
        <v>0</v>
      </c>
      <c r="F6440" s="181">
        <v>0</v>
      </c>
      <c r="G6440" s="181">
        <v>0</v>
      </c>
      <c r="H6440" s="181">
        <v>0</v>
      </c>
      <c r="I6440" s="181">
        <v>0</v>
      </c>
      <c r="J6440" s="181">
        <v>0</v>
      </c>
    </row>
    <row r="6441" spans="2:10">
      <c r="B6441" s="133">
        <v>36932</v>
      </c>
      <c r="C6441">
        <v>6114001721</v>
      </c>
      <c r="D6441">
        <v>60659000</v>
      </c>
      <c r="E6441" s="181">
        <v>0</v>
      </c>
      <c r="F6441" s="181">
        <v>0</v>
      </c>
      <c r="G6441" s="181">
        <v>0</v>
      </c>
      <c r="H6441" s="181">
        <v>0</v>
      </c>
      <c r="I6441" s="181">
        <v>0</v>
      </c>
      <c r="J6441" s="181">
        <v>0</v>
      </c>
    </row>
    <row r="6442" spans="2:10">
      <c r="B6442" s="133">
        <v>36933</v>
      </c>
      <c r="C6442">
        <v>60</v>
      </c>
      <c r="D6442">
        <v>60000000</v>
      </c>
      <c r="E6442" s="181">
        <v>0</v>
      </c>
      <c r="F6442" s="181">
        <v>0</v>
      </c>
      <c r="G6442" s="181">
        <v>0</v>
      </c>
      <c r="H6442" s="181">
        <v>0</v>
      </c>
      <c r="I6442" s="181">
        <v>0</v>
      </c>
      <c r="J6442" s="181">
        <v>0</v>
      </c>
    </row>
    <row r="6443" spans="2:10">
      <c r="B6443" s="133">
        <v>36933</v>
      </c>
      <c r="C6443">
        <v>6114002441</v>
      </c>
      <c r="D6443">
        <v>60501000</v>
      </c>
      <c r="E6443" s="181">
        <v>0</v>
      </c>
      <c r="F6443" s="181">
        <v>0</v>
      </c>
      <c r="G6443" s="181">
        <v>0</v>
      </c>
      <c r="H6443" s="181">
        <v>0</v>
      </c>
      <c r="I6443" s="181">
        <v>0</v>
      </c>
      <c r="J6443" s="181">
        <v>0</v>
      </c>
    </row>
    <row r="6444" spans="2:10">
      <c r="B6444" s="133">
        <v>36933</v>
      </c>
      <c r="C6444">
        <v>6114002461</v>
      </c>
      <c r="D6444">
        <v>60504000</v>
      </c>
      <c r="E6444" s="181">
        <v>0</v>
      </c>
      <c r="F6444" s="181">
        <v>0</v>
      </c>
      <c r="G6444" s="181">
        <v>0</v>
      </c>
      <c r="H6444" s="181">
        <v>0</v>
      </c>
      <c r="I6444" s="181">
        <v>0</v>
      </c>
      <c r="J6444" s="181">
        <v>0</v>
      </c>
    </row>
    <row r="6445" spans="2:10">
      <c r="B6445" s="133">
        <v>36933</v>
      </c>
      <c r="C6445">
        <v>6114002481</v>
      </c>
      <c r="D6445">
        <v>60507000</v>
      </c>
      <c r="E6445" s="181">
        <v>0</v>
      </c>
      <c r="F6445" s="181">
        <v>0</v>
      </c>
      <c r="G6445" s="181">
        <v>0</v>
      </c>
      <c r="H6445" s="181">
        <v>0</v>
      </c>
      <c r="I6445" s="181">
        <v>0</v>
      </c>
      <c r="J6445" s="181">
        <v>0</v>
      </c>
    </row>
    <row r="6446" spans="2:10">
      <c r="B6446" s="133">
        <v>36933</v>
      </c>
      <c r="C6446">
        <v>6114002501</v>
      </c>
      <c r="D6446">
        <v>60512000</v>
      </c>
      <c r="E6446" s="181">
        <v>0</v>
      </c>
      <c r="F6446" s="181">
        <v>0</v>
      </c>
      <c r="G6446" s="181">
        <v>0</v>
      </c>
      <c r="H6446" s="181">
        <v>0</v>
      </c>
      <c r="I6446" s="181">
        <v>0</v>
      </c>
      <c r="J6446" s="181">
        <v>0</v>
      </c>
    </row>
    <row r="6447" spans="2:10">
      <c r="B6447" s="133">
        <v>36933</v>
      </c>
      <c r="C6447">
        <v>6114002521</v>
      </c>
      <c r="D6447">
        <v>60515000</v>
      </c>
      <c r="E6447" s="181">
        <v>0</v>
      </c>
      <c r="F6447" s="181">
        <v>0</v>
      </c>
      <c r="G6447" s="181">
        <v>0</v>
      </c>
      <c r="H6447" s="181">
        <v>0</v>
      </c>
      <c r="I6447" s="181">
        <v>0</v>
      </c>
      <c r="J6447" s="181">
        <v>0</v>
      </c>
    </row>
    <row r="6448" spans="2:10">
      <c r="B6448" s="133">
        <v>36933</v>
      </c>
      <c r="C6448">
        <v>6114002541</v>
      </c>
      <c r="D6448">
        <v>60517000</v>
      </c>
      <c r="E6448" s="181">
        <v>0</v>
      </c>
      <c r="F6448" s="181">
        <v>0</v>
      </c>
      <c r="G6448" s="181">
        <v>0</v>
      </c>
      <c r="H6448" s="181">
        <v>0</v>
      </c>
      <c r="I6448" s="181">
        <v>0</v>
      </c>
      <c r="J6448" s="181">
        <v>0</v>
      </c>
    </row>
    <row r="6449" spans="2:10">
      <c r="B6449" s="133">
        <v>36933</v>
      </c>
      <c r="C6449">
        <v>6114002561</v>
      </c>
      <c r="D6449">
        <v>60518000</v>
      </c>
      <c r="E6449" s="181">
        <v>0</v>
      </c>
      <c r="F6449" s="181">
        <v>0</v>
      </c>
      <c r="G6449" s="181">
        <v>0</v>
      </c>
      <c r="H6449" s="181">
        <v>0</v>
      </c>
      <c r="I6449" s="181">
        <v>0</v>
      </c>
      <c r="J6449" s="181">
        <v>0</v>
      </c>
    </row>
    <row r="6450" spans="2:10">
      <c r="B6450" s="133">
        <v>36933</v>
      </c>
      <c r="C6450">
        <v>6114002581</v>
      </c>
      <c r="D6450">
        <v>60519000</v>
      </c>
      <c r="E6450" s="181">
        <v>0</v>
      </c>
      <c r="F6450" s="181">
        <v>0</v>
      </c>
      <c r="G6450" s="181">
        <v>0</v>
      </c>
      <c r="H6450" s="181">
        <v>0</v>
      </c>
      <c r="I6450" s="181">
        <v>0</v>
      </c>
      <c r="J6450" s="181">
        <v>0</v>
      </c>
    </row>
    <row r="6451" spans="2:10">
      <c r="B6451" s="133">
        <v>36933</v>
      </c>
      <c r="C6451">
        <v>6114002601</v>
      </c>
      <c r="D6451">
        <v>60527000</v>
      </c>
      <c r="E6451" s="181">
        <v>0</v>
      </c>
      <c r="F6451" s="181">
        <v>0</v>
      </c>
      <c r="G6451" s="181">
        <v>0</v>
      </c>
      <c r="H6451" s="181">
        <v>0</v>
      </c>
      <c r="I6451" s="181">
        <v>0</v>
      </c>
      <c r="J6451" s="181">
        <v>0</v>
      </c>
    </row>
    <row r="6452" spans="2:10">
      <c r="B6452" s="133">
        <v>36933</v>
      </c>
      <c r="C6452">
        <v>6114002621</v>
      </c>
      <c r="D6452">
        <v>60530000</v>
      </c>
      <c r="E6452" s="181">
        <v>0</v>
      </c>
      <c r="F6452" s="181">
        <v>0</v>
      </c>
      <c r="G6452" s="181">
        <v>0</v>
      </c>
      <c r="H6452" s="181">
        <v>0</v>
      </c>
      <c r="I6452" s="181">
        <v>0</v>
      </c>
      <c r="J6452" s="181">
        <v>0</v>
      </c>
    </row>
    <row r="6453" spans="2:10">
      <c r="B6453" s="133">
        <v>36933</v>
      </c>
      <c r="C6453">
        <v>6114002641</v>
      </c>
      <c r="D6453">
        <v>60537000</v>
      </c>
      <c r="E6453" s="181">
        <v>0</v>
      </c>
      <c r="F6453" s="181">
        <v>0</v>
      </c>
      <c r="G6453" s="181">
        <v>0</v>
      </c>
      <c r="H6453" s="181">
        <v>0</v>
      </c>
      <c r="I6453" s="181">
        <v>0</v>
      </c>
      <c r="J6453" s="181">
        <v>0</v>
      </c>
    </row>
    <row r="6454" spans="2:10">
      <c r="B6454" s="133">
        <v>36933</v>
      </c>
      <c r="C6454">
        <v>6114002661</v>
      </c>
      <c r="D6454">
        <v>60540000</v>
      </c>
      <c r="E6454" s="181">
        <v>0</v>
      </c>
      <c r="F6454" s="181">
        <v>0</v>
      </c>
      <c r="G6454" s="181">
        <v>0</v>
      </c>
      <c r="H6454" s="181">
        <v>0</v>
      </c>
      <c r="I6454" s="181">
        <v>0</v>
      </c>
      <c r="J6454" s="181">
        <v>0</v>
      </c>
    </row>
    <row r="6455" spans="2:10">
      <c r="B6455" s="133">
        <v>36933</v>
      </c>
      <c r="C6455">
        <v>6114001581</v>
      </c>
      <c r="D6455">
        <v>60601000</v>
      </c>
      <c r="E6455" s="181">
        <v>0</v>
      </c>
      <c r="F6455" s="181">
        <v>0</v>
      </c>
      <c r="G6455" s="181">
        <v>0</v>
      </c>
      <c r="H6455" s="181">
        <v>0</v>
      </c>
      <c r="I6455" s="181">
        <v>0</v>
      </c>
      <c r="J6455" s="181">
        <v>0</v>
      </c>
    </row>
    <row r="6456" spans="2:10">
      <c r="B6456" s="133">
        <v>36933</v>
      </c>
      <c r="C6456">
        <v>6114001601</v>
      </c>
      <c r="D6456">
        <v>60602000</v>
      </c>
      <c r="E6456" s="181">
        <v>0</v>
      </c>
      <c r="F6456" s="181">
        <v>0</v>
      </c>
      <c r="G6456" s="181">
        <v>0</v>
      </c>
      <c r="H6456" s="181">
        <v>0</v>
      </c>
      <c r="I6456" s="181">
        <v>0</v>
      </c>
      <c r="J6456" s="181">
        <v>0</v>
      </c>
    </row>
    <row r="6457" spans="2:10">
      <c r="B6457" s="133">
        <v>36933</v>
      </c>
      <c r="C6457">
        <v>6114001621</v>
      </c>
      <c r="D6457">
        <v>60605000</v>
      </c>
      <c r="E6457" s="181">
        <v>0</v>
      </c>
      <c r="F6457" s="181">
        <v>0</v>
      </c>
      <c r="G6457" s="181">
        <v>0</v>
      </c>
      <c r="H6457" s="181">
        <v>0</v>
      </c>
      <c r="I6457" s="181">
        <v>0</v>
      </c>
      <c r="J6457" s="181">
        <v>0</v>
      </c>
    </row>
    <row r="6458" spans="2:10">
      <c r="B6458" s="133">
        <v>36933</v>
      </c>
      <c r="C6458">
        <v>6114001641</v>
      </c>
      <c r="D6458">
        <v>60606000</v>
      </c>
      <c r="E6458" s="181">
        <v>0</v>
      </c>
      <c r="F6458" s="181">
        <v>0</v>
      </c>
      <c r="G6458" s="181">
        <v>0</v>
      </c>
      <c r="H6458" s="181">
        <v>0</v>
      </c>
      <c r="I6458" s="181">
        <v>0</v>
      </c>
      <c r="J6458" s="181">
        <v>0</v>
      </c>
    </row>
    <row r="6459" spans="2:10">
      <c r="B6459" s="133">
        <v>36933</v>
      </c>
      <c r="C6459">
        <v>6114001661</v>
      </c>
      <c r="D6459">
        <v>60607000</v>
      </c>
      <c r="E6459" s="181">
        <v>0</v>
      </c>
      <c r="F6459" s="181">
        <v>0</v>
      </c>
      <c r="G6459" s="181">
        <v>0</v>
      </c>
      <c r="H6459" s="181">
        <v>0</v>
      </c>
      <c r="I6459" s="181">
        <v>0</v>
      </c>
      <c r="J6459" s="181">
        <v>0</v>
      </c>
    </row>
    <row r="6460" spans="2:10">
      <c r="B6460" s="133">
        <v>36933</v>
      </c>
      <c r="C6460">
        <v>6114001681</v>
      </c>
      <c r="D6460">
        <v>60608000</v>
      </c>
      <c r="E6460" s="181">
        <v>0</v>
      </c>
      <c r="F6460" s="181">
        <v>0</v>
      </c>
      <c r="G6460" s="181">
        <v>0</v>
      </c>
      <c r="H6460" s="181">
        <v>0</v>
      </c>
      <c r="I6460" s="181">
        <v>0</v>
      </c>
      <c r="J6460" s="181">
        <v>0</v>
      </c>
    </row>
    <row r="6461" spans="2:10">
      <c r="B6461" s="133">
        <v>36933</v>
      </c>
      <c r="C6461">
        <v>6114001701</v>
      </c>
      <c r="D6461">
        <v>60609000</v>
      </c>
      <c r="E6461" s="181">
        <v>0</v>
      </c>
      <c r="F6461" s="181">
        <v>0</v>
      </c>
      <c r="G6461" s="181">
        <v>0</v>
      </c>
      <c r="H6461" s="181">
        <v>0</v>
      </c>
      <c r="I6461" s="181">
        <v>0</v>
      </c>
      <c r="J6461" s="181">
        <v>0</v>
      </c>
    </row>
    <row r="6462" spans="2:10">
      <c r="B6462" s="133">
        <v>36933</v>
      </c>
      <c r="C6462">
        <v>6114001741</v>
      </c>
      <c r="D6462">
        <v>60612000</v>
      </c>
      <c r="E6462" s="181">
        <v>0</v>
      </c>
      <c r="F6462" s="181">
        <v>0</v>
      </c>
      <c r="G6462" s="181">
        <v>0</v>
      </c>
      <c r="H6462" s="181">
        <v>0</v>
      </c>
      <c r="I6462" s="181">
        <v>0</v>
      </c>
      <c r="J6462" s="181">
        <v>0</v>
      </c>
    </row>
    <row r="6463" spans="2:10">
      <c r="B6463" s="133">
        <v>36933</v>
      </c>
      <c r="C6463">
        <v>6114001761</v>
      </c>
      <c r="D6463">
        <v>60613000</v>
      </c>
      <c r="E6463" s="181">
        <v>0</v>
      </c>
      <c r="F6463" s="181">
        <v>0</v>
      </c>
      <c r="G6463" s="181">
        <v>0</v>
      </c>
      <c r="H6463" s="181">
        <v>0</v>
      </c>
      <c r="I6463" s="181">
        <v>0</v>
      </c>
      <c r="J6463" s="181">
        <v>0</v>
      </c>
    </row>
    <row r="6464" spans="2:10">
      <c r="B6464" s="133">
        <v>36933</v>
      </c>
      <c r="C6464">
        <v>6114001781</v>
      </c>
      <c r="D6464">
        <v>60615000</v>
      </c>
      <c r="E6464" s="181">
        <v>0</v>
      </c>
      <c r="F6464" s="181">
        <v>0</v>
      </c>
      <c r="G6464" s="181">
        <v>0</v>
      </c>
      <c r="H6464" s="181">
        <v>0</v>
      </c>
      <c r="I6464" s="181">
        <v>0</v>
      </c>
      <c r="J6464" s="181">
        <v>0</v>
      </c>
    </row>
    <row r="6465" spans="2:10">
      <c r="B6465" s="133">
        <v>36933</v>
      </c>
      <c r="C6465">
        <v>6114001801</v>
      </c>
      <c r="D6465">
        <v>60617000</v>
      </c>
      <c r="E6465" s="181">
        <v>0</v>
      </c>
      <c r="F6465" s="181">
        <v>0</v>
      </c>
      <c r="G6465" s="181">
        <v>0</v>
      </c>
      <c r="H6465" s="181">
        <v>0</v>
      </c>
      <c r="I6465" s="181">
        <v>0</v>
      </c>
      <c r="J6465" s="181">
        <v>0</v>
      </c>
    </row>
    <row r="6466" spans="2:10">
      <c r="B6466" s="133">
        <v>36933</v>
      </c>
      <c r="C6466">
        <v>6114001821</v>
      </c>
      <c r="D6466">
        <v>60618000</v>
      </c>
      <c r="E6466" s="181">
        <v>0</v>
      </c>
      <c r="F6466" s="181">
        <v>0</v>
      </c>
      <c r="G6466" s="181">
        <v>0</v>
      </c>
      <c r="H6466" s="181">
        <v>0</v>
      </c>
      <c r="I6466" s="181">
        <v>0</v>
      </c>
      <c r="J6466" s="181">
        <v>0</v>
      </c>
    </row>
    <row r="6467" spans="2:10">
      <c r="B6467" s="133">
        <v>36933</v>
      </c>
      <c r="C6467">
        <v>6114001841</v>
      </c>
      <c r="D6467">
        <v>60619000</v>
      </c>
      <c r="E6467" s="181">
        <v>0</v>
      </c>
      <c r="F6467" s="181">
        <v>0</v>
      </c>
      <c r="G6467" s="181">
        <v>0</v>
      </c>
      <c r="H6467" s="181">
        <v>0</v>
      </c>
      <c r="I6467" s="181">
        <v>0</v>
      </c>
      <c r="J6467" s="181">
        <v>0</v>
      </c>
    </row>
    <row r="6468" spans="2:10">
      <c r="B6468" s="133">
        <v>36933</v>
      </c>
      <c r="C6468">
        <v>6114001861</v>
      </c>
      <c r="D6468">
        <v>60622000</v>
      </c>
      <c r="E6468" s="181">
        <v>0</v>
      </c>
      <c r="F6468" s="181">
        <v>0</v>
      </c>
      <c r="G6468" s="181">
        <v>0</v>
      </c>
      <c r="H6468" s="181">
        <v>0</v>
      </c>
      <c r="I6468" s="181">
        <v>0</v>
      </c>
      <c r="J6468" s="181">
        <v>0</v>
      </c>
    </row>
    <row r="6469" spans="2:10">
      <c r="B6469" s="133">
        <v>36933</v>
      </c>
      <c r="C6469">
        <v>6114001881</v>
      </c>
      <c r="D6469">
        <v>60623000</v>
      </c>
      <c r="E6469" s="181">
        <v>0</v>
      </c>
      <c r="F6469" s="181">
        <v>0</v>
      </c>
      <c r="G6469" s="181">
        <v>0</v>
      </c>
      <c r="H6469" s="181">
        <v>0</v>
      </c>
      <c r="I6469" s="181">
        <v>0</v>
      </c>
      <c r="J6469" s="181">
        <v>0</v>
      </c>
    </row>
    <row r="6470" spans="2:10">
      <c r="B6470" s="133">
        <v>36933</v>
      </c>
      <c r="C6470">
        <v>6114001901</v>
      </c>
      <c r="D6470">
        <v>60624000</v>
      </c>
      <c r="E6470" s="181">
        <v>0</v>
      </c>
      <c r="F6470" s="181">
        <v>0</v>
      </c>
      <c r="G6470" s="181">
        <v>0</v>
      </c>
      <c r="H6470" s="181">
        <v>0</v>
      </c>
      <c r="I6470" s="181">
        <v>0</v>
      </c>
      <c r="J6470" s="181">
        <v>0</v>
      </c>
    </row>
    <row r="6471" spans="2:10">
      <c r="B6471" s="133">
        <v>36933</v>
      </c>
      <c r="C6471">
        <v>6114001921</v>
      </c>
      <c r="D6471">
        <v>60625000</v>
      </c>
      <c r="E6471" s="181">
        <v>0</v>
      </c>
      <c r="F6471" s="181">
        <v>0</v>
      </c>
      <c r="G6471" s="181">
        <v>0</v>
      </c>
      <c r="H6471" s="181">
        <v>0</v>
      </c>
      <c r="I6471" s="181">
        <v>0</v>
      </c>
      <c r="J6471" s="181">
        <v>0</v>
      </c>
    </row>
    <row r="6472" spans="2:10">
      <c r="B6472" s="133">
        <v>36933</v>
      </c>
      <c r="C6472">
        <v>6114001941</v>
      </c>
      <c r="D6472">
        <v>60626000</v>
      </c>
      <c r="E6472" s="181">
        <v>0</v>
      </c>
      <c r="F6472" s="181">
        <v>0</v>
      </c>
      <c r="G6472" s="181">
        <v>0</v>
      </c>
      <c r="H6472" s="181">
        <v>0</v>
      </c>
      <c r="I6472" s="181">
        <v>0</v>
      </c>
      <c r="J6472" s="181">
        <v>0</v>
      </c>
    </row>
    <row r="6473" spans="2:10">
      <c r="B6473" s="133">
        <v>36933</v>
      </c>
      <c r="C6473">
        <v>6114001961</v>
      </c>
      <c r="D6473">
        <v>60627000</v>
      </c>
      <c r="E6473" s="181">
        <v>0</v>
      </c>
      <c r="F6473" s="181">
        <v>0</v>
      </c>
      <c r="G6473" s="181">
        <v>0</v>
      </c>
      <c r="H6473" s="181">
        <v>0</v>
      </c>
      <c r="I6473" s="181">
        <v>0</v>
      </c>
      <c r="J6473" s="181">
        <v>0</v>
      </c>
    </row>
    <row r="6474" spans="2:10">
      <c r="B6474" s="133">
        <v>36933</v>
      </c>
      <c r="C6474">
        <v>6114001981</v>
      </c>
      <c r="D6474">
        <v>60630000</v>
      </c>
      <c r="E6474" s="181">
        <v>0</v>
      </c>
      <c r="F6474" s="181">
        <v>0</v>
      </c>
      <c r="G6474" s="181">
        <v>0</v>
      </c>
      <c r="H6474" s="181">
        <v>0</v>
      </c>
      <c r="I6474" s="181">
        <v>0</v>
      </c>
      <c r="J6474" s="181">
        <v>0</v>
      </c>
    </row>
    <row r="6475" spans="2:10">
      <c r="B6475" s="133">
        <v>36933</v>
      </c>
      <c r="C6475">
        <v>6114002001</v>
      </c>
      <c r="D6475">
        <v>60631000</v>
      </c>
      <c r="E6475" s="181">
        <v>0</v>
      </c>
      <c r="F6475" s="181">
        <v>0</v>
      </c>
      <c r="G6475" s="181">
        <v>0</v>
      </c>
      <c r="H6475" s="181">
        <v>0</v>
      </c>
      <c r="I6475" s="181">
        <v>0</v>
      </c>
      <c r="J6475" s="181">
        <v>0</v>
      </c>
    </row>
    <row r="6476" spans="2:10">
      <c r="B6476" s="133">
        <v>36933</v>
      </c>
      <c r="C6476">
        <v>6114002021</v>
      </c>
      <c r="D6476">
        <v>60632000</v>
      </c>
      <c r="E6476" s="181">
        <v>0</v>
      </c>
      <c r="F6476" s="181">
        <v>0</v>
      </c>
      <c r="G6476" s="181">
        <v>0</v>
      </c>
      <c r="H6476" s="181">
        <v>0</v>
      </c>
      <c r="I6476" s="181">
        <v>0</v>
      </c>
      <c r="J6476" s="181">
        <v>0</v>
      </c>
    </row>
    <row r="6477" spans="2:10">
      <c r="B6477" s="133">
        <v>36933</v>
      </c>
      <c r="C6477">
        <v>6114002041</v>
      </c>
      <c r="D6477">
        <v>60633000</v>
      </c>
      <c r="E6477" s="181">
        <v>0</v>
      </c>
      <c r="F6477" s="181">
        <v>0</v>
      </c>
      <c r="G6477" s="181">
        <v>0</v>
      </c>
      <c r="H6477" s="181">
        <v>0</v>
      </c>
      <c r="I6477" s="181">
        <v>0</v>
      </c>
      <c r="J6477" s="181">
        <v>0</v>
      </c>
    </row>
    <row r="6478" spans="2:10">
      <c r="B6478" s="133">
        <v>36933</v>
      </c>
      <c r="C6478">
        <v>6114002061</v>
      </c>
      <c r="D6478">
        <v>60634000</v>
      </c>
      <c r="E6478" s="181">
        <v>0</v>
      </c>
      <c r="F6478" s="181">
        <v>0</v>
      </c>
      <c r="G6478" s="181">
        <v>0</v>
      </c>
      <c r="H6478" s="181">
        <v>0</v>
      </c>
      <c r="I6478" s="181">
        <v>0</v>
      </c>
      <c r="J6478" s="181">
        <v>0</v>
      </c>
    </row>
    <row r="6479" spans="2:10">
      <c r="B6479" s="133">
        <v>36933</v>
      </c>
      <c r="C6479">
        <v>6114002081</v>
      </c>
      <c r="D6479">
        <v>60635000</v>
      </c>
      <c r="E6479" s="181">
        <v>0</v>
      </c>
      <c r="F6479" s="181">
        <v>0</v>
      </c>
      <c r="G6479" s="181">
        <v>0</v>
      </c>
      <c r="H6479" s="181">
        <v>0</v>
      </c>
      <c r="I6479" s="181">
        <v>0</v>
      </c>
      <c r="J6479" s="181">
        <v>0</v>
      </c>
    </row>
    <row r="6480" spans="2:10">
      <c r="B6480" s="133">
        <v>36933</v>
      </c>
      <c r="C6480">
        <v>6114002101</v>
      </c>
      <c r="D6480">
        <v>60636000</v>
      </c>
      <c r="E6480" s="181">
        <v>0</v>
      </c>
      <c r="F6480" s="181">
        <v>0</v>
      </c>
      <c r="G6480" s="181">
        <v>0</v>
      </c>
      <c r="H6480" s="181">
        <v>0</v>
      </c>
      <c r="I6480" s="181">
        <v>0</v>
      </c>
      <c r="J6480" s="181">
        <v>0</v>
      </c>
    </row>
    <row r="6481" spans="2:10">
      <c r="B6481" s="133">
        <v>36933</v>
      </c>
      <c r="C6481">
        <v>6114002121</v>
      </c>
      <c r="D6481">
        <v>60640000</v>
      </c>
      <c r="E6481" s="181">
        <v>0</v>
      </c>
      <c r="F6481" s="181">
        <v>0</v>
      </c>
      <c r="G6481" s="181">
        <v>0</v>
      </c>
      <c r="H6481" s="181">
        <v>0</v>
      </c>
      <c r="I6481" s="181">
        <v>0</v>
      </c>
      <c r="J6481" s="181">
        <v>0</v>
      </c>
    </row>
    <row r="6482" spans="2:10">
      <c r="B6482" s="133">
        <v>36933</v>
      </c>
      <c r="C6482">
        <v>6114002141</v>
      </c>
      <c r="D6482">
        <v>60641000</v>
      </c>
      <c r="E6482" s="181">
        <v>0</v>
      </c>
      <c r="F6482" s="181">
        <v>0</v>
      </c>
      <c r="G6482" s="181">
        <v>0</v>
      </c>
      <c r="H6482" s="181">
        <v>0</v>
      </c>
      <c r="I6482" s="181">
        <v>0</v>
      </c>
      <c r="J6482" s="181">
        <v>0</v>
      </c>
    </row>
    <row r="6483" spans="2:10">
      <c r="B6483" s="133">
        <v>36933</v>
      </c>
      <c r="C6483">
        <v>6114002161</v>
      </c>
      <c r="D6483">
        <v>60642000</v>
      </c>
      <c r="E6483" s="181">
        <v>0</v>
      </c>
      <c r="F6483" s="181">
        <v>0</v>
      </c>
      <c r="G6483" s="181">
        <v>0</v>
      </c>
      <c r="H6483" s="181">
        <v>0</v>
      </c>
      <c r="I6483" s="181">
        <v>0</v>
      </c>
      <c r="J6483" s="181">
        <v>0</v>
      </c>
    </row>
    <row r="6484" spans="2:10">
      <c r="B6484" s="133">
        <v>36933</v>
      </c>
      <c r="C6484">
        <v>6114002181</v>
      </c>
      <c r="D6484">
        <v>60644000</v>
      </c>
      <c r="E6484" s="181">
        <v>0</v>
      </c>
      <c r="F6484" s="181">
        <v>0</v>
      </c>
      <c r="G6484" s="181">
        <v>0</v>
      </c>
      <c r="H6484" s="181">
        <v>0</v>
      </c>
      <c r="I6484" s="181">
        <v>0</v>
      </c>
      <c r="J6484" s="181">
        <v>0</v>
      </c>
    </row>
    <row r="6485" spans="2:10">
      <c r="B6485" s="133">
        <v>36933</v>
      </c>
      <c r="C6485">
        <v>6114002201</v>
      </c>
      <c r="D6485">
        <v>60645000</v>
      </c>
      <c r="E6485" s="181">
        <v>0</v>
      </c>
      <c r="F6485" s="181">
        <v>0</v>
      </c>
      <c r="G6485" s="181">
        <v>0</v>
      </c>
      <c r="H6485" s="181">
        <v>0</v>
      </c>
      <c r="I6485" s="181">
        <v>0</v>
      </c>
      <c r="J6485" s="181">
        <v>0</v>
      </c>
    </row>
    <row r="6486" spans="2:10">
      <c r="B6486" s="133">
        <v>36933</v>
      </c>
      <c r="C6486">
        <v>6114002221</v>
      </c>
      <c r="D6486">
        <v>60647000</v>
      </c>
      <c r="E6486" s="181">
        <v>0</v>
      </c>
      <c r="F6486" s="181">
        <v>0</v>
      </c>
      <c r="G6486" s="181">
        <v>0</v>
      </c>
      <c r="H6486" s="181">
        <v>0</v>
      </c>
      <c r="I6486" s="181">
        <v>0</v>
      </c>
      <c r="J6486" s="181">
        <v>0</v>
      </c>
    </row>
    <row r="6487" spans="2:10">
      <c r="B6487" s="133">
        <v>36933</v>
      </c>
      <c r="C6487">
        <v>6114002241</v>
      </c>
      <c r="D6487">
        <v>60648000</v>
      </c>
      <c r="E6487" s="181">
        <v>0</v>
      </c>
      <c r="F6487" s="181">
        <v>0</v>
      </c>
      <c r="G6487" s="181">
        <v>0</v>
      </c>
      <c r="H6487" s="181">
        <v>0</v>
      </c>
      <c r="I6487" s="181">
        <v>0</v>
      </c>
      <c r="J6487" s="181">
        <v>0</v>
      </c>
    </row>
    <row r="6488" spans="2:10">
      <c r="B6488" s="133">
        <v>36933</v>
      </c>
      <c r="C6488">
        <v>6114002261</v>
      </c>
      <c r="D6488">
        <v>60650000</v>
      </c>
      <c r="E6488" s="181">
        <v>0</v>
      </c>
      <c r="F6488" s="181">
        <v>0</v>
      </c>
      <c r="G6488" s="181">
        <v>0</v>
      </c>
      <c r="H6488" s="181">
        <v>0</v>
      </c>
      <c r="I6488" s="181">
        <v>0</v>
      </c>
      <c r="J6488" s="181">
        <v>0</v>
      </c>
    </row>
    <row r="6489" spans="2:10">
      <c r="B6489" s="133">
        <v>36933</v>
      </c>
      <c r="C6489">
        <v>6114002281</v>
      </c>
      <c r="D6489">
        <v>60651000</v>
      </c>
      <c r="E6489" s="181">
        <v>0</v>
      </c>
      <c r="F6489" s="181">
        <v>0</v>
      </c>
      <c r="G6489" s="181">
        <v>0</v>
      </c>
      <c r="H6489" s="181">
        <v>0</v>
      </c>
      <c r="I6489" s="181">
        <v>0</v>
      </c>
      <c r="J6489" s="181">
        <v>0</v>
      </c>
    </row>
    <row r="6490" spans="2:10">
      <c r="B6490" s="133">
        <v>36933</v>
      </c>
      <c r="C6490">
        <v>6114002301</v>
      </c>
      <c r="D6490">
        <v>60652000</v>
      </c>
      <c r="E6490" s="181">
        <v>0</v>
      </c>
      <c r="F6490" s="181">
        <v>0</v>
      </c>
      <c r="G6490" s="181">
        <v>0</v>
      </c>
      <c r="H6490" s="181">
        <v>0</v>
      </c>
      <c r="I6490" s="181">
        <v>0</v>
      </c>
      <c r="J6490" s="181">
        <v>0</v>
      </c>
    </row>
    <row r="6491" spans="2:10">
      <c r="B6491" s="133">
        <v>36933</v>
      </c>
      <c r="C6491">
        <v>6114002321</v>
      </c>
      <c r="D6491">
        <v>60653000</v>
      </c>
      <c r="E6491" s="181">
        <v>0</v>
      </c>
      <c r="F6491" s="181">
        <v>0</v>
      </c>
      <c r="G6491" s="181">
        <v>0</v>
      </c>
      <c r="H6491" s="181">
        <v>0</v>
      </c>
      <c r="I6491" s="181">
        <v>0</v>
      </c>
      <c r="J6491" s="181">
        <v>0</v>
      </c>
    </row>
    <row r="6492" spans="2:10">
      <c r="B6492" s="133">
        <v>36933</v>
      </c>
      <c r="C6492">
        <v>6114002341</v>
      </c>
      <c r="D6492">
        <v>60654000</v>
      </c>
      <c r="E6492" s="181">
        <v>0</v>
      </c>
      <c r="F6492" s="181">
        <v>0</v>
      </c>
      <c r="G6492" s="181">
        <v>0</v>
      </c>
      <c r="H6492" s="181">
        <v>0</v>
      </c>
      <c r="I6492" s="181">
        <v>0</v>
      </c>
      <c r="J6492" s="181">
        <v>0</v>
      </c>
    </row>
    <row r="6493" spans="2:10">
      <c r="B6493" s="133">
        <v>36933</v>
      </c>
      <c r="C6493">
        <v>6114002361</v>
      </c>
      <c r="D6493">
        <v>60655000</v>
      </c>
      <c r="E6493" s="181">
        <v>0</v>
      </c>
      <c r="F6493" s="181">
        <v>0</v>
      </c>
      <c r="G6493" s="181">
        <v>0</v>
      </c>
      <c r="H6493" s="181">
        <v>0</v>
      </c>
      <c r="I6493" s="181">
        <v>0</v>
      </c>
      <c r="J6493" s="181">
        <v>0</v>
      </c>
    </row>
    <row r="6494" spans="2:10">
      <c r="B6494" s="133">
        <v>36933</v>
      </c>
      <c r="C6494">
        <v>6114002381</v>
      </c>
      <c r="D6494">
        <v>60656000</v>
      </c>
      <c r="E6494" s="181">
        <v>0</v>
      </c>
      <c r="F6494" s="181">
        <v>0</v>
      </c>
      <c r="G6494" s="181">
        <v>0</v>
      </c>
      <c r="H6494" s="181">
        <v>0</v>
      </c>
      <c r="I6494" s="181">
        <v>0</v>
      </c>
      <c r="J6494" s="181">
        <v>0</v>
      </c>
    </row>
    <row r="6495" spans="2:10">
      <c r="B6495" s="133">
        <v>36933</v>
      </c>
      <c r="C6495">
        <v>6114002401</v>
      </c>
      <c r="D6495">
        <v>60657000</v>
      </c>
      <c r="E6495" s="181">
        <v>0</v>
      </c>
      <c r="F6495" s="181">
        <v>0</v>
      </c>
      <c r="G6495" s="181">
        <v>0</v>
      </c>
      <c r="H6495" s="181">
        <v>0</v>
      </c>
      <c r="I6495" s="181">
        <v>0</v>
      </c>
      <c r="J6495" s="181">
        <v>0</v>
      </c>
    </row>
    <row r="6496" spans="2:10">
      <c r="B6496" s="133">
        <v>36933</v>
      </c>
      <c r="C6496">
        <v>6114002421</v>
      </c>
      <c r="D6496">
        <v>60658000</v>
      </c>
      <c r="E6496" s="181">
        <v>0</v>
      </c>
      <c r="F6496" s="181">
        <v>0</v>
      </c>
      <c r="G6496" s="181">
        <v>0</v>
      </c>
      <c r="H6496" s="181">
        <v>0</v>
      </c>
      <c r="I6496" s="181">
        <v>0</v>
      </c>
      <c r="J6496" s="181">
        <v>0</v>
      </c>
    </row>
    <row r="6497" spans="2:10">
      <c r="B6497" s="133">
        <v>36933</v>
      </c>
      <c r="C6497">
        <v>6114001721</v>
      </c>
      <c r="D6497">
        <v>60659000</v>
      </c>
      <c r="E6497" s="181">
        <v>0</v>
      </c>
      <c r="F6497" s="181">
        <v>0</v>
      </c>
      <c r="G6497" s="181">
        <v>0</v>
      </c>
      <c r="H6497" s="181">
        <v>0</v>
      </c>
      <c r="I6497" s="181">
        <v>0</v>
      </c>
      <c r="J6497" s="181">
        <v>0</v>
      </c>
    </row>
    <row r="6498" spans="2:10">
      <c r="B6498" s="133">
        <v>36934</v>
      </c>
      <c r="C6498">
        <v>60</v>
      </c>
      <c r="D6498">
        <v>60000000</v>
      </c>
      <c r="E6498" s="181">
        <v>0</v>
      </c>
      <c r="F6498" s="181">
        <v>0</v>
      </c>
      <c r="G6498" s="181">
        <v>0</v>
      </c>
      <c r="H6498" s="181">
        <v>0</v>
      </c>
      <c r="I6498" s="181">
        <v>0</v>
      </c>
      <c r="J6498" s="181">
        <v>0</v>
      </c>
    </row>
    <row r="6499" spans="2:10">
      <c r="B6499" s="133">
        <v>36934</v>
      </c>
      <c r="C6499">
        <v>6114002441</v>
      </c>
      <c r="D6499">
        <v>60501000</v>
      </c>
      <c r="E6499" s="181">
        <v>0</v>
      </c>
      <c r="F6499" s="181">
        <v>0</v>
      </c>
      <c r="G6499" s="181">
        <v>0</v>
      </c>
      <c r="H6499" s="181">
        <v>0</v>
      </c>
      <c r="I6499" s="181">
        <v>0</v>
      </c>
      <c r="J6499" s="181">
        <v>0</v>
      </c>
    </row>
    <row r="6500" spans="2:10">
      <c r="B6500" s="133">
        <v>36934</v>
      </c>
      <c r="C6500">
        <v>6114002461</v>
      </c>
      <c r="D6500">
        <v>60504000</v>
      </c>
      <c r="E6500" s="181">
        <v>0</v>
      </c>
      <c r="F6500" s="181">
        <v>0</v>
      </c>
      <c r="G6500" s="181">
        <v>0</v>
      </c>
      <c r="H6500" s="181">
        <v>0</v>
      </c>
      <c r="I6500" s="181">
        <v>0</v>
      </c>
      <c r="J6500" s="181">
        <v>0</v>
      </c>
    </row>
    <row r="6501" spans="2:10">
      <c r="B6501" s="133">
        <v>36934</v>
      </c>
      <c r="C6501">
        <v>6114002481</v>
      </c>
      <c r="D6501">
        <v>60507000</v>
      </c>
      <c r="E6501" s="181">
        <v>0</v>
      </c>
      <c r="F6501" s="181">
        <v>0</v>
      </c>
      <c r="G6501" s="181">
        <v>0</v>
      </c>
      <c r="H6501" s="181">
        <v>0</v>
      </c>
      <c r="I6501" s="181">
        <v>0</v>
      </c>
      <c r="J6501" s="181">
        <v>0</v>
      </c>
    </row>
    <row r="6502" spans="2:10">
      <c r="B6502" s="133">
        <v>36934</v>
      </c>
      <c r="C6502">
        <v>6114002501</v>
      </c>
      <c r="D6502">
        <v>60512000</v>
      </c>
      <c r="E6502" s="181">
        <v>0</v>
      </c>
      <c r="F6502" s="181">
        <v>0</v>
      </c>
      <c r="G6502" s="181">
        <v>0</v>
      </c>
      <c r="H6502" s="181">
        <v>0</v>
      </c>
      <c r="I6502" s="181">
        <v>0</v>
      </c>
      <c r="J6502" s="181">
        <v>0</v>
      </c>
    </row>
    <row r="6503" spans="2:10">
      <c r="B6503" s="133">
        <v>36934</v>
      </c>
      <c r="C6503">
        <v>6114002521</v>
      </c>
      <c r="D6503">
        <v>60515000</v>
      </c>
      <c r="E6503" s="181">
        <v>0</v>
      </c>
      <c r="F6503" s="181">
        <v>0</v>
      </c>
      <c r="G6503" s="181">
        <v>0</v>
      </c>
      <c r="H6503" s="181">
        <v>0</v>
      </c>
      <c r="I6503" s="181">
        <v>0</v>
      </c>
      <c r="J6503" s="181">
        <v>0</v>
      </c>
    </row>
    <row r="6504" spans="2:10">
      <c r="B6504" s="133">
        <v>36934</v>
      </c>
      <c r="C6504">
        <v>6114002541</v>
      </c>
      <c r="D6504">
        <v>60517000</v>
      </c>
      <c r="E6504" s="181">
        <v>0</v>
      </c>
      <c r="F6504" s="181">
        <v>0</v>
      </c>
      <c r="G6504" s="181">
        <v>0</v>
      </c>
      <c r="H6504" s="181">
        <v>0</v>
      </c>
      <c r="I6504" s="181">
        <v>0</v>
      </c>
      <c r="J6504" s="181">
        <v>0</v>
      </c>
    </row>
    <row r="6505" spans="2:10">
      <c r="B6505" s="133">
        <v>36934</v>
      </c>
      <c r="C6505">
        <v>6114002561</v>
      </c>
      <c r="D6505">
        <v>60518000</v>
      </c>
      <c r="E6505" s="181">
        <v>0</v>
      </c>
      <c r="F6505" s="181">
        <v>0</v>
      </c>
      <c r="G6505" s="181">
        <v>0</v>
      </c>
      <c r="H6505" s="181">
        <v>0</v>
      </c>
      <c r="I6505" s="181">
        <v>0</v>
      </c>
      <c r="J6505" s="181">
        <v>0</v>
      </c>
    </row>
    <row r="6506" spans="2:10">
      <c r="B6506" s="133">
        <v>36934</v>
      </c>
      <c r="C6506">
        <v>6114002581</v>
      </c>
      <c r="D6506">
        <v>60519000</v>
      </c>
      <c r="E6506" s="181">
        <v>0</v>
      </c>
      <c r="F6506" s="181">
        <v>0</v>
      </c>
      <c r="G6506" s="181">
        <v>0</v>
      </c>
      <c r="H6506" s="181">
        <v>0</v>
      </c>
      <c r="I6506" s="181">
        <v>0</v>
      </c>
      <c r="J6506" s="181">
        <v>0</v>
      </c>
    </row>
    <row r="6507" spans="2:10">
      <c r="B6507" s="133">
        <v>36934</v>
      </c>
      <c r="C6507">
        <v>6114002601</v>
      </c>
      <c r="D6507">
        <v>60527000</v>
      </c>
      <c r="E6507" s="181">
        <v>0</v>
      </c>
      <c r="F6507" s="181">
        <v>0</v>
      </c>
      <c r="G6507" s="181">
        <v>0</v>
      </c>
      <c r="H6507" s="181">
        <v>0</v>
      </c>
      <c r="I6507" s="181">
        <v>0</v>
      </c>
      <c r="J6507" s="181">
        <v>0</v>
      </c>
    </row>
    <row r="6508" spans="2:10">
      <c r="B6508" s="133">
        <v>36934</v>
      </c>
      <c r="C6508">
        <v>6114002621</v>
      </c>
      <c r="D6508">
        <v>60530000</v>
      </c>
      <c r="E6508" s="181">
        <v>0</v>
      </c>
      <c r="F6508" s="181">
        <v>0</v>
      </c>
      <c r="G6508" s="181">
        <v>0</v>
      </c>
      <c r="H6508" s="181">
        <v>0</v>
      </c>
      <c r="I6508" s="181">
        <v>0</v>
      </c>
      <c r="J6508" s="181">
        <v>0</v>
      </c>
    </row>
    <row r="6509" spans="2:10">
      <c r="B6509" s="133">
        <v>36934</v>
      </c>
      <c r="C6509">
        <v>6114002641</v>
      </c>
      <c r="D6509">
        <v>60537000</v>
      </c>
      <c r="E6509" s="181">
        <v>0</v>
      </c>
      <c r="F6509" s="181">
        <v>0</v>
      </c>
      <c r="G6509" s="181">
        <v>0</v>
      </c>
      <c r="H6509" s="181">
        <v>0</v>
      </c>
      <c r="I6509" s="181">
        <v>0</v>
      </c>
      <c r="J6509" s="181">
        <v>0</v>
      </c>
    </row>
    <row r="6510" spans="2:10">
      <c r="B6510" s="133">
        <v>36934</v>
      </c>
      <c r="C6510">
        <v>6114002661</v>
      </c>
      <c r="D6510">
        <v>60540000</v>
      </c>
      <c r="E6510" s="181">
        <v>0</v>
      </c>
      <c r="F6510" s="181">
        <v>0</v>
      </c>
      <c r="G6510" s="181">
        <v>0</v>
      </c>
      <c r="H6510" s="181">
        <v>0</v>
      </c>
      <c r="I6510" s="181">
        <v>0</v>
      </c>
      <c r="J6510" s="181">
        <v>0</v>
      </c>
    </row>
    <row r="6511" spans="2:10">
      <c r="B6511" s="133">
        <v>36934</v>
      </c>
      <c r="C6511">
        <v>6114001581</v>
      </c>
      <c r="D6511">
        <v>60601000</v>
      </c>
      <c r="E6511" s="181">
        <v>0</v>
      </c>
      <c r="F6511" s="181">
        <v>0</v>
      </c>
      <c r="G6511" s="181">
        <v>0</v>
      </c>
      <c r="H6511" s="181">
        <v>0</v>
      </c>
      <c r="I6511" s="181">
        <v>0</v>
      </c>
      <c r="J6511" s="181">
        <v>0</v>
      </c>
    </row>
    <row r="6512" spans="2:10">
      <c r="B6512" s="133">
        <v>36934</v>
      </c>
      <c r="C6512">
        <v>6114001601</v>
      </c>
      <c r="D6512">
        <v>60602000</v>
      </c>
      <c r="E6512" s="181">
        <v>0</v>
      </c>
      <c r="F6512" s="181">
        <v>0</v>
      </c>
      <c r="G6512" s="181">
        <v>0</v>
      </c>
      <c r="H6512" s="181">
        <v>0</v>
      </c>
      <c r="I6512" s="181">
        <v>0</v>
      </c>
      <c r="J6512" s="181">
        <v>0</v>
      </c>
    </row>
    <row r="6513" spans="2:10">
      <c r="B6513" s="133">
        <v>36934</v>
      </c>
      <c r="C6513">
        <v>6114001621</v>
      </c>
      <c r="D6513">
        <v>60605000</v>
      </c>
      <c r="E6513" s="181">
        <v>0</v>
      </c>
      <c r="F6513" s="181">
        <v>0</v>
      </c>
      <c r="G6513" s="181">
        <v>0</v>
      </c>
      <c r="H6513" s="181">
        <v>0</v>
      </c>
      <c r="I6513" s="181">
        <v>0</v>
      </c>
      <c r="J6513" s="181">
        <v>0</v>
      </c>
    </row>
    <row r="6514" spans="2:10">
      <c r="B6514" s="133">
        <v>36934</v>
      </c>
      <c r="C6514">
        <v>6114001641</v>
      </c>
      <c r="D6514">
        <v>60606000</v>
      </c>
      <c r="E6514" s="181">
        <v>0</v>
      </c>
      <c r="F6514" s="181">
        <v>0</v>
      </c>
      <c r="G6514" s="181">
        <v>0</v>
      </c>
      <c r="H6514" s="181">
        <v>0</v>
      </c>
      <c r="I6514" s="181">
        <v>0</v>
      </c>
      <c r="J6514" s="181">
        <v>0</v>
      </c>
    </row>
    <row r="6515" spans="2:10">
      <c r="B6515" s="133">
        <v>36934</v>
      </c>
      <c r="C6515">
        <v>6114001661</v>
      </c>
      <c r="D6515">
        <v>60607000</v>
      </c>
      <c r="E6515" s="181">
        <v>0</v>
      </c>
      <c r="F6515" s="181">
        <v>0</v>
      </c>
      <c r="G6515" s="181">
        <v>0</v>
      </c>
      <c r="H6515" s="181">
        <v>0</v>
      </c>
      <c r="I6515" s="181">
        <v>0</v>
      </c>
      <c r="J6515" s="181">
        <v>0</v>
      </c>
    </row>
    <row r="6516" spans="2:10">
      <c r="B6516" s="133">
        <v>36934</v>
      </c>
      <c r="C6516">
        <v>6114001681</v>
      </c>
      <c r="D6516">
        <v>60608000</v>
      </c>
      <c r="E6516" s="181">
        <v>0</v>
      </c>
      <c r="F6516" s="181">
        <v>0</v>
      </c>
      <c r="G6516" s="181">
        <v>0</v>
      </c>
      <c r="H6516" s="181">
        <v>0</v>
      </c>
      <c r="I6516" s="181">
        <v>0</v>
      </c>
      <c r="J6516" s="181">
        <v>0</v>
      </c>
    </row>
    <row r="6517" spans="2:10">
      <c r="B6517" s="133">
        <v>36934</v>
      </c>
      <c r="C6517">
        <v>6114001701</v>
      </c>
      <c r="D6517">
        <v>60609000</v>
      </c>
      <c r="E6517" s="181">
        <v>0</v>
      </c>
      <c r="F6517" s="181">
        <v>0</v>
      </c>
      <c r="G6517" s="181">
        <v>0</v>
      </c>
      <c r="H6517" s="181">
        <v>0</v>
      </c>
      <c r="I6517" s="181">
        <v>0</v>
      </c>
      <c r="J6517" s="181">
        <v>0</v>
      </c>
    </row>
    <row r="6518" spans="2:10">
      <c r="B6518" s="133">
        <v>36934</v>
      </c>
      <c r="C6518">
        <v>6114001741</v>
      </c>
      <c r="D6518">
        <v>60612000</v>
      </c>
      <c r="E6518" s="181">
        <v>0</v>
      </c>
      <c r="F6518" s="181">
        <v>0</v>
      </c>
      <c r="G6518" s="181">
        <v>0</v>
      </c>
      <c r="H6518" s="181">
        <v>0</v>
      </c>
      <c r="I6518" s="181">
        <v>0</v>
      </c>
      <c r="J6518" s="181">
        <v>0</v>
      </c>
    </row>
    <row r="6519" spans="2:10">
      <c r="B6519" s="133">
        <v>36934</v>
      </c>
      <c r="C6519">
        <v>6114001761</v>
      </c>
      <c r="D6519">
        <v>60613000</v>
      </c>
      <c r="E6519" s="181">
        <v>0</v>
      </c>
      <c r="F6519" s="181">
        <v>0</v>
      </c>
      <c r="G6519" s="181">
        <v>0</v>
      </c>
      <c r="H6519" s="181">
        <v>0</v>
      </c>
      <c r="I6519" s="181">
        <v>0</v>
      </c>
      <c r="J6519" s="181">
        <v>0</v>
      </c>
    </row>
    <row r="6520" spans="2:10">
      <c r="B6520" s="133">
        <v>36934</v>
      </c>
      <c r="C6520">
        <v>6114001781</v>
      </c>
      <c r="D6520">
        <v>60615000</v>
      </c>
      <c r="E6520" s="181">
        <v>0</v>
      </c>
      <c r="F6520" s="181">
        <v>0</v>
      </c>
      <c r="G6520" s="181">
        <v>0</v>
      </c>
      <c r="H6520" s="181">
        <v>0</v>
      </c>
      <c r="I6520" s="181">
        <v>0</v>
      </c>
      <c r="J6520" s="181">
        <v>0</v>
      </c>
    </row>
    <row r="6521" spans="2:10">
      <c r="B6521" s="133">
        <v>36934</v>
      </c>
      <c r="C6521">
        <v>6114001801</v>
      </c>
      <c r="D6521">
        <v>60617000</v>
      </c>
      <c r="E6521" s="181">
        <v>0</v>
      </c>
      <c r="F6521" s="181">
        <v>0</v>
      </c>
      <c r="G6521" s="181">
        <v>0</v>
      </c>
      <c r="H6521" s="181">
        <v>0</v>
      </c>
      <c r="I6521" s="181">
        <v>0</v>
      </c>
      <c r="J6521" s="181">
        <v>0</v>
      </c>
    </row>
    <row r="6522" spans="2:10">
      <c r="B6522" s="133">
        <v>36934</v>
      </c>
      <c r="C6522">
        <v>6114001821</v>
      </c>
      <c r="D6522">
        <v>60618000</v>
      </c>
      <c r="E6522" s="181">
        <v>0</v>
      </c>
      <c r="F6522" s="181">
        <v>0</v>
      </c>
      <c r="G6522" s="181">
        <v>0</v>
      </c>
      <c r="H6522" s="181">
        <v>0</v>
      </c>
      <c r="I6522" s="181">
        <v>0</v>
      </c>
      <c r="J6522" s="181">
        <v>0</v>
      </c>
    </row>
    <row r="6523" spans="2:10">
      <c r="B6523" s="133">
        <v>36934</v>
      </c>
      <c r="C6523">
        <v>6114001841</v>
      </c>
      <c r="D6523">
        <v>60619000</v>
      </c>
      <c r="E6523" s="181">
        <v>0</v>
      </c>
      <c r="F6523" s="181">
        <v>0</v>
      </c>
      <c r="G6523" s="181">
        <v>0</v>
      </c>
      <c r="H6523" s="181">
        <v>0</v>
      </c>
      <c r="I6523" s="181">
        <v>0</v>
      </c>
      <c r="J6523" s="181">
        <v>0</v>
      </c>
    </row>
    <row r="6524" spans="2:10">
      <c r="B6524" s="133">
        <v>36934</v>
      </c>
      <c r="C6524">
        <v>6114001861</v>
      </c>
      <c r="D6524">
        <v>60622000</v>
      </c>
      <c r="E6524" s="181">
        <v>0</v>
      </c>
      <c r="F6524" s="181">
        <v>0</v>
      </c>
      <c r="G6524" s="181">
        <v>0</v>
      </c>
      <c r="H6524" s="181">
        <v>0</v>
      </c>
      <c r="I6524" s="181">
        <v>0</v>
      </c>
      <c r="J6524" s="181">
        <v>0</v>
      </c>
    </row>
    <row r="6525" spans="2:10">
      <c r="B6525" s="133">
        <v>36934</v>
      </c>
      <c r="C6525">
        <v>6114001881</v>
      </c>
      <c r="D6525">
        <v>60623000</v>
      </c>
      <c r="E6525" s="181">
        <v>0</v>
      </c>
      <c r="F6525" s="181">
        <v>0</v>
      </c>
      <c r="G6525" s="181">
        <v>0</v>
      </c>
      <c r="H6525" s="181">
        <v>0</v>
      </c>
      <c r="I6525" s="181">
        <v>0</v>
      </c>
      <c r="J6525" s="181">
        <v>0</v>
      </c>
    </row>
    <row r="6526" spans="2:10">
      <c r="B6526" s="133">
        <v>36934</v>
      </c>
      <c r="C6526">
        <v>6114001901</v>
      </c>
      <c r="D6526">
        <v>60624000</v>
      </c>
      <c r="E6526" s="181">
        <v>0</v>
      </c>
      <c r="F6526" s="181">
        <v>0</v>
      </c>
      <c r="G6526" s="181">
        <v>0</v>
      </c>
      <c r="H6526" s="181">
        <v>0</v>
      </c>
      <c r="I6526" s="181">
        <v>0</v>
      </c>
      <c r="J6526" s="181">
        <v>0</v>
      </c>
    </row>
    <row r="6527" spans="2:10">
      <c r="B6527" s="133">
        <v>36934</v>
      </c>
      <c r="C6527">
        <v>6114001921</v>
      </c>
      <c r="D6527">
        <v>60625000</v>
      </c>
      <c r="E6527" s="181">
        <v>0</v>
      </c>
      <c r="F6527" s="181">
        <v>0</v>
      </c>
      <c r="G6527" s="181">
        <v>0</v>
      </c>
      <c r="H6527" s="181">
        <v>0</v>
      </c>
      <c r="I6527" s="181">
        <v>0</v>
      </c>
      <c r="J6527" s="181">
        <v>0</v>
      </c>
    </row>
    <row r="6528" spans="2:10">
      <c r="B6528" s="133">
        <v>36934</v>
      </c>
      <c r="C6528">
        <v>6114001941</v>
      </c>
      <c r="D6528">
        <v>60626000</v>
      </c>
      <c r="E6528" s="181">
        <v>0</v>
      </c>
      <c r="F6528" s="181">
        <v>0</v>
      </c>
      <c r="G6528" s="181">
        <v>0</v>
      </c>
      <c r="H6528" s="181">
        <v>0</v>
      </c>
      <c r="I6528" s="181">
        <v>0</v>
      </c>
      <c r="J6528" s="181">
        <v>0</v>
      </c>
    </row>
    <row r="6529" spans="2:10">
      <c r="B6529" s="133">
        <v>36934</v>
      </c>
      <c r="C6529">
        <v>6114001961</v>
      </c>
      <c r="D6529">
        <v>60627000</v>
      </c>
      <c r="E6529" s="181">
        <v>0</v>
      </c>
      <c r="F6529" s="181">
        <v>0</v>
      </c>
      <c r="G6529" s="181">
        <v>0</v>
      </c>
      <c r="H6529" s="181">
        <v>0</v>
      </c>
      <c r="I6529" s="181">
        <v>0</v>
      </c>
      <c r="J6529" s="181">
        <v>0</v>
      </c>
    </row>
    <row r="6530" spans="2:10">
      <c r="B6530" s="133">
        <v>36934</v>
      </c>
      <c r="C6530">
        <v>6114001981</v>
      </c>
      <c r="D6530">
        <v>60630000</v>
      </c>
      <c r="E6530" s="181">
        <v>0</v>
      </c>
      <c r="F6530" s="181">
        <v>0</v>
      </c>
      <c r="G6530" s="181">
        <v>0</v>
      </c>
      <c r="H6530" s="181">
        <v>0</v>
      </c>
      <c r="I6530" s="181">
        <v>0</v>
      </c>
      <c r="J6530" s="181">
        <v>0</v>
      </c>
    </row>
    <row r="6531" spans="2:10">
      <c r="B6531" s="133">
        <v>36934</v>
      </c>
      <c r="C6531">
        <v>6114002001</v>
      </c>
      <c r="D6531">
        <v>60631000</v>
      </c>
      <c r="E6531" s="181">
        <v>0</v>
      </c>
      <c r="F6531" s="181">
        <v>0</v>
      </c>
      <c r="G6531" s="181">
        <v>0</v>
      </c>
      <c r="H6531" s="181">
        <v>0</v>
      </c>
      <c r="I6531" s="181">
        <v>0</v>
      </c>
      <c r="J6531" s="181">
        <v>0</v>
      </c>
    </row>
    <row r="6532" spans="2:10">
      <c r="B6532" s="133">
        <v>36934</v>
      </c>
      <c r="C6532">
        <v>6114002021</v>
      </c>
      <c r="D6532">
        <v>60632000</v>
      </c>
      <c r="E6532" s="181">
        <v>0</v>
      </c>
      <c r="F6532" s="181">
        <v>0</v>
      </c>
      <c r="G6532" s="181">
        <v>0</v>
      </c>
      <c r="H6532" s="181">
        <v>0</v>
      </c>
      <c r="I6532" s="181">
        <v>0</v>
      </c>
      <c r="J6532" s="181">
        <v>0</v>
      </c>
    </row>
    <row r="6533" spans="2:10">
      <c r="B6533" s="133">
        <v>36934</v>
      </c>
      <c r="C6533">
        <v>6114002041</v>
      </c>
      <c r="D6533">
        <v>60633000</v>
      </c>
      <c r="E6533" s="181">
        <v>0</v>
      </c>
      <c r="F6533" s="181">
        <v>0</v>
      </c>
      <c r="G6533" s="181">
        <v>0</v>
      </c>
      <c r="H6533" s="181">
        <v>0</v>
      </c>
      <c r="I6533" s="181">
        <v>0</v>
      </c>
      <c r="J6533" s="181">
        <v>0</v>
      </c>
    </row>
    <row r="6534" spans="2:10">
      <c r="B6534" s="133">
        <v>36934</v>
      </c>
      <c r="C6534">
        <v>6114002061</v>
      </c>
      <c r="D6534">
        <v>60634000</v>
      </c>
      <c r="E6534" s="181">
        <v>0</v>
      </c>
      <c r="F6534" s="181">
        <v>0</v>
      </c>
      <c r="G6534" s="181">
        <v>0</v>
      </c>
      <c r="H6534" s="181">
        <v>0</v>
      </c>
      <c r="I6534" s="181">
        <v>0</v>
      </c>
      <c r="J6534" s="181">
        <v>0</v>
      </c>
    </row>
    <row r="6535" spans="2:10">
      <c r="B6535" s="133">
        <v>36934</v>
      </c>
      <c r="C6535">
        <v>6114002081</v>
      </c>
      <c r="D6535">
        <v>60635000</v>
      </c>
      <c r="E6535" s="181">
        <v>0</v>
      </c>
      <c r="F6535" s="181">
        <v>0</v>
      </c>
      <c r="G6535" s="181">
        <v>0</v>
      </c>
      <c r="H6535" s="181">
        <v>0</v>
      </c>
      <c r="I6535" s="181">
        <v>0</v>
      </c>
      <c r="J6535" s="181">
        <v>0</v>
      </c>
    </row>
    <row r="6536" spans="2:10">
      <c r="B6536" s="133">
        <v>36934</v>
      </c>
      <c r="C6536">
        <v>6114002101</v>
      </c>
      <c r="D6536">
        <v>60636000</v>
      </c>
      <c r="E6536" s="181">
        <v>0</v>
      </c>
      <c r="F6536" s="181">
        <v>0</v>
      </c>
      <c r="G6536" s="181">
        <v>0</v>
      </c>
      <c r="H6536" s="181">
        <v>0</v>
      </c>
      <c r="I6536" s="181">
        <v>0</v>
      </c>
      <c r="J6536" s="181">
        <v>0</v>
      </c>
    </row>
    <row r="6537" spans="2:10">
      <c r="B6537" s="133">
        <v>36934</v>
      </c>
      <c r="C6537">
        <v>6114002121</v>
      </c>
      <c r="D6537">
        <v>60640000</v>
      </c>
      <c r="E6537" s="181">
        <v>0</v>
      </c>
      <c r="F6537" s="181">
        <v>0</v>
      </c>
      <c r="G6537" s="181">
        <v>0</v>
      </c>
      <c r="H6537" s="181">
        <v>0</v>
      </c>
      <c r="I6537" s="181">
        <v>0</v>
      </c>
      <c r="J6537" s="181">
        <v>0</v>
      </c>
    </row>
    <row r="6538" spans="2:10">
      <c r="B6538" s="133">
        <v>36934</v>
      </c>
      <c r="C6538">
        <v>6114002141</v>
      </c>
      <c r="D6538">
        <v>60641000</v>
      </c>
      <c r="E6538" s="181">
        <v>0</v>
      </c>
      <c r="F6538" s="181">
        <v>0</v>
      </c>
      <c r="G6538" s="181">
        <v>0</v>
      </c>
      <c r="H6538" s="181">
        <v>0</v>
      </c>
      <c r="I6538" s="181">
        <v>0</v>
      </c>
      <c r="J6538" s="181">
        <v>0</v>
      </c>
    </row>
    <row r="6539" spans="2:10">
      <c r="B6539" s="133">
        <v>36934</v>
      </c>
      <c r="C6539">
        <v>6114002161</v>
      </c>
      <c r="D6539">
        <v>60642000</v>
      </c>
      <c r="E6539" s="181">
        <v>0</v>
      </c>
      <c r="F6539" s="181">
        <v>0</v>
      </c>
      <c r="G6539" s="181">
        <v>0</v>
      </c>
      <c r="H6539" s="181">
        <v>0</v>
      </c>
      <c r="I6539" s="181">
        <v>0</v>
      </c>
      <c r="J6539" s="181">
        <v>0</v>
      </c>
    </row>
    <row r="6540" spans="2:10">
      <c r="B6540" s="133">
        <v>36934</v>
      </c>
      <c r="C6540">
        <v>6114002181</v>
      </c>
      <c r="D6540">
        <v>60644000</v>
      </c>
      <c r="E6540" s="181">
        <v>0</v>
      </c>
      <c r="F6540" s="181">
        <v>0</v>
      </c>
      <c r="G6540" s="181">
        <v>0</v>
      </c>
      <c r="H6540" s="181">
        <v>0</v>
      </c>
      <c r="I6540" s="181">
        <v>0</v>
      </c>
      <c r="J6540" s="181">
        <v>0</v>
      </c>
    </row>
    <row r="6541" spans="2:10">
      <c r="B6541" s="133">
        <v>36934</v>
      </c>
      <c r="C6541">
        <v>6114002201</v>
      </c>
      <c r="D6541">
        <v>60645000</v>
      </c>
      <c r="E6541" s="181">
        <v>0</v>
      </c>
      <c r="F6541" s="181">
        <v>0</v>
      </c>
      <c r="G6541" s="181">
        <v>0</v>
      </c>
      <c r="H6541" s="181">
        <v>0</v>
      </c>
      <c r="I6541" s="181">
        <v>0</v>
      </c>
      <c r="J6541" s="181">
        <v>0</v>
      </c>
    </row>
    <row r="6542" spans="2:10">
      <c r="B6542" s="133">
        <v>36934</v>
      </c>
      <c r="C6542">
        <v>6114002221</v>
      </c>
      <c r="D6542">
        <v>60647000</v>
      </c>
      <c r="E6542" s="181">
        <v>0</v>
      </c>
      <c r="F6542" s="181">
        <v>0</v>
      </c>
      <c r="G6542" s="181">
        <v>0</v>
      </c>
      <c r="H6542" s="181">
        <v>0</v>
      </c>
      <c r="I6542" s="181">
        <v>0</v>
      </c>
      <c r="J6542" s="181">
        <v>0</v>
      </c>
    </row>
    <row r="6543" spans="2:10">
      <c r="B6543" s="133">
        <v>36934</v>
      </c>
      <c r="C6543">
        <v>6114002241</v>
      </c>
      <c r="D6543">
        <v>60648000</v>
      </c>
      <c r="E6543" s="181">
        <v>0</v>
      </c>
      <c r="F6543" s="181">
        <v>0</v>
      </c>
      <c r="G6543" s="181">
        <v>0</v>
      </c>
      <c r="H6543" s="181">
        <v>0</v>
      </c>
      <c r="I6543" s="181">
        <v>0</v>
      </c>
      <c r="J6543" s="181">
        <v>0</v>
      </c>
    </row>
    <row r="6544" spans="2:10">
      <c r="B6544" s="133">
        <v>36934</v>
      </c>
      <c r="C6544">
        <v>6114002261</v>
      </c>
      <c r="D6544">
        <v>60650000</v>
      </c>
      <c r="E6544" s="181">
        <v>0</v>
      </c>
      <c r="F6544" s="181">
        <v>0</v>
      </c>
      <c r="G6544" s="181">
        <v>0</v>
      </c>
      <c r="H6544" s="181">
        <v>0</v>
      </c>
      <c r="I6544" s="181">
        <v>0</v>
      </c>
      <c r="J6544" s="181">
        <v>0</v>
      </c>
    </row>
    <row r="6545" spans="2:10">
      <c r="B6545" s="133">
        <v>36934</v>
      </c>
      <c r="C6545">
        <v>6114002281</v>
      </c>
      <c r="D6545">
        <v>60651000</v>
      </c>
      <c r="E6545" s="181">
        <v>0</v>
      </c>
      <c r="F6545" s="181">
        <v>0</v>
      </c>
      <c r="G6545" s="181">
        <v>0</v>
      </c>
      <c r="H6545" s="181">
        <v>0</v>
      </c>
      <c r="I6545" s="181">
        <v>0</v>
      </c>
      <c r="J6545" s="181">
        <v>0</v>
      </c>
    </row>
    <row r="6546" spans="2:10">
      <c r="B6546" s="133">
        <v>36934</v>
      </c>
      <c r="C6546">
        <v>6114002301</v>
      </c>
      <c r="D6546">
        <v>60652000</v>
      </c>
      <c r="E6546" s="181">
        <v>0</v>
      </c>
      <c r="F6546" s="181">
        <v>0</v>
      </c>
      <c r="G6546" s="181">
        <v>0</v>
      </c>
      <c r="H6546" s="181">
        <v>0</v>
      </c>
      <c r="I6546" s="181">
        <v>0</v>
      </c>
      <c r="J6546" s="181">
        <v>0</v>
      </c>
    </row>
    <row r="6547" spans="2:10">
      <c r="B6547" s="133">
        <v>36934</v>
      </c>
      <c r="C6547">
        <v>6114002321</v>
      </c>
      <c r="D6547">
        <v>60653000</v>
      </c>
      <c r="E6547" s="181">
        <v>0</v>
      </c>
      <c r="F6547" s="181">
        <v>0</v>
      </c>
      <c r="G6547" s="181">
        <v>0</v>
      </c>
      <c r="H6547" s="181">
        <v>0</v>
      </c>
      <c r="I6547" s="181">
        <v>0</v>
      </c>
      <c r="J6547" s="181">
        <v>0</v>
      </c>
    </row>
    <row r="6548" spans="2:10">
      <c r="B6548" s="133">
        <v>36934</v>
      </c>
      <c r="C6548">
        <v>6114002341</v>
      </c>
      <c r="D6548">
        <v>60654000</v>
      </c>
      <c r="E6548" s="181">
        <v>0</v>
      </c>
      <c r="F6548" s="181">
        <v>0</v>
      </c>
      <c r="G6548" s="181">
        <v>0</v>
      </c>
      <c r="H6548" s="181">
        <v>0</v>
      </c>
      <c r="I6548" s="181">
        <v>0</v>
      </c>
      <c r="J6548" s="181">
        <v>0</v>
      </c>
    </row>
    <row r="6549" spans="2:10">
      <c r="B6549" s="133">
        <v>36934</v>
      </c>
      <c r="C6549">
        <v>6114002361</v>
      </c>
      <c r="D6549">
        <v>60655000</v>
      </c>
      <c r="E6549" s="181">
        <v>0</v>
      </c>
      <c r="F6549" s="181">
        <v>0</v>
      </c>
      <c r="G6549" s="181">
        <v>0</v>
      </c>
      <c r="H6549" s="181">
        <v>0</v>
      </c>
      <c r="I6549" s="181">
        <v>0</v>
      </c>
      <c r="J6549" s="181">
        <v>0</v>
      </c>
    </row>
    <row r="6550" spans="2:10">
      <c r="B6550" s="133">
        <v>36934</v>
      </c>
      <c r="C6550">
        <v>6114002381</v>
      </c>
      <c r="D6550">
        <v>60656000</v>
      </c>
      <c r="E6550" s="181">
        <v>0</v>
      </c>
      <c r="F6550" s="181">
        <v>0</v>
      </c>
      <c r="G6550" s="181">
        <v>0</v>
      </c>
      <c r="H6550" s="181">
        <v>0</v>
      </c>
      <c r="I6550" s="181">
        <v>0</v>
      </c>
      <c r="J6550" s="181">
        <v>0</v>
      </c>
    </row>
    <row r="6551" spans="2:10">
      <c r="B6551" s="133">
        <v>36934</v>
      </c>
      <c r="C6551">
        <v>6114002401</v>
      </c>
      <c r="D6551">
        <v>60657000</v>
      </c>
      <c r="E6551" s="181">
        <v>0</v>
      </c>
      <c r="F6551" s="181">
        <v>0</v>
      </c>
      <c r="G6551" s="181">
        <v>0</v>
      </c>
      <c r="H6551" s="181">
        <v>0</v>
      </c>
      <c r="I6551" s="181">
        <v>0</v>
      </c>
      <c r="J6551" s="181">
        <v>0</v>
      </c>
    </row>
    <row r="6552" spans="2:10">
      <c r="B6552" s="133">
        <v>36934</v>
      </c>
      <c r="C6552">
        <v>6114002421</v>
      </c>
      <c r="D6552">
        <v>60658000</v>
      </c>
      <c r="E6552" s="181">
        <v>0</v>
      </c>
      <c r="F6552" s="181">
        <v>0</v>
      </c>
      <c r="G6552" s="181">
        <v>0</v>
      </c>
      <c r="H6552" s="181">
        <v>0</v>
      </c>
      <c r="I6552" s="181">
        <v>0</v>
      </c>
      <c r="J6552" s="181">
        <v>0</v>
      </c>
    </row>
    <row r="6553" spans="2:10">
      <c r="B6553" s="133">
        <v>36934</v>
      </c>
      <c r="C6553">
        <v>6114001721</v>
      </c>
      <c r="D6553">
        <v>60659000</v>
      </c>
      <c r="E6553" s="181">
        <v>0</v>
      </c>
      <c r="F6553" s="181">
        <v>0</v>
      </c>
      <c r="G6553" s="181">
        <v>0</v>
      </c>
      <c r="H6553" s="181">
        <v>0</v>
      </c>
      <c r="I6553" s="181">
        <v>0</v>
      </c>
      <c r="J6553" s="181">
        <v>0</v>
      </c>
    </row>
    <row r="6554" spans="2:10">
      <c r="B6554" s="133">
        <v>36935</v>
      </c>
      <c r="C6554">
        <v>60</v>
      </c>
      <c r="D6554">
        <v>60000000</v>
      </c>
      <c r="E6554" s="181">
        <v>0</v>
      </c>
      <c r="F6554" s="181">
        <v>0</v>
      </c>
      <c r="G6554" s="181">
        <v>0</v>
      </c>
      <c r="H6554" s="181">
        <v>0</v>
      </c>
      <c r="I6554" s="181">
        <v>0</v>
      </c>
      <c r="J6554" s="181">
        <v>0</v>
      </c>
    </row>
    <row r="6555" spans="2:10">
      <c r="B6555" s="133">
        <v>36935</v>
      </c>
      <c r="C6555">
        <v>6114002441</v>
      </c>
      <c r="D6555">
        <v>60501000</v>
      </c>
      <c r="E6555" s="181">
        <v>0</v>
      </c>
      <c r="F6555" s="181">
        <v>0</v>
      </c>
      <c r="G6555" s="181">
        <v>0</v>
      </c>
      <c r="H6555" s="181">
        <v>0</v>
      </c>
      <c r="I6555" s="181">
        <v>0</v>
      </c>
      <c r="J6555" s="181">
        <v>0</v>
      </c>
    </row>
    <row r="6556" spans="2:10">
      <c r="B6556" s="133">
        <v>36935</v>
      </c>
      <c r="C6556">
        <v>6114002461</v>
      </c>
      <c r="D6556">
        <v>60504000</v>
      </c>
      <c r="E6556" s="181">
        <v>0</v>
      </c>
      <c r="F6556" s="181">
        <v>0</v>
      </c>
      <c r="G6556" s="181">
        <v>0</v>
      </c>
      <c r="H6556" s="181">
        <v>0</v>
      </c>
      <c r="I6556" s="181">
        <v>0</v>
      </c>
      <c r="J6556" s="181">
        <v>0</v>
      </c>
    </row>
    <row r="6557" spans="2:10">
      <c r="B6557" s="133">
        <v>36935</v>
      </c>
      <c r="C6557">
        <v>6114002481</v>
      </c>
      <c r="D6557">
        <v>60507000</v>
      </c>
      <c r="E6557" s="181">
        <v>0</v>
      </c>
      <c r="F6557" s="181">
        <v>0</v>
      </c>
      <c r="G6557" s="181">
        <v>0</v>
      </c>
      <c r="H6557" s="181">
        <v>0</v>
      </c>
      <c r="I6557" s="181">
        <v>0</v>
      </c>
      <c r="J6557" s="181">
        <v>0</v>
      </c>
    </row>
    <row r="6558" spans="2:10">
      <c r="B6558" s="133">
        <v>36935</v>
      </c>
      <c r="C6558">
        <v>6114002501</v>
      </c>
      <c r="D6558">
        <v>60512000</v>
      </c>
      <c r="E6558" s="181">
        <v>0</v>
      </c>
      <c r="F6558" s="181">
        <v>0</v>
      </c>
      <c r="G6558" s="181">
        <v>0</v>
      </c>
      <c r="H6558" s="181">
        <v>0</v>
      </c>
      <c r="I6558" s="181">
        <v>0</v>
      </c>
      <c r="J6558" s="181">
        <v>0</v>
      </c>
    </row>
    <row r="6559" spans="2:10">
      <c r="B6559" s="133">
        <v>36935</v>
      </c>
      <c r="C6559">
        <v>6114002521</v>
      </c>
      <c r="D6559">
        <v>60515000</v>
      </c>
      <c r="E6559" s="181">
        <v>0</v>
      </c>
      <c r="F6559" s="181">
        <v>0</v>
      </c>
      <c r="G6559" s="181">
        <v>0</v>
      </c>
      <c r="H6559" s="181">
        <v>0</v>
      </c>
      <c r="I6559" s="181">
        <v>0</v>
      </c>
      <c r="J6559" s="181">
        <v>0</v>
      </c>
    </row>
    <row r="6560" spans="2:10">
      <c r="B6560" s="133">
        <v>36935</v>
      </c>
      <c r="C6560">
        <v>6114002541</v>
      </c>
      <c r="D6560">
        <v>60517000</v>
      </c>
      <c r="E6560" s="181">
        <v>0</v>
      </c>
      <c r="F6560" s="181">
        <v>0</v>
      </c>
      <c r="G6560" s="181">
        <v>0</v>
      </c>
      <c r="H6560" s="181">
        <v>0</v>
      </c>
      <c r="I6560" s="181">
        <v>0</v>
      </c>
      <c r="J6560" s="181">
        <v>0</v>
      </c>
    </row>
    <row r="6561" spans="2:10">
      <c r="B6561" s="133">
        <v>36935</v>
      </c>
      <c r="C6561">
        <v>6114002561</v>
      </c>
      <c r="D6561">
        <v>60518000</v>
      </c>
      <c r="E6561" s="181">
        <v>0</v>
      </c>
      <c r="F6561" s="181">
        <v>0</v>
      </c>
      <c r="G6561" s="181">
        <v>0</v>
      </c>
      <c r="H6561" s="181">
        <v>0</v>
      </c>
      <c r="I6561" s="181">
        <v>0</v>
      </c>
      <c r="J6561" s="181">
        <v>0</v>
      </c>
    </row>
    <row r="6562" spans="2:10">
      <c r="B6562" s="133">
        <v>36935</v>
      </c>
      <c r="C6562">
        <v>6114002581</v>
      </c>
      <c r="D6562">
        <v>60519000</v>
      </c>
      <c r="E6562" s="181">
        <v>0</v>
      </c>
      <c r="F6562" s="181">
        <v>0</v>
      </c>
      <c r="G6562" s="181">
        <v>0</v>
      </c>
      <c r="H6562" s="181">
        <v>0</v>
      </c>
      <c r="I6562" s="181">
        <v>0</v>
      </c>
      <c r="J6562" s="181">
        <v>0</v>
      </c>
    </row>
    <row r="6563" spans="2:10">
      <c r="B6563" s="133">
        <v>36935</v>
      </c>
      <c r="C6563">
        <v>6114002601</v>
      </c>
      <c r="D6563">
        <v>60527000</v>
      </c>
      <c r="E6563" s="181">
        <v>0</v>
      </c>
      <c r="F6563" s="181">
        <v>0</v>
      </c>
      <c r="G6563" s="181">
        <v>0</v>
      </c>
      <c r="H6563" s="181">
        <v>0</v>
      </c>
      <c r="I6563" s="181">
        <v>0</v>
      </c>
      <c r="J6563" s="181">
        <v>0</v>
      </c>
    </row>
    <row r="6564" spans="2:10">
      <c r="B6564" s="133">
        <v>36935</v>
      </c>
      <c r="C6564">
        <v>6114002621</v>
      </c>
      <c r="D6564">
        <v>60530000</v>
      </c>
      <c r="E6564" s="181">
        <v>0</v>
      </c>
      <c r="F6564" s="181">
        <v>0</v>
      </c>
      <c r="G6564" s="181">
        <v>0</v>
      </c>
      <c r="H6564" s="181">
        <v>0</v>
      </c>
      <c r="I6564" s="181">
        <v>0</v>
      </c>
      <c r="J6564" s="181">
        <v>0</v>
      </c>
    </row>
    <row r="6565" spans="2:10">
      <c r="B6565" s="133">
        <v>36935</v>
      </c>
      <c r="C6565">
        <v>6114002641</v>
      </c>
      <c r="D6565">
        <v>60537000</v>
      </c>
      <c r="E6565" s="181">
        <v>0</v>
      </c>
      <c r="F6565" s="181">
        <v>0</v>
      </c>
      <c r="G6565" s="181">
        <v>0</v>
      </c>
      <c r="H6565" s="181">
        <v>0</v>
      </c>
      <c r="I6565" s="181">
        <v>0</v>
      </c>
      <c r="J6565" s="181">
        <v>0</v>
      </c>
    </row>
    <row r="6566" spans="2:10">
      <c r="B6566" s="133">
        <v>36935</v>
      </c>
      <c r="C6566">
        <v>6114002661</v>
      </c>
      <c r="D6566">
        <v>60540000</v>
      </c>
      <c r="E6566" s="181">
        <v>0</v>
      </c>
      <c r="F6566" s="181">
        <v>0</v>
      </c>
      <c r="G6566" s="181">
        <v>0</v>
      </c>
      <c r="H6566" s="181">
        <v>0</v>
      </c>
      <c r="I6566" s="181">
        <v>0</v>
      </c>
      <c r="J6566" s="181">
        <v>0</v>
      </c>
    </row>
    <row r="6567" spans="2:10">
      <c r="B6567" s="133">
        <v>36935</v>
      </c>
      <c r="C6567">
        <v>6114001581</v>
      </c>
      <c r="D6567">
        <v>60601000</v>
      </c>
      <c r="E6567" s="181">
        <v>0</v>
      </c>
      <c r="F6567" s="181">
        <v>0</v>
      </c>
      <c r="G6567" s="181">
        <v>0</v>
      </c>
      <c r="H6567" s="181">
        <v>0</v>
      </c>
      <c r="I6567" s="181">
        <v>0</v>
      </c>
      <c r="J6567" s="181">
        <v>0</v>
      </c>
    </row>
    <row r="6568" spans="2:10">
      <c r="B6568" s="133">
        <v>36935</v>
      </c>
      <c r="C6568">
        <v>6114001601</v>
      </c>
      <c r="D6568">
        <v>60602000</v>
      </c>
      <c r="E6568" s="181">
        <v>0</v>
      </c>
      <c r="F6568" s="181">
        <v>0</v>
      </c>
      <c r="G6568" s="181">
        <v>0</v>
      </c>
      <c r="H6568" s="181">
        <v>0</v>
      </c>
      <c r="I6568" s="181">
        <v>0</v>
      </c>
      <c r="J6568" s="181">
        <v>0</v>
      </c>
    </row>
    <row r="6569" spans="2:10">
      <c r="B6569" s="133">
        <v>36935</v>
      </c>
      <c r="C6569">
        <v>6114001621</v>
      </c>
      <c r="D6569">
        <v>60605000</v>
      </c>
      <c r="E6569" s="181">
        <v>0</v>
      </c>
      <c r="F6569" s="181">
        <v>0</v>
      </c>
      <c r="G6569" s="181">
        <v>0</v>
      </c>
      <c r="H6569" s="181">
        <v>0</v>
      </c>
      <c r="I6569" s="181">
        <v>0</v>
      </c>
      <c r="J6569" s="181">
        <v>0</v>
      </c>
    </row>
    <row r="6570" spans="2:10">
      <c r="B6570" s="133">
        <v>36935</v>
      </c>
      <c r="C6570">
        <v>6114001641</v>
      </c>
      <c r="D6570">
        <v>60606000</v>
      </c>
      <c r="E6570" s="181">
        <v>0</v>
      </c>
      <c r="F6570" s="181">
        <v>0</v>
      </c>
      <c r="G6570" s="181">
        <v>0</v>
      </c>
      <c r="H6570" s="181">
        <v>0</v>
      </c>
      <c r="I6570" s="181">
        <v>0</v>
      </c>
      <c r="J6570" s="181">
        <v>0</v>
      </c>
    </row>
    <row r="6571" spans="2:10">
      <c r="B6571" s="133">
        <v>36935</v>
      </c>
      <c r="C6571">
        <v>6114001661</v>
      </c>
      <c r="D6571">
        <v>60607000</v>
      </c>
      <c r="E6571" s="181">
        <v>0</v>
      </c>
      <c r="F6571" s="181">
        <v>0</v>
      </c>
      <c r="G6571" s="181">
        <v>0</v>
      </c>
      <c r="H6571" s="181">
        <v>0</v>
      </c>
      <c r="I6571" s="181">
        <v>0</v>
      </c>
      <c r="J6571" s="181">
        <v>0</v>
      </c>
    </row>
    <row r="6572" spans="2:10">
      <c r="B6572" s="133">
        <v>36935</v>
      </c>
      <c r="C6572">
        <v>6114001681</v>
      </c>
      <c r="D6572">
        <v>60608000</v>
      </c>
      <c r="E6572" s="181">
        <v>0</v>
      </c>
      <c r="F6572" s="181">
        <v>0</v>
      </c>
      <c r="G6572" s="181">
        <v>0</v>
      </c>
      <c r="H6572" s="181">
        <v>0</v>
      </c>
      <c r="I6572" s="181">
        <v>0</v>
      </c>
      <c r="J6572" s="181">
        <v>0</v>
      </c>
    </row>
    <row r="6573" spans="2:10">
      <c r="B6573" s="133">
        <v>36935</v>
      </c>
      <c r="C6573">
        <v>6114001701</v>
      </c>
      <c r="D6573">
        <v>60609000</v>
      </c>
      <c r="E6573" s="181">
        <v>0</v>
      </c>
      <c r="F6573" s="181">
        <v>0</v>
      </c>
      <c r="G6573" s="181">
        <v>0</v>
      </c>
      <c r="H6573" s="181">
        <v>0</v>
      </c>
      <c r="I6573" s="181">
        <v>0</v>
      </c>
      <c r="J6573" s="181">
        <v>0</v>
      </c>
    </row>
    <row r="6574" spans="2:10">
      <c r="B6574" s="133">
        <v>36935</v>
      </c>
      <c r="C6574">
        <v>6114001741</v>
      </c>
      <c r="D6574">
        <v>60612000</v>
      </c>
      <c r="E6574" s="181">
        <v>0</v>
      </c>
      <c r="F6574" s="181">
        <v>0</v>
      </c>
      <c r="G6574" s="181">
        <v>0</v>
      </c>
      <c r="H6574" s="181">
        <v>0</v>
      </c>
      <c r="I6574" s="181">
        <v>0</v>
      </c>
      <c r="J6574" s="181">
        <v>0</v>
      </c>
    </row>
    <row r="6575" spans="2:10">
      <c r="B6575" s="133">
        <v>36935</v>
      </c>
      <c r="C6575">
        <v>6114001761</v>
      </c>
      <c r="D6575">
        <v>60613000</v>
      </c>
      <c r="E6575" s="181">
        <v>0</v>
      </c>
      <c r="F6575" s="181">
        <v>0</v>
      </c>
      <c r="G6575" s="181">
        <v>0</v>
      </c>
      <c r="H6575" s="181">
        <v>0</v>
      </c>
      <c r="I6575" s="181">
        <v>0</v>
      </c>
      <c r="J6575" s="181">
        <v>0</v>
      </c>
    </row>
    <row r="6576" spans="2:10">
      <c r="B6576" s="133">
        <v>36935</v>
      </c>
      <c r="C6576">
        <v>6114001781</v>
      </c>
      <c r="D6576">
        <v>60615000</v>
      </c>
      <c r="E6576" s="181">
        <v>0</v>
      </c>
      <c r="F6576" s="181">
        <v>0</v>
      </c>
      <c r="G6576" s="181">
        <v>0</v>
      </c>
      <c r="H6576" s="181">
        <v>0</v>
      </c>
      <c r="I6576" s="181">
        <v>0</v>
      </c>
      <c r="J6576" s="181">
        <v>0</v>
      </c>
    </row>
    <row r="6577" spans="2:10">
      <c r="B6577" s="133">
        <v>36935</v>
      </c>
      <c r="C6577">
        <v>6114001801</v>
      </c>
      <c r="D6577">
        <v>60617000</v>
      </c>
      <c r="E6577" s="181">
        <v>0</v>
      </c>
      <c r="F6577" s="181">
        <v>0</v>
      </c>
      <c r="G6577" s="181">
        <v>0</v>
      </c>
      <c r="H6577" s="181">
        <v>0</v>
      </c>
      <c r="I6577" s="181">
        <v>0</v>
      </c>
      <c r="J6577" s="181">
        <v>0</v>
      </c>
    </row>
    <row r="6578" spans="2:10">
      <c r="B6578" s="133">
        <v>36935</v>
      </c>
      <c r="C6578">
        <v>6114001821</v>
      </c>
      <c r="D6578">
        <v>60618000</v>
      </c>
      <c r="E6578" s="181">
        <v>0</v>
      </c>
      <c r="F6578" s="181">
        <v>0</v>
      </c>
      <c r="G6578" s="181">
        <v>0</v>
      </c>
      <c r="H6578" s="181">
        <v>0</v>
      </c>
      <c r="I6578" s="181">
        <v>0</v>
      </c>
      <c r="J6578" s="181">
        <v>0</v>
      </c>
    </row>
    <row r="6579" spans="2:10">
      <c r="B6579" s="133">
        <v>36935</v>
      </c>
      <c r="C6579">
        <v>6114001841</v>
      </c>
      <c r="D6579">
        <v>60619000</v>
      </c>
      <c r="E6579" s="181">
        <v>0</v>
      </c>
      <c r="F6579" s="181">
        <v>0</v>
      </c>
      <c r="G6579" s="181">
        <v>0</v>
      </c>
      <c r="H6579" s="181">
        <v>0</v>
      </c>
      <c r="I6579" s="181">
        <v>0</v>
      </c>
      <c r="J6579" s="181">
        <v>0</v>
      </c>
    </row>
    <row r="6580" spans="2:10">
      <c r="B6580" s="133">
        <v>36935</v>
      </c>
      <c r="C6580">
        <v>6114001861</v>
      </c>
      <c r="D6580">
        <v>60622000</v>
      </c>
      <c r="E6580" s="181">
        <v>0</v>
      </c>
      <c r="F6580" s="181">
        <v>0</v>
      </c>
      <c r="G6580" s="181">
        <v>0</v>
      </c>
      <c r="H6580" s="181">
        <v>0</v>
      </c>
      <c r="I6580" s="181">
        <v>0</v>
      </c>
      <c r="J6580" s="181">
        <v>0</v>
      </c>
    </row>
    <row r="6581" spans="2:10">
      <c r="B6581" s="133">
        <v>36935</v>
      </c>
      <c r="C6581">
        <v>6114001881</v>
      </c>
      <c r="D6581">
        <v>60623000</v>
      </c>
      <c r="E6581" s="181">
        <v>0</v>
      </c>
      <c r="F6581" s="181">
        <v>0</v>
      </c>
      <c r="G6581" s="181">
        <v>0</v>
      </c>
      <c r="H6581" s="181">
        <v>0</v>
      </c>
      <c r="I6581" s="181">
        <v>0</v>
      </c>
      <c r="J6581" s="181">
        <v>0</v>
      </c>
    </row>
    <row r="6582" spans="2:10">
      <c r="B6582" s="133">
        <v>36935</v>
      </c>
      <c r="C6582">
        <v>6114001901</v>
      </c>
      <c r="D6582">
        <v>60624000</v>
      </c>
      <c r="E6582" s="181">
        <v>0</v>
      </c>
      <c r="F6582" s="181">
        <v>0</v>
      </c>
      <c r="G6582" s="181">
        <v>0</v>
      </c>
      <c r="H6582" s="181">
        <v>0</v>
      </c>
      <c r="I6582" s="181">
        <v>0</v>
      </c>
      <c r="J6582" s="181">
        <v>0</v>
      </c>
    </row>
    <row r="6583" spans="2:10">
      <c r="B6583" s="133">
        <v>36935</v>
      </c>
      <c r="C6583">
        <v>6114001921</v>
      </c>
      <c r="D6583">
        <v>60625000</v>
      </c>
      <c r="E6583" s="181">
        <v>0</v>
      </c>
      <c r="F6583" s="181">
        <v>0</v>
      </c>
      <c r="G6583" s="181">
        <v>0</v>
      </c>
      <c r="H6583" s="181">
        <v>0</v>
      </c>
      <c r="I6583" s="181">
        <v>0</v>
      </c>
      <c r="J6583" s="181">
        <v>0</v>
      </c>
    </row>
    <row r="6584" spans="2:10">
      <c r="B6584" s="133">
        <v>36935</v>
      </c>
      <c r="C6584">
        <v>6114001941</v>
      </c>
      <c r="D6584">
        <v>60626000</v>
      </c>
      <c r="E6584" s="181">
        <v>0</v>
      </c>
      <c r="F6584" s="181">
        <v>0</v>
      </c>
      <c r="G6584" s="181">
        <v>0</v>
      </c>
      <c r="H6584" s="181">
        <v>0</v>
      </c>
      <c r="I6584" s="181">
        <v>0</v>
      </c>
      <c r="J6584" s="181">
        <v>0</v>
      </c>
    </row>
    <row r="6585" spans="2:10">
      <c r="B6585" s="133">
        <v>36935</v>
      </c>
      <c r="C6585">
        <v>6114001961</v>
      </c>
      <c r="D6585">
        <v>60627000</v>
      </c>
      <c r="E6585" s="181">
        <v>0</v>
      </c>
      <c r="F6585" s="181">
        <v>0</v>
      </c>
      <c r="G6585" s="181">
        <v>0</v>
      </c>
      <c r="H6585" s="181">
        <v>0</v>
      </c>
      <c r="I6585" s="181">
        <v>0</v>
      </c>
      <c r="J6585" s="181">
        <v>0</v>
      </c>
    </row>
    <row r="6586" spans="2:10">
      <c r="B6586" s="133">
        <v>36935</v>
      </c>
      <c r="C6586">
        <v>6114001981</v>
      </c>
      <c r="D6586">
        <v>60630000</v>
      </c>
      <c r="E6586" s="181">
        <v>0</v>
      </c>
      <c r="F6586" s="181">
        <v>0</v>
      </c>
      <c r="G6586" s="181">
        <v>0</v>
      </c>
      <c r="H6586" s="181">
        <v>0</v>
      </c>
      <c r="I6586" s="181">
        <v>0</v>
      </c>
      <c r="J6586" s="181">
        <v>0</v>
      </c>
    </row>
    <row r="6587" spans="2:10">
      <c r="B6587" s="133">
        <v>36935</v>
      </c>
      <c r="C6587">
        <v>6114002001</v>
      </c>
      <c r="D6587">
        <v>60631000</v>
      </c>
      <c r="E6587" s="181">
        <v>0</v>
      </c>
      <c r="F6587" s="181">
        <v>0</v>
      </c>
      <c r="G6587" s="181">
        <v>0</v>
      </c>
      <c r="H6587" s="181">
        <v>0</v>
      </c>
      <c r="I6587" s="181">
        <v>0</v>
      </c>
      <c r="J6587" s="181">
        <v>0</v>
      </c>
    </row>
    <row r="6588" spans="2:10">
      <c r="B6588" s="133">
        <v>36935</v>
      </c>
      <c r="C6588">
        <v>6114002021</v>
      </c>
      <c r="D6588">
        <v>60632000</v>
      </c>
      <c r="E6588" s="181">
        <v>0</v>
      </c>
      <c r="F6588" s="181">
        <v>0</v>
      </c>
      <c r="G6588" s="181">
        <v>0</v>
      </c>
      <c r="H6588" s="181">
        <v>0</v>
      </c>
      <c r="I6588" s="181">
        <v>0</v>
      </c>
      <c r="J6588" s="181">
        <v>0</v>
      </c>
    </row>
    <row r="6589" spans="2:10">
      <c r="B6589" s="133">
        <v>36935</v>
      </c>
      <c r="C6589">
        <v>6114002041</v>
      </c>
      <c r="D6589">
        <v>60633000</v>
      </c>
      <c r="E6589" s="181">
        <v>0</v>
      </c>
      <c r="F6589" s="181">
        <v>0</v>
      </c>
      <c r="G6589" s="181">
        <v>0</v>
      </c>
      <c r="H6589" s="181">
        <v>0</v>
      </c>
      <c r="I6589" s="181">
        <v>0</v>
      </c>
      <c r="J6589" s="181">
        <v>0</v>
      </c>
    </row>
    <row r="6590" spans="2:10">
      <c r="B6590" s="133">
        <v>36935</v>
      </c>
      <c r="C6590">
        <v>6114002061</v>
      </c>
      <c r="D6590">
        <v>60634000</v>
      </c>
      <c r="E6590" s="181">
        <v>0</v>
      </c>
      <c r="F6590" s="181">
        <v>0</v>
      </c>
      <c r="G6590" s="181">
        <v>0</v>
      </c>
      <c r="H6590" s="181">
        <v>0</v>
      </c>
      <c r="I6590" s="181">
        <v>0</v>
      </c>
      <c r="J6590" s="181">
        <v>0</v>
      </c>
    </row>
    <row r="6591" spans="2:10">
      <c r="B6591" s="133">
        <v>36935</v>
      </c>
      <c r="C6591">
        <v>6114002081</v>
      </c>
      <c r="D6591">
        <v>60635000</v>
      </c>
      <c r="E6591" s="181">
        <v>0</v>
      </c>
      <c r="F6591" s="181">
        <v>0</v>
      </c>
      <c r="G6591" s="181">
        <v>0</v>
      </c>
      <c r="H6591" s="181">
        <v>0</v>
      </c>
      <c r="I6591" s="181">
        <v>0</v>
      </c>
      <c r="J6591" s="181">
        <v>0</v>
      </c>
    </row>
    <row r="6592" spans="2:10">
      <c r="B6592" s="133">
        <v>36935</v>
      </c>
      <c r="C6592">
        <v>6114002101</v>
      </c>
      <c r="D6592">
        <v>60636000</v>
      </c>
      <c r="E6592" s="181">
        <v>0</v>
      </c>
      <c r="F6592" s="181">
        <v>0</v>
      </c>
      <c r="G6592" s="181">
        <v>0</v>
      </c>
      <c r="H6592" s="181">
        <v>0</v>
      </c>
      <c r="I6592" s="181">
        <v>0</v>
      </c>
      <c r="J6592" s="181">
        <v>0</v>
      </c>
    </row>
    <row r="6593" spans="2:10">
      <c r="B6593" s="133">
        <v>36935</v>
      </c>
      <c r="C6593">
        <v>6114002121</v>
      </c>
      <c r="D6593">
        <v>60640000</v>
      </c>
      <c r="E6593" s="181">
        <v>0</v>
      </c>
      <c r="F6593" s="181">
        <v>0</v>
      </c>
      <c r="G6593" s="181">
        <v>0</v>
      </c>
      <c r="H6593" s="181">
        <v>0</v>
      </c>
      <c r="I6593" s="181">
        <v>0</v>
      </c>
      <c r="J6593" s="181">
        <v>0</v>
      </c>
    </row>
    <row r="6594" spans="2:10">
      <c r="B6594" s="133">
        <v>36935</v>
      </c>
      <c r="C6594">
        <v>6114002141</v>
      </c>
      <c r="D6594">
        <v>60641000</v>
      </c>
      <c r="E6594" s="181">
        <v>0</v>
      </c>
      <c r="F6594" s="181">
        <v>0</v>
      </c>
      <c r="G6594" s="181">
        <v>0</v>
      </c>
      <c r="H6594" s="181">
        <v>0</v>
      </c>
      <c r="I6594" s="181">
        <v>0</v>
      </c>
      <c r="J6594" s="181">
        <v>0</v>
      </c>
    </row>
    <row r="6595" spans="2:10">
      <c r="B6595" s="133">
        <v>36935</v>
      </c>
      <c r="C6595">
        <v>6114002161</v>
      </c>
      <c r="D6595">
        <v>60642000</v>
      </c>
      <c r="E6595" s="181">
        <v>0</v>
      </c>
      <c r="F6595" s="181">
        <v>0</v>
      </c>
      <c r="G6595" s="181">
        <v>0</v>
      </c>
      <c r="H6595" s="181">
        <v>0</v>
      </c>
      <c r="I6595" s="181">
        <v>0</v>
      </c>
      <c r="J6595" s="181">
        <v>0</v>
      </c>
    </row>
    <row r="6596" spans="2:10">
      <c r="B6596" s="133">
        <v>36935</v>
      </c>
      <c r="C6596">
        <v>6114002181</v>
      </c>
      <c r="D6596">
        <v>60644000</v>
      </c>
      <c r="E6596" s="181">
        <v>0</v>
      </c>
      <c r="F6596" s="181">
        <v>0</v>
      </c>
      <c r="G6596" s="181">
        <v>0</v>
      </c>
      <c r="H6596" s="181">
        <v>0</v>
      </c>
      <c r="I6596" s="181">
        <v>0</v>
      </c>
      <c r="J6596" s="181">
        <v>0</v>
      </c>
    </row>
    <row r="6597" spans="2:10">
      <c r="B6597" s="133">
        <v>36935</v>
      </c>
      <c r="C6597">
        <v>6114002201</v>
      </c>
      <c r="D6597">
        <v>60645000</v>
      </c>
      <c r="E6597" s="181">
        <v>0</v>
      </c>
      <c r="F6597" s="181">
        <v>0</v>
      </c>
      <c r="G6597" s="181">
        <v>0</v>
      </c>
      <c r="H6597" s="181">
        <v>0</v>
      </c>
      <c r="I6597" s="181">
        <v>0</v>
      </c>
      <c r="J6597" s="181">
        <v>0</v>
      </c>
    </row>
    <row r="6598" spans="2:10">
      <c r="B6598" s="133">
        <v>36935</v>
      </c>
      <c r="C6598">
        <v>6114002221</v>
      </c>
      <c r="D6598">
        <v>60647000</v>
      </c>
      <c r="E6598" s="181">
        <v>0</v>
      </c>
      <c r="F6598" s="181">
        <v>0</v>
      </c>
      <c r="G6598" s="181">
        <v>0</v>
      </c>
      <c r="H6598" s="181">
        <v>0</v>
      </c>
      <c r="I6598" s="181">
        <v>0</v>
      </c>
      <c r="J6598" s="181">
        <v>0</v>
      </c>
    </row>
    <row r="6599" spans="2:10">
      <c r="B6599" s="133">
        <v>36935</v>
      </c>
      <c r="C6599">
        <v>6114002241</v>
      </c>
      <c r="D6599">
        <v>60648000</v>
      </c>
      <c r="E6599" s="181">
        <v>0</v>
      </c>
      <c r="F6599" s="181">
        <v>0</v>
      </c>
      <c r="G6599" s="181">
        <v>0</v>
      </c>
      <c r="H6599" s="181">
        <v>0</v>
      </c>
      <c r="I6599" s="181">
        <v>0</v>
      </c>
      <c r="J6599" s="181">
        <v>0</v>
      </c>
    </row>
    <row r="6600" spans="2:10">
      <c r="B6600" s="133">
        <v>36935</v>
      </c>
      <c r="C6600">
        <v>6114002261</v>
      </c>
      <c r="D6600">
        <v>60650000</v>
      </c>
      <c r="E6600" s="181">
        <v>0</v>
      </c>
      <c r="F6600" s="181">
        <v>0</v>
      </c>
      <c r="G6600" s="181">
        <v>0</v>
      </c>
      <c r="H6600" s="181">
        <v>0</v>
      </c>
      <c r="I6600" s="181">
        <v>0</v>
      </c>
      <c r="J6600" s="181">
        <v>0</v>
      </c>
    </row>
    <row r="6601" spans="2:10">
      <c r="B6601" s="133">
        <v>36935</v>
      </c>
      <c r="C6601">
        <v>6114002281</v>
      </c>
      <c r="D6601">
        <v>60651000</v>
      </c>
      <c r="E6601" s="181">
        <v>0</v>
      </c>
      <c r="F6601" s="181">
        <v>0</v>
      </c>
      <c r="G6601" s="181">
        <v>0</v>
      </c>
      <c r="H6601" s="181">
        <v>0</v>
      </c>
      <c r="I6601" s="181">
        <v>0</v>
      </c>
      <c r="J6601" s="181">
        <v>0</v>
      </c>
    </row>
    <row r="6602" spans="2:10">
      <c r="B6602" s="133">
        <v>36935</v>
      </c>
      <c r="C6602">
        <v>6114002301</v>
      </c>
      <c r="D6602">
        <v>60652000</v>
      </c>
      <c r="E6602" s="181">
        <v>0</v>
      </c>
      <c r="F6602" s="181">
        <v>0</v>
      </c>
      <c r="G6602" s="181">
        <v>0</v>
      </c>
      <c r="H6602" s="181">
        <v>0</v>
      </c>
      <c r="I6602" s="181">
        <v>0</v>
      </c>
      <c r="J6602" s="181">
        <v>0</v>
      </c>
    </row>
    <row r="6603" spans="2:10">
      <c r="B6603" s="133">
        <v>36935</v>
      </c>
      <c r="C6603">
        <v>6114002321</v>
      </c>
      <c r="D6603">
        <v>60653000</v>
      </c>
      <c r="E6603" s="181">
        <v>0</v>
      </c>
      <c r="F6603" s="181">
        <v>0</v>
      </c>
      <c r="G6603" s="181">
        <v>0</v>
      </c>
      <c r="H6603" s="181">
        <v>0</v>
      </c>
      <c r="I6603" s="181">
        <v>0</v>
      </c>
      <c r="J6603" s="181">
        <v>0</v>
      </c>
    </row>
    <row r="6604" spans="2:10">
      <c r="B6604" s="133">
        <v>36935</v>
      </c>
      <c r="C6604">
        <v>6114002341</v>
      </c>
      <c r="D6604">
        <v>60654000</v>
      </c>
      <c r="E6604" s="181">
        <v>0</v>
      </c>
      <c r="F6604" s="181">
        <v>0</v>
      </c>
      <c r="G6604" s="181">
        <v>0</v>
      </c>
      <c r="H6604" s="181">
        <v>0</v>
      </c>
      <c r="I6604" s="181">
        <v>0</v>
      </c>
      <c r="J6604" s="181">
        <v>0</v>
      </c>
    </row>
    <row r="6605" spans="2:10">
      <c r="B6605" s="133">
        <v>36935</v>
      </c>
      <c r="C6605">
        <v>6114002361</v>
      </c>
      <c r="D6605">
        <v>60655000</v>
      </c>
      <c r="E6605" s="181">
        <v>0</v>
      </c>
      <c r="F6605" s="181">
        <v>0</v>
      </c>
      <c r="G6605" s="181">
        <v>0</v>
      </c>
      <c r="H6605" s="181">
        <v>0</v>
      </c>
      <c r="I6605" s="181">
        <v>0</v>
      </c>
      <c r="J6605" s="181">
        <v>0</v>
      </c>
    </row>
    <row r="6606" spans="2:10">
      <c r="B6606" s="133">
        <v>36935</v>
      </c>
      <c r="C6606">
        <v>6114002381</v>
      </c>
      <c r="D6606">
        <v>60656000</v>
      </c>
      <c r="E6606" s="181">
        <v>0</v>
      </c>
      <c r="F6606" s="181">
        <v>0</v>
      </c>
      <c r="G6606" s="181">
        <v>0</v>
      </c>
      <c r="H6606" s="181">
        <v>0</v>
      </c>
      <c r="I6606" s="181">
        <v>0</v>
      </c>
      <c r="J6606" s="181">
        <v>0</v>
      </c>
    </row>
    <row r="6607" spans="2:10">
      <c r="B6607" s="133">
        <v>36935</v>
      </c>
      <c r="C6607">
        <v>6114002401</v>
      </c>
      <c r="D6607">
        <v>60657000</v>
      </c>
      <c r="E6607" s="181">
        <v>0</v>
      </c>
      <c r="F6607" s="181">
        <v>0</v>
      </c>
      <c r="G6607" s="181">
        <v>0</v>
      </c>
      <c r="H6607" s="181">
        <v>0</v>
      </c>
      <c r="I6607" s="181">
        <v>0</v>
      </c>
      <c r="J6607" s="181">
        <v>0</v>
      </c>
    </row>
    <row r="6608" spans="2:10">
      <c r="B6608" s="133">
        <v>36935</v>
      </c>
      <c r="C6608">
        <v>6114002421</v>
      </c>
      <c r="D6608">
        <v>60658000</v>
      </c>
      <c r="E6608" s="181">
        <v>0</v>
      </c>
      <c r="F6608" s="181">
        <v>0</v>
      </c>
      <c r="G6608" s="181">
        <v>0</v>
      </c>
      <c r="H6608" s="181">
        <v>0</v>
      </c>
      <c r="I6608" s="181">
        <v>0</v>
      </c>
      <c r="J6608" s="181">
        <v>0</v>
      </c>
    </row>
    <row r="6609" spans="2:10">
      <c r="B6609" s="133">
        <v>36935</v>
      </c>
      <c r="C6609">
        <v>6114001721</v>
      </c>
      <c r="D6609">
        <v>60659000</v>
      </c>
      <c r="E6609" s="181">
        <v>0</v>
      </c>
      <c r="F6609" s="181">
        <v>0</v>
      </c>
      <c r="G6609" s="181">
        <v>0</v>
      </c>
      <c r="H6609" s="181">
        <v>0</v>
      </c>
      <c r="I6609" s="181">
        <v>0</v>
      </c>
      <c r="J6609" s="181">
        <v>0</v>
      </c>
    </row>
    <row r="6610" spans="2:10">
      <c r="B6610" s="133">
        <v>36936</v>
      </c>
      <c r="C6610">
        <v>60</v>
      </c>
      <c r="D6610">
        <v>60000000</v>
      </c>
      <c r="E6610" s="181">
        <v>0</v>
      </c>
      <c r="F6610" s="181">
        <v>0</v>
      </c>
      <c r="G6610" s="181">
        <v>0</v>
      </c>
      <c r="H6610" s="181">
        <v>0</v>
      </c>
      <c r="I6610" s="181">
        <v>0</v>
      </c>
      <c r="J6610" s="181">
        <v>0</v>
      </c>
    </row>
    <row r="6611" spans="2:10">
      <c r="B6611" s="133">
        <v>36936</v>
      </c>
      <c r="C6611">
        <v>6114002441</v>
      </c>
      <c r="D6611">
        <v>60501000</v>
      </c>
      <c r="E6611" s="181">
        <v>0</v>
      </c>
      <c r="F6611" s="181">
        <v>0</v>
      </c>
      <c r="G6611" s="181">
        <v>0</v>
      </c>
      <c r="H6611" s="181">
        <v>0</v>
      </c>
      <c r="I6611" s="181">
        <v>0</v>
      </c>
      <c r="J6611" s="181">
        <v>0</v>
      </c>
    </row>
    <row r="6612" spans="2:10">
      <c r="B6612" s="133">
        <v>36936</v>
      </c>
      <c r="C6612">
        <v>6114002461</v>
      </c>
      <c r="D6612">
        <v>60504000</v>
      </c>
      <c r="E6612" s="181">
        <v>0</v>
      </c>
      <c r="F6612" s="181">
        <v>0</v>
      </c>
      <c r="G6612" s="181">
        <v>0</v>
      </c>
      <c r="H6612" s="181">
        <v>0</v>
      </c>
      <c r="I6612" s="181">
        <v>0</v>
      </c>
      <c r="J6612" s="181">
        <v>0</v>
      </c>
    </row>
    <row r="6613" spans="2:10">
      <c r="B6613" s="133">
        <v>36936</v>
      </c>
      <c r="C6613">
        <v>6114002481</v>
      </c>
      <c r="D6613">
        <v>60507000</v>
      </c>
      <c r="E6613" s="181">
        <v>0</v>
      </c>
      <c r="F6613" s="181">
        <v>0</v>
      </c>
      <c r="G6613" s="181">
        <v>0</v>
      </c>
      <c r="H6613" s="181">
        <v>0</v>
      </c>
      <c r="I6613" s="181">
        <v>0</v>
      </c>
      <c r="J6613" s="181">
        <v>0</v>
      </c>
    </row>
    <row r="6614" spans="2:10">
      <c r="B6614" s="133">
        <v>36936</v>
      </c>
      <c r="C6614">
        <v>6114002501</v>
      </c>
      <c r="D6614">
        <v>60512000</v>
      </c>
      <c r="E6614" s="181">
        <v>0</v>
      </c>
      <c r="F6614" s="181">
        <v>0</v>
      </c>
      <c r="G6614" s="181">
        <v>0</v>
      </c>
      <c r="H6614" s="181">
        <v>0</v>
      </c>
      <c r="I6614" s="181">
        <v>0</v>
      </c>
      <c r="J6614" s="181">
        <v>0</v>
      </c>
    </row>
    <row r="6615" spans="2:10">
      <c r="B6615" s="133">
        <v>36936</v>
      </c>
      <c r="C6615">
        <v>6114002521</v>
      </c>
      <c r="D6615">
        <v>60515000</v>
      </c>
      <c r="E6615" s="181">
        <v>0</v>
      </c>
      <c r="F6615" s="181">
        <v>0</v>
      </c>
      <c r="G6615" s="181">
        <v>0</v>
      </c>
      <c r="H6615" s="181">
        <v>0</v>
      </c>
      <c r="I6615" s="181">
        <v>0</v>
      </c>
      <c r="J6615" s="181">
        <v>0</v>
      </c>
    </row>
    <row r="6616" spans="2:10">
      <c r="B6616" s="133">
        <v>36936</v>
      </c>
      <c r="C6616">
        <v>6114002541</v>
      </c>
      <c r="D6616">
        <v>60517000</v>
      </c>
      <c r="E6616" s="181">
        <v>0</v>
      </c>
      <c r="F6616" s="181">
        <v>0</v>
      </c>
      <c r="G6616" s="181">
        <v>0</v>
      </c>
      <c r="H6616" s="181">
        <v>0</v>
      </c>
      <c r="I6616" s="181">
        <v>0</v>
      </c>
      <c r="J6616" s="181">
        <v>0</v>
      </c>
    </row>
    <row r="6617" spans="2:10">
      <c r="B6617" s="133">
        <v>36936</v>
      </c>
      <c r="C6617">
        <v>6114002561</v>
      </c>
      <c r="D6617">
        <v>60518000</v>
      </c>
      <c r="E6617" s="181">
        <v>0</v>
      </c>
      <c r="F6617" s="181">
        <v>0</v>
      </c>
      <c r="G6617" s="181">
        <v>0</v>
      </c>
      <c r="H6617" s="181">
        <v>0</v>
      </c>
      <c r="I6617" s="181">
        <v>0</v>
      </c>
      <c r="J6617" s="181">
        <v>0</v>
      </c>
    </row>
    <row r="6618" spans="2:10">
      <c r="B6618" s="133">
        <v>36936</v>
      </c>
      <c r="C6618">
        <v>6114002581</v>
      </c>
      <c r="D6618">
        <v>60519000</v>
      </c>
      <c r="E6618" s="181">
        <v>0</v>
      </c>
      <c r="F6618" s="181">
        <v>0</v>
      </c>
      <c r="G6618" s="181">
        <v>0</v>
      </c>
      <c r="H6618" s="181">
        <v>0</v>
      </c>
      <c r="I6618" s="181">
        <v>0</v>
      </c>
      <c r="J6618" s="181">
        <v>0</v>
      </c>
    </row>
    <row r="6619" spans="2:10">
      <c r="B6619" s="133">
        <v>36936</v>
      </c>
      <c r="C6619">
        <v>6114002601</v>
      </c>
      <c r="D6619">
        <v>60527000</v>
      </c>
      <c r="E6619" s="181">
        <v>0</v>
      </c>
      <c r="F6619" s="181">
        <v>0</v>
      </c>
      <c r="G6619" s="181">
        <v>0</v>
      </c>
      <c r="H6619" s="181">
        <v>0</v>
      </c>
      <c r="I6619" s="181">
        <v>0</v>
      </c>
      <c r="J6619" s="181">
        <v>0</v>
      </c>
    </row>
    <row r="6620" spans="2:10">
      <c r="B6620" s="133">
        <v>36936</v>
      </c>
      <c r="C6620">
        <v>6114002621</v>
      </c>
      <c r="D6620">
        <v>60530000</v>
      </c>
      <c r="E6620" s="181">
        <v>0</v>
      </c>
      <c r="F6620" s="181">
        <v>0</v>
      </c>
      <c r="G6620" s="181">
        <v>0</v>
      </c>
      <c r="H6620" s="181">
        <v>0</v>
      </c>
      <c r="I6620" s="181">
        <v>0</v>
      </c>
      <c r="J6620" s="181">
        <v>0</v>
      </c>
    </row>
    <row r="6621" spans="2:10">
      <c r="B6621" s="133">
        <v>36936</v>
      </c>
      <c r="C6621">
        <v>6114002641</v>
      </c>
      <c r="D6621">
        <v>60537000</v>
      </c>
      <c r="E6621" s="181">
        <v>0</v>
      </c>
      <c r="F6621" s="181">
        <v>0</v>
      </c>
      <c r="G6621" s="181">
        <v>0</v>
      </c>
      <c r="H6621" s="181">
        <v>0</v>
      </c>
      <c r="I6621" s="181">
        <v>0</v>
      </c>
      <c r="J6621" s="181">
        <v>0</v>
      </c>
    </row>
    <row r="6622" spans="2:10">
      <c r="B6622" s="133">
        <v>36936</v>
      </c>
      <c r="C6622">
        <v>6114002661</v>
      </c>
      <c r="D6622">
        <v>60540000</v>
      </c>
      <c r="E6622" s="181">
        <v>0</v>
      </c>
      <c r="F6622" s="181">
        <v>0</v>
      </c>
      <c r="G6622" s="181">
        <v>0</v>
      </c>
      <c r="H6622" s="181">
        <v>0</v>
      </c>
      <c r="I6622" s="181">
        <v>0</v>
      </c>
      <c r="J6622" s="181">
        <v>0</v>
      </c>
    </row>
    <row r="6623" spans="2:10">
      <c r="B6623" s="133">
        <v>36936</v>
      </c>
      <c r="C6623">
        <v>6114001581</v>
      </c>
      <c r="D6623">
        <v>60601000</v>
      </c>
      <c r="E6623" s="181">
        <v>0</v>
      </c>
      <c r="F6623" s="181">
        <v>0</v>
      </c>
      <c r="G6623" s="181">
        <v>0</v>
      </c>
      <c r="H6623" s="181">
        <v>0</v>
      </c>
      <c r="I6623" s="181">
        <v>0</v>
      </c>
      <c r="J6623" s="181">
        <v>0</v>
      </c>
    </row>
    <row r="6624" spans="2:10">
      <c r="B6624" s="133">
        <v>36936</v>
      </c>
      <c r="C6624">
        <v>6114001601</v>
      </c>
      <c r="D6624">
        <v>60602000</v>
      </c>
      <c r="E6624" s="181">
        <v>0</v>
      </c>
      <c r="F6624" s="181">
        <v>0</v>
      </c>
      <c r="G6624" s="181">
        <v>0</v>
      </c>
      <c r="H6624" s="181">
        <v>0</v>
      </c>
      <c r="I6624" s="181">
        <v>0</v>
      </c>
      <c r="J6624" s="181">
        <v>0</v>
      </c>
    </row>
    <row r="6625" spans="2:10">
      <c r="B6625" s="133">
        <v>36936</v>
      </c>
      <c r="C6625">
        <v>6114001621</v>
      </c>
      <c r="D6625">
        <v>60605000</v>
      </c>
      <c r="E6625" s="181">
        <v>0</v>
      </c>
      <c r="F6625" s="181">
        <v>0</v>
      </c>
      <c r="G6625" s="181">
        <v>0</v>
      </c>
      <c r="H6625" s="181">
        <v>0</v>
      </c>
      <c r="I6625" s="181">
        <v>0</v>
      </c>
      <c r="J6625" s="181">
        <v>0</v>
      </c>
    </row>
    <row r="6626" spans="2:10">
      <c r="B6626" s="133">
        <v>36936</v>
      </c>
      <c r="C6626">
        <v>6114001641</v>
      </c>
      <c r="D6626">
        <v>60606000</v>
      </c>
      <c r="E6626" s="181">
        <v>0</v>
      </c>
      <c r="F6626" s="181">
        <v>0</v>
      </c>
      <c r="G6626" s="181">
        <v>0</v>
      </c>
      <c r="H6626" s="181">
        <v>0</v>
      </c>
      <c r="I6626" s="181">
        <v>0</v>
      </c>
      <c r="J6626" s="181">
        <v>0</v>
      </c>
    </row>
    <row r="6627" spans="2:10">
      <c r="B6627" s="133">
        <v>36936</v>
      </c>
      <c r="C6627">
        <v>6114001661</v>
      </c>
      <c r="D6627">
        <v>60607000</v>
      </c>
      <c r="E6627" s="181">
        <v>0</v>
      </c>
      <c r="F6627" s="181">
        <v>0</v>
      </c>
      <c r="G6627" s="181">
        <v>0</v>
      </c>
      <c r="H6627" s="181">
        <v>0</v>
      </c>
      <c r="I6627" s="181">
        <v>0</v>
      </c>
      <c r="J6627" s="181">
        <v>0</v>
      </c>
    </row>
    <row r="6628" spans="2:10">
      <c r="B6628" s="133">
        <v>36936</v>
      </c>
      <c r="C6628">
        <v>6114001681</v>
      </c>
      <c r="D6628">
        <v>60608000</v>
      </c>
      <c r="E6628" s="181">
        <v>0</v>
      </c>
      <c r="F6628" s="181">
        <v>0</v>
      </c>
      <c r="G6628" s="181">
        <v>0</v>
      </c>
      <c r="H6628" s="181">
        <v>0</v>
      </c>
      <c r="I6628" s="181">
        <v>0</v>
      </c>
      <c r="J6628" s="181">
        <v>0</v>
      </c>
    </row>
    <row r="6629" spans="2:10">
      <c r="B6629" s="133">
        <v>36936</v>
      </c>
      <c r="C6629">
        <v>6114001701</v>
      </c>
      <c r="D6629">
        <v>60609000</v>
      </c>
      <c r="E6629" s="181">
        <v>0</v>
      </c>
      <c r="F6629" s="181">
        <v>0</v>
      </c>
      <c r="G6629" s="181">
        <v>0</v>
      </c>
      <c r="H6629" s="181">
        <v>0</v>
      </c>
      <c r="I6629" s="181">
        <v>0</v>
      </c>
      <c r="J6629" s="181">
        <v>0</v>
      </c>
    </row>
    <row r="6630" spans="2:10">
      <c r="B6630" s="133">
        <v>36936</v>
      </c>
      <c r="C6630">
        <v>6114001741</v>
      </c>
      <c r="D6630">
        <v>60612000</v>
      </c>
      <c r="E6630" s="181">
        <v>0</v>
      </c>
      <c r="F6630" s="181">
        <v>0</v>
      </c>
      <c r="G6630" s="181">
        <v>0</v>
      </c>
      <c r="H6630" s="181">
        <v>0</v>
      </c>
      <c r="I6630" s="181">
        <v>0</v>
      </c>
      <c r="J6630" s="181">
        <v>0</v>
      </c>
    </row>
    <row r="6631" spans="2:10">
      <c r="B6631" s="133">
        <v>36936</v>
      </c>
      <c r="C6631">
        <v>6114001761</v>
      </c>
      <c r="D6631">
        <v>60613000</v>
      </c>
      <c r="E6631" s="181">
        <v>0</v>
      </c>
      <c r="F6631" s="181">
        <v>0</v>
      </c>
      <c r="G6631" s="181">
        <v>0</v>
      </c>
      <c r="H6631" s="181">
        <v>0</v>
      </c>
      <c r="I6631" s="181">
        <v>0</v>
      </c>
      <c r="J6631" s="181">
        <v>0</v>
      </c>
    </row>
    <row r="6632" spans="2:10">
      <c r="B6632" s="133">
        <v>36936</v>
      </c>
      <c r="C6632">
        <v>6114001781</v>
      </c>
      <c r="D6632">
        <v>60615000</v>
      </c>
      <c r="E6632" s="181">
        <v>0</v>
      </c>
      <c r="F6632" s="181">
        <v>0</v>
      </c>
      <c r="G6632" s="181">
        <v>0</v>
      </c>
      <c r="H6632" s="181">
        <v>0</v>
      </c>
      <c r="I6632" s="181">
        <v>0</v>
      </c>
      <c r="J6632" s="181">
        <v>0</v>
      </c>
    </row>
    <row r="6633" spans="2:10">
      <c r="B6633" s="133">
        <v>36936</v>
      </c>
      <c r="C6633">
        <v>6114001801</v>
      </c>
      <c r="D6633">
        <v>60617000</v>
      </c>
      <c r="E6633" s="181">
        <v>0</v>
      </c>
      <c r="F6633" s="181">
        <v>0</v>
      </c>
      <c r="G6633" s="181">
        <v>0</v>
      </c>
      <c r="H6633" s="181">
        <v>0</v>
      </c>
      <c r="I6633" s="181">
        <v>0</v>
      </c>
      <c r="J6633" s="181">
        <v>0</v>
      </c>
    </row>
    <row r="6634" spans="2:10">
      <c r="B6634" s="133">
        <v>36936</v>
      </c>
      <c r="C6634">
        <v>6114001821</v>
      </c>
      <c r="D6634">
        <v>60618000</v>
      </c>
      <c r="E6634" s="181">
        <v>0</v>
      </c>
      <c r="F6634" s="181">
        <v>0</v>
      </c>
      <c r="G6634" s="181">
        <v>0</v>
      </c>
      <c r="H6634" s="181">
        <v>0</v>
      </c>
      <c r="I6634" s="181">
        <v>0</v>
      </c>
      <c r="J6634" s="181">
        <v>0</v>
      </c>
    </row>
    <row r="6635" spans="2:10">
      <c r="B6635" s="133">
        <v>36936</v>
      </c>
      <c r="C6635">
        <v>6114001841</v>
      </c>
      <c r="D6635">
        <v>60619000</v>
      </c>
      <c r="E6635" s="181">
        <v>0</v>
      </c>
      <c r="F6635" s="181">
        <v>0</v>
      </c>
      <c r="G6635" s="181">
        <v>0</v>
      </c>
      <c r="H6635" s="181">
        <v>0</v>
      </c>
      <c r="I6635" s="181">
        <v>0</v>
      </c>
      <c r="J6635" s="181">
        <v>0</v>
      </c>
    </row>
    <row r="6636" spans="2:10">
      <c r="B6636" s="133">
        <v>36936</v>
      </c>
      <c r="C6636">
        <v>6114001861</v>
      </c>
      <c r="D6636">
        <v>60622000</v>
      </c>
      <c r="E6636" s="181">
        <v>0</v>
      </c>
      <c r="F6636" s="181">
        <v>0</v>
      </c>
      <c r="G6636" s="181">
        <v>0</v>
      </c>
      <c r="H6636" s="181">
        <v>0</v>
      </c>
      <c r="I6636" s="181">
        <v>0</v>
      </c>
      <c r="J6636" s="181">
        <v>0</v>
      </c>
    </row>
    <row r="6637" spans="2:10">
      <c r="B6637" s="133">
        <v>36936</v>
      </c>
      <c r="C6637">
        <v>6114001881</v>
      </c>
      <c r="D6637">
        <v>60623000</v>
      </c>
      <c r="E6637" s="181">
        <v>0</v>
      </c>
      <c r="F6637" s="181">
        <v>0</v>
      </c>
      <c r="G6637" s="181">
        <v>0</v>
      </c>
      <c r="H6637" s="181">
        <v>0</v>
      </c>
      <c r="I6637" s="181">
        <v>0</v>
      </c>
      <c r="J6637" s="181">
        <v>0</v>
      </c>
    </row>
    <row r="6638" spans="2:10">
      <c r="B6638" s="133">
        <v>36936</v>
      </c>
      <c r="C6638">
        <v>6114001901</v>
      </c>
      <c r="D6638">
        <v>60624000</v>
      </c>
      <c r="E6638" s="181">
        <v>0</v>
      </c>
      <c r="F6638" s="181">
        <v>0</v>
      </c>
      <c r="G6638" s="181">
        <v>0</v>
      </c>
      <c r="H6638" s="181">
        <v>0</v>
      </c>
      <c r="I6638" s="181">
        <v>0</v>
      </c>
      <c r="J6638" s="181">
        <v>0</v>
      </c>
    </row>
    <row r="6639" spans="2:10">
      <c r="B6639" s="133">
        <v>36936</v>
      </c>
      <c r="C6639">
        <v>6114001921</v>
      </c>
      <c r="D6639">
        <v>60625000</v>
      </c>
      <c r="E6639" s="181">
        <v>0</v>
      </c>
      <c r="F6639" s="181">
        <v>0</v>
      </c>
      <c r="G6639" s="181">
        <v>0</v>
      </c>
      <c r="H6639" s="181">
        <v>0</v>
      </c>
      <c r="I6639" s="181">
        <v>0</v>
      </c>
      <c r="J6639" s="181">
        <v>0</v>
      </c>
    </row>
    <row r="6640" spans="2:10">
      <c r="B6640" s="133">
        <v>36936</v>
      </c>
      <c r="C6640">
        <v>6114001941</v>
      </c>
      <c r="D6640">
        <v>60626000</v>
      </c>
      <c r="E6640" s="181">
        <v>0</v>
      </c>
      <c r="F6640" s="181">
        <v>0</v>
      </c>
      <c r="G6640" s="181">
        <v>0</v>
      </c>
      <c r="H6640" s="181">
        <v>0</v>
      </c>
      <c r="I6640" s="181">
        <v>0</v>
      </c>
      <c r="J6640" s="181">
        <v>0</v>
      </c>
    </row>
    <row r="6641" spans="2:10">
      <c r="B6641" s="133">
        <v>36936</v>
      </c>
      <c r="C6641">
        <v>6114001961</v>
      </c>
      <c r="D6641">
        <v>60627000</v>
      </c>
      <c r="E6641" s="181">
        <v>0</v>
      </c>
      <c r="F6641" s="181">
        <v>0</v>
      </c>
      <c r="G6641" s="181">
        <v>0</v>
      </c>
      <c r="H6641" s="181">
        <v>0</v>
      </c>
      <c r="I6641" s="181">
        <v>0</v>
      </c>
      <c r="J6641" s="181">
        <v>0</v>
      </c>
    </row>
    <row r="6642" spans="2:10">
      <c r="B6642" s="133">
        <v>36936</v>
      </c>
      <c r="C6642">
        <v>6114001981</v>
      </c>
      <c r="D6642">
        <v>60630000</v>
      </c>
      <c r="E6642" s="181">
        <v>0</v>
      </c>
      <c r="F6642" s="181">
        <v>0</v>
      </c>
      <c r="G6642" s="181">
        <v>0</v>
      </c>
      <c r="H6642" s="181">
        <v>0</v>
      </c>
      <c r="I6642" s="181">
        <v>0</v>
      </c>
      <c r="J6642" s="181">
        <v>0</v>
      </c>
    </row>
    <row r="6643" spans="2:10">
      <c r="B6643" s="133">
        <v>36936</v>
      </c>
      <c r="C6643">
        <v>6114002001</v>
      </c>
      <c r="D6643">
        <v>60631000</v>
      </c>
      <c r="E6643" s="181">
        <v>0</v>
      </c>
      <c r="F6643" s="181">
        <v>0</v>
      </c>
      <c r="G6643" s="181">
        <v>0</v>
      </c>
      <c r="H6643" s="181">
        <v>0</v>
      </c>
      <c r="I6643" s="181">
        <v>0</v>
      </c>
      <c r="J6643" s="181">
        <v>0</v>
      </c>
    </row>
    <row r="6644" spans="2:10">
      <c r="B6644" s="133">
        <v>36936</v>
      </c>
      <c r="C6644">
        <v>6114002021</v>
      </c>
      <c r="D6644">
        <v>60632000</v>
      </c>
      <c r="E6644" s="181">
        <v>0</v>
      </c>
      <c r="F6644" s="181">
        <v>0</v>
      </c>
      <c r="G6644" s="181">
        <v>0</v>
      </c>
      <c r="H6644" s="181">
        <v>0</v>
      </c>
      <c r="I6644" s="181">
        <v>0</v>
      </c>
      <c r="J6644" s="181">
        <v>0</v>
      </c>
    </row>
    <row r="6645" spans="2:10">
      <c r="B6645" s="133">
        <v>36936</v>
      </c>
      <c r="C6645">
        <v>6114002041</v>
      </c>
      <c r="D6645">
        <v>60633000</v>
      </c>
      <c r="E6645" s="181">
        <v>0</v>
      </c>
      <c r="F6645" s="181">
        <v>0</v>
      </c>
      <c r="G6645" s="181">
        <v>0</v>
      </c>
      <c r="H6645" s="181">
        <v>0</v>
      </c>
      <c r="I6645" s="181">
        <v>0</v>
      </c>
      <c r="J6645" s="181">
        <v>0</v>
      </c>
    </row>
    <row r="6646" spans="2:10">
      <c r="B6646" s="133">
        <v>36936</v>
      </c>
      <c r="C6646">
        <v>6114002061</v>
      </c>
      <c r="D6646">
        <v>60634000</v>
      </c>
      <c r="E6646" s="181">
        <v>0</v>
      </c>
      <c r="F6646" s="181">
        <v>0</v>
      </c>
      <c r="G6646" s="181">
        <v>0</v>
      </c>
      <c r="H6646" s="181">
        <v>0</v>
      </c>
      <c r="I6646" s="181">
        <v>0</v>
      </c>
      <c r="J6646" s="181">
        <v>0</v>
      </c>
    </row>
    <row r="6647" spans="2:10">
      <c r="B6647" s="133">
        <v>36936</v>
      </c>
      <c r="C6647">
        <v>6114002081</v>
      </c>
      <c r="D6647">
        <v>60635000</v>
      </c>
      <c r="E6647" s="181">
        <v>0</v>
      </c>
      <c r="F6647" s="181">
        <v>0</v>
      </c>
      <c r="G6647" s="181">
        <v>0</v>
      </c>
      <c r="H6647" s="181">
        <v>0</v>
      </c>
      <c r="I6647" s="181">
        <v>0</v>
      </c>
      <c r="J6647" s="181">
        <v>0</v>
      </c>
    </row>
    <row r="6648" spans="2:10">
      <c r="B6648" s="133">
        <v>36936</v>
      </c>
      <c r="C6648">
        <v>6114002101</v>
      </c>
      <c r="D6648">
        <v>60636000</v>
      </c>
      <c r="E6648" s="181">
        <v>0</v>
      </c>
      <c r="F6648" s="181">
        <v>0</v>
      </c>
      <c r="G6648" s="181">
        <v>0</v>
      </c>
      <c r="H6648" s="181">
        <v>0</v>
      </c>
      <c r="I6648" s="181">
        <v>0</v>
      </c>
      <c r="J6648" s="181">
        <v>0</v>
      </c>
    </row>
    <row r="6649" spans="2:10">
      <c r="B6649" s="133">
        <v>36936</v>
      </c>
      <c r="C6649">
        <v>6114002121</v>
      </c>
      <c r="D6649">
        <v>60640000</v>
      </c>
      <c r="E6649" s="181">
        <v>0</v>
      </c>
      <c r="F6649" s="181">
        <v>0</v>
      </c>
      <c r="G6649" s="181">
        <v>0</v>
      </c>
      <c r="H6649" s="181">
        <v>0</v>
      </c>
      <c r="I6649" s="181">
        <v>0</v>
      </c>
      <c r="J6649" s="181">
        <v>0</v>
      </c>
    </row>
    <row r="6650" spans="2:10">
      <c r="B6650" s="133">
        <v>36936</v>
      </c>
      <c r="C6650">
        <v>6114002141</v>
      </c>
      <c r="D6650">
        <v>60641000</v>
      </c>
      <c r="E6650" s="181">
        <v>0</v>
      </c>
      <c r="F6650" s="181">
        <v>0</v>
      </c>
      <c r="G6650" s="181">
        <v>0</v>
      </c>
      <c r="H6650" s="181">
        <v>0</v>
      </c>
      <c r="I6650" s="181">
        <v>0</v>
      </c>
      <c r="J6650" s="181">
        <v>0</v>
      </c>
    </row>
    <row r="6651" spans="2:10">
      <c r="B6651" s="133">
        <v>36936</v>
      </c>
      <c r="C6651">
        <v>6114002161</v>
      </c>
      <c r="D6651">
        <v>60642000</v>
      </c>
      <c r="E6651" s="181">
        <v>0</v>
      </c>
      <c r="F6651" s="181">
        <v>0</v>
      </c>
      <c r="G6651" s="181">
        <v>0</v>
      </c>
      <c r="H6651" s="181">
        <v>0</v>
      </c>
      <c r="I6651" s="181">
        <v>0</v>
      </c>
      <c r="J6651" s="181">
        <v>0</v>
      </c>
    </row>
    <row r="6652" spans="2:10">
      <c r="B6652" s="133">
        <v>36936</v>
      </c>
      <c r="C6652">
        <v>6114002181</v>
      </c>
      <c r="D6652">
        <v>60644000</v>
      </c>
      <c r="E6652" s="181">
        <v>0</v>
      </c>
      <c r="F6652" s="181">
        <v>0</v>
      </c>
      <c r="G6652" s="181">
        <v>0</v>
      </c>
      <c r="H6652" s="181">
        <v>0</v>
      </c>
      <c r="I6652" s="181">
        <v>0</v>
      </c>
      <c r="J6652" s="181">
        <v>0</v>
      </c>
    </row>
    <row r="6653" spans="2:10">
      <c r="B6653" s="133">
        <v>36936</v>
      </c>
      <c r="C6653">
        <v>6114002201</v>
      </c>
      <c r="D6653">
        <v>60645000</v>
      </c>
      <c r="E6653" s="181">
        <v>0</v>
      </c>
      <c r="F6653" s="181">
        <v>0</v>
      </c>
      <c r="G6653" s="181">
        <v>0</v>
      </c>
      <c r="H6653" s="181">
        <v>0</v>
      </c>
      <c r="I6653" s="181">
        <v>0</v>
      </c>
      <c r="J6653" s="181">
        <v>0</v>
      </c>
    </row>
    <row r="6654" spans="2:10">
      <c r="B6654" s="133">
        <v>36936</v>
      </c>
      <c r="C6654">
        <v>6114002221</v>
      </c>
      <c r="D6654">
        <v>60647000</v>
      </c>
      <c r="E6654" s="181">
        <v>0</v>
      </c>
      <c r="F6654" s="181">
        <v>0</v>
      </c>
      <c r="G6654" s="181">
        <v>0</v>
      </c>
      <c r="H6654" s="181">
        <v>0</v>
      </c>
      <c r="I6654" s="181">
        <v>0</v>
      </c>
      <c r="J6654" s="181">
        <v>0</v>
      </c>
    </row>
    <row r="6655" spans="2:10">
      <c r="B6655" s="133">
        <v>36936</v>
      </c>
      <c r="C6655">
        <v>6114002241</v>
      </c>
      <c r="D6655">
        <v>60648000</v>
      </c>
      <c r="E6655" s="181">
        <v>0</v>
      </c>
      <c r="F6655" s="181">
        <v>0</v>
      </c>
      <c r="G6655" s="181">
        <v>0</v>
      </c>
      <c r="H6655" s="181">
        <v>0</v>
      </c>
      <c r="I6655" s="181">
        <v>0</v>
      </c>
      <c r="J6655" s="181">
        <v>0</v>
      </c>
    </row>
    <row r="6656" spans="2:10">
      <c r="B6656" s="133">
        <v>36936</v>
      </c>
      <c r="C6656">
        <v>6114002261</v>
      </c>
      <c r="D6656">
        <v>60650000</v>
      </c>
      <c r="E6656" s="181">
        <v>0</v>
      </c>
      <c r="F6656" s="181">
        <v>0</v>
      </c>
      <c r="G6656" s="181">
        <v>0</v>
      </c>
      <c r="H6656" s="181">
        <v>0</v>
      </c>
      <c r="I6656" s="181">
        <v>0</v>
      </c>
      <c r="J6656" s="181">
        <v>0</v>
      </c>
    </row>
    <row r="6657" spans="2:10">
      <c r="B6657" s="133">
        <v>36936</v>
      </c>
      <c r="C6657">
        <v>6114002281</v>
      </c>
      <c r="D6657">
        <v>60651000</v>
      </c>
      <c r="E6657" s="181">
        <v>0</v>
      </c>
      <c r="F6657" s="181">
        <v>0</v>
      </c>
      <c r="G6657" s="181">
        <v>0</v>
      </c>
      <c r="H6657" s="181">
        <v>0</v>
      </c>
      <c r="I6657" s="181">
        <v>0</v>
      </c>
      <c r="J6657" s="181">
        <v>0</v>
      </c>
    </row>
    <row r="6658" spans="2:10">
      <c r="B6658" s="133">
        <v>36936</v>
      </c>
      <c r="C6658">
        <v>6114002301</v>
      </c>
      <c r="D6658">
        <v>60652000</v>
      </c>
      <c r="E6658" s="181">
        <v>0</v>
      </c>
      <c r="F6658" s="181">
        <v>0</v>
      </c>
      <c r="G6658" s="181">
        <v>0</v>
      </c>
      <c r="H6658" s="181">
        <v>0</v>
      </c>
      <c r="I6658" s="181">
        <v>0</v>
      </c>
      <c r="J6658" s="181">
        <v>0</v>
      </c>
    </row>
    <row r="6659" spans="2:10">
      <c r="B6659" s="133">
        <v>36936</v>
      </c>
      <c r="C6659">
        <v>6114002321</v>
      </c>
      <c r="D6659">
        <v>60653000</v>
      </c>
      <c r="E6659" s="181">
        <v>0</v>
      </c>
      <c r="F6659" s="181">
        <v>0</v>
      </c>
      <c r="G6659" s="181">
        <v>0</v>
      </c>
      <c r="H6659" s="181">
        <v>0</v>
      </c>
      <c r="I6659" s="181">
        <v>0</v>
      </c>
      <c r="J6659" s="181">
        <v>0</v>
      </c>
    </row>
    <row r="6660" spans="2:10">
      <c r="B6660" s="133">
        <v>36936</v>
      </c>
      <c r="C6660">
        <v>6114002341</v>
      </c>
      <c r="D6660">
        <v>60654000</v>
      </c>
      <c r="E6660" s="181">
        <v>0</v>
      </c>
      <c r="F6660" s="181">
        <v>0</v>
      </c>
      <c r="G6660" s="181">
        <v>0</v>
      </c>
      <c r="H6660" s="181">
        <v>0</v>
      </c>
      <c r="I6660" s="181">
        <v>0</v>
      </c>
      <c r="J6660" s="181">
        <v>0</v>
      </c>
    </row>
    <row r="6661" spans="2:10">
      <c r="B6661" s="133">
        <v>36936</v>
      </c>
      <c r="C6661">
        <v>6114002361</v>
      </c>
      <c r="D6661">
        <v>60655000</v>
      </c>
      <c r="E6661" s="181">
        <v>0</v>
      </c>
      <c r="F6661" s="181">
        <v>0</v>
      </c>
      <c r="G6661" s="181">
        <v>0</v>
      </c>
      <c r="H6661" s="181">
        <v>0</v>
      </c>
      <c r="I6661" s="181">
        <v>0</v>
      </c>
      <c r="J6661" s="181">
        <v>0</v>
      </c>
    </row>
    <row r="6662" spans="2:10">
      <c r="B6662" s="133">
        <v>36936</v>
      </c>
      <c r="C6662">
        <v>6114002381</v>
      </c>
      <c r="D6662">
        <v>60656000</v>
      </c>
      <c r="E6662" s="181">
        <v>0</v>
      </c>
      <c r="F6662" s="181">
        <v>0</v>
      </c>
      <c r="G6662" s="181">
        <v>0</v>
      </c>
      <c r="H6662" s="181">
        <v>0</v>
      </c>
      <c r="I6662" s="181">
        <v>0</v>
      </c>
      <c r="J6662" s="181">
        <v>0</v>
      </c>
    </row>
    <row r="6663" spans="2:10">
      <c r="B6663" s="133">
        <v>36936</v>
      </c>
      <c r="C6663">
        <v>6114002401</v>
      </c>
      <c r="D6663">
        <v>60657000</v>
      </c>
      <c r="E6663" s="181">
        <v>0</v>
      </c>
      <c r="F6663" s="181">
        <v>0</v>
      </c>
      <c r="G6663" s="181">
        <v>0</v>
      </c>
      <c r="H6663" s="181">
        <v>0</v>
      </c>
      <c r="I6663" s="181">
        <v>0</v>
      </c>
      <c r="J6663" s="181">
        <v>0</v>
      </c>
    </row>
    <row r="6664" spans="2:10">
      <c r="B6664" s="133">
        <v>36936</v>
      </c>
      <c r="C6664">
        <v>6114002421</v>
      </c>
      <c r="D6664">
        <v>60658000</v>
      </c>
      <c r="E6664" s="181">
        <v>0</v>
      </c>
      <c r="F6664" s="181">
        <v>0</v>
      </c>
      <c r="G6664" s="181">
        <v>0</v>
      </c>
      <c r="H6664" s="181">
        <v>0</v>
      </c>
      <c r="I6664" s="181">
        <v>0</v>
      </c>
      <c r="J6664" s="181">
        <v>0</v>
      </c>
    </row>
    <row r="6665" spans="2:10">
      <c r="B6665" s="133">
        <v>36936</v>
      </c>
      <c r="C6665">
        <v>6114001721</v>
      </c>
      <c r="D6665">
        <v>60659000</v>
      </c>
      <c r="E6665" s="181">
        <v>0</v>
      </c>
      <c r="F6665" s="181">
        <v>0</v>
      </c>
      <c r="G6665" s="181">
        <v>0</v>
      </c>
      <c r="H6665" s="181">
        <v>0</v>
      </c>
      <c r="I6665" s="181">
        <v>0</v>
      </c>
      <c r="J6665" s="181">
        <v>0</v>
      </c>
    </row>
    <row r="6666" spans="2:10">
      <c r="B6666" s="133">
        <v>36937</v>
      </c>
      <c r="C6666">
        <v>60</v>
      </c>
      <c r="D6666">
        <v>60000000</v>
      </c>
      <c r="E6666" s="181">
        <v>0</v>
      </c>
      <c r="F6666" s="181">
        <v>0</v>
      </c>
      <c r="G6666" s="181">
        <v>0</v>
      </c>
      <c r="H6666" s="181">
        <v>0</v>
      </c>
      <c r="I6666" s="181">
        <v>0</v>
      </c>
      <c r="J6666" s="181">
        <v>0</v>
      </c>
    </row>
    <row r="6667" spans="2:10">
      <c r="B6667" s="133">
        <v>36937</v>
      </c>
      <c r="C6667">
        <v>6114002441</v>
      </c>
      <c r="D6667">
        <v>60501000</v>
      </c>
      <c r="E6667" s="181">
        <v>0</v>
      </c>
      <c r="F6667" s="181">
        <v>0</v>
      </c>
      <c r="G6667" s="181">
        <v>0</v>
      </c>
      <c r="H6667" s="181">
        <v>0</v>
      </c>
      <c r="I6667" s="181">
        <v>0</v>
      </c>
      <c r="J6667" s="181">
        <v>0</v>
      </c>
    </row>
    <row r="6668" spans="2:10">
      <c r="B6668" s="133">
        <v>36937</v>
      </c>
      <c r="C6668">
        <v>6114002461</v>
      </c>
      <c r="D6668">
        <v>60504000</v>
      </c>
      <c r="E6668" s="181">
        <v>0</v>
      </c>
      <c r="F6668" s="181">
        <v>0</v>
      </c>
      <c r="G6668" s="181">
        <v>0</v>
      </c>
      <c r="H6668" s="181">
        <v>0</v>
      </c>
      <c r="I6668" s="181">
        <v>0</v>
      </c>
      <c r="J6668" s="181">
        <v>0</v>
      </c>
    </row>
    <row r="6669" spans="2:10">
      <c r="B6669" s="133">
        <v>36937</v>
      </c>
      <c r="C6669">
        <v>6114002481</v>
      </c>
      <c r="D6669">
        <v>60507000</v>
      </c>
      <c r="E6669" s="181">
        <v>0</v>
      </c>
      <c r="F6669" s="181">
        <v>0</v>
      </c>
      <c r="G6669" s="181">
        <v>0</v>
      </c>
      <c r="H6669" s="181">
        <v>0</v>
      </c>
      <c r="I6669" s="181">
        <v>0</v>
      </c>
      <c r="J6669" s="181">
        <v>0</v>
      </c>
    </row>
    <row r="6670" spans="2:10">
      <c r="B6670" s="133">
        <v>36937</v>
      </c>
      <c r="C6670">
        <v>6114002501</v>
      </c>
      <c r="D6670">
        <v>60512000</v>
      </c>
      <c r="E6670" s="181">
        <v>0</v>
      </c>
      <c r="F6670" s="181">
        <v>0</v>
      </c>
      <c r="G6670" s="181">
        <v>0</v>
      </c>
      <c r="H6670" s="181">
        <v>0</v>
      </c>
      <c r="I6670" s="181">
        <v>0</v>
      </c>
      <c r="J6670" s="181">
        <v>0</v>
      </c>
    </row>
    <row r="6671" spans="2:10">
      <c r="B6671" s="133">
        <v>36937</v>
      </c>
      <c r="C6671">
        <v>6114002521</v>
      </c>
      <c r="D6671">
        <v>60515000</v>
      </c>
      <c r="E6671" s="181">
        <v>0</v>
      </c>
      <c r="F6671" s="181">
        <v>0</v>
      </c>
      <c r="G6671" s="181">
        <v>0</v>
      </c>
      <c r="H6671" s="181">
        <v>0</v>
      </c>
      <c r="I6671" s="181">
        <v>0</v>
      </c>
      <c r="J6671" s="181">
        <v>0</v>
      </c>
    </row>
    <row r="6672" spans="2:10">
      <c r="B6672" s="133">
        <v>36937</v>
      </c>
      <c r="C6672">
        <v>6114002541</v>
      </c>
      <c r="D6672">
        <v>60517000</v>
      </c>
      <c r="E6672" s="181">
        <v>0</v>
      </c>
      <c r="F6672" s="181">
        <v>0</v>
      </c>
      <c r="G6672" s="181">
        <v>0</v>
      </c>
      <c r="H6672" s="181">
        <v>0</v>
      </c>
      <c r="I6672" s="181">
        <v>0</v>
      </c>
      <c r="J6672" s="181">
        <v>0</v>
      </c>
    </row>
    <row r="6673" spans="2:10">
      <c r="B6673" s="133">
        <v>36937</v>
      </c>
      <c r="C6673">
        <v>6114002561</v>
      </c>
      <c r="D6673">
        <v>60518000</v>
      </c>
      <c r="E6673" s="181">
        <v>0</v>
      </c>
      <c r="F6673" s="181">
        <v>0</v>
      </c>
      <c r="G6673" s="181">
        <v>0</v>
      </c>
      <c r="H6673" s="181">
        <v>0</v>
      </c>
      <c r="I6673" s="181">
        <v>0</v>
      </c>
      <c r="J6673" s="181">
        <v>0</v>
      </c>
    </row>
    <row r="6674" spans="2:10">
      <c r="B6674" s="133">
        <v>36937</v>
      </c>
      <c r="C6674">
        <v>6114002581</v>
      </c>
      <c r="D6674">
        <v>60519000</v>
      </c>
      <c r="E6674" s="181">
        <v>0</v>
      </c>
      <c r="F6674" s="181">
        <v>0</v>
      </c>
      <c r="G6674" s="181">
        <v>0</v>
      </c>
      <c r="H6674" s="181">
        <v>0</v>
      </c>
      <c r="I6674" s="181">
        <v>0</v>
      </c>
      <c r="J6674" s="181">
        <v>0</v>
      </c>
    </row>
    <row r="6675" spans="2:10">
      <c r="B6675" s="133">
        <v>36937</v>
      </c>
      <c r="C6675">
        <v>6114002601</v>
      </c>
      <c r="D6675">
        <v>60527000</v>
      </c>
      <c r="E6675" s="181">
        <v>0</v>
      </c>
      <c r="F6675" s="181">
        <v>0</v>
      </c>
      <c r="G6675" s="181">
        <v>0</v>
      </c>
      <c r="H6675" s="181">
        <v>0</v>
      </c>
      <c r="I6675" s="181">
        <v>0</v>
      </c>
      <c r="J6675" s="181">
        <v>0</v>
      </c>
    </row>
    <row r="6676" spans="2:10">
      <c r="B6676" s="133">
        <v>36937</v>
      </c>
      <c r="C6676">
        <v>6114002621</v>
      </c>
      <c r="D6676">
        <v>60530000</v>
      </c>
      <c r="E6676" s="181">
        <v>0</v>
      </c>
      <c r="F6676" s="181">
        <v>0</v>
      </c>
      <c r="G6676" s="181">
        <v>0</v>
      </c>
      <c r="H6676" s="181">
        <v>0</v>
      </c>
      <c r="I6676" s="181">
        <v>0</v>
      </c>
      <c r="J6676" s="181">
        <v>0</v>
      </c>
    </row>
    <row r="6677" spans="2:10">
      <c r="B6677" s="133">
        <v>36937</v>
      </c>
      <c r="C6677">
        <v>6114002641</v>
      </c>
      <c r="D6677">
        <v>60537000</v>
      </c>
      <c r="E6677" s="181">
        <v>0</v>
      </c>
      <c r="F6677" s="181">
        <v>0</v>
      </c>
      <c r="G6677" s="181">
        <v>0</v>
      </c>
      <c r="H6677" s="181">
        <v>0</v>
      </c>
      <c r="I6677" s="181">
        <v>0</v>
      </c>
      <c r="J6677" s="181">
        <v>0</v>
      </c>
    </row>
    <row r="6678" spans="2:10">
      <c r="B6678" s="133">
        <v>36937</v>
      </c>
      <c r="C6678">
        <v>6114002661</v>
      </c>
      <c r="D6678">
        <v>60540000</v>
      </c>
      <c r="E6678" s="181">
        <v>0</v>
      </c>
      <c r="F6678" s="181">
        <v>0</v>
      </c>
      <c r="G6678" s="181">
        <v>0</v>
      </c>
      <c r="H6678" s="181">
        <v>0</v>
      </c>
      <c r="I6678" s="181">
        <v>0</v>
      </c>
      <c r="J6678" s="181">
        <v>0</v>
      </c>
    </row>
    <row r="6679" spans="2:10">
      <c r="B6679" s="133">
        <v>36937</v>
      </c>
      <c r="C6679">
        <v>6114001581</v>
      </c>
      <c r="D6679">
        <v>60601000</v>
      </c>
      <c r="E6679" s="181">
        <v>0</v>
      </c>
      <c r="F6679" s="181">
        <v>0</v>
      </c>
      <c r="G6679" s="181">
        <v>0</v>
      </c>
      <c r="H6679" s="181">
        <v>0</v>
      </c>
      <c r="I6679" s="181">
        <v>0</v>
      </c>
      <c r="J6679" s="181">
        <v>0</v>
      </c>
    </row>
    <row r="6680" spans="2:10">
      <c r="B6680" s="133">
        <v>36937</v>
      </c>
      <c r="C6680">
        <v>6114001601</v>
      </c>
      <c r="D6680">
        <v>60602000</v>
      </c>
      <c r="E6680" s="181">
        <v>0</v>
      </c>
      <c r="F6680" s="181">
        <v>0</v>
      </c>
      <c r="G6680" s="181">
        <v>0</v>
      </c>
      <c r="H6680" s="181">
        <v>0</v>
      </c>
      <c r="I6680" s="181">
        <v>0</v>
      </c>
      <c r="J6680" s="181">
        <v>0</v>
      </c>
    </row>
    <row r="6681" spans="2:10">
      <c r="B6681" s="133">
        <v>36937</v>
      </c>
      <c r="C6681">
        <v>6114001621</v>
      </c>
      <c r="D6681">
        <v>60605000</v>
      </c>
      <c r="E6681" s="181">
        <v>0</v>
      </c>
      <c r="F6681" s="181">
        <v>0</v>
      </c>
      <c r="G6681" s="181">
        <v>0</v>
      </c>
      <c r="H6681" s="181">
        <v>0</v>
      </c>
      <c r="I6681" s="181">
        <v>0</v>
      </c>
      <c r="J6681" s="181">
        <v>0</v>
      </c>
    </row>
    <row r="6682" spans="2:10">
      <c r="B6682" s="133">
        <v>36937</v>
      </c>
      <c r="C6682">
        <v>6114001641</v>
      </c>
      <c r="D6682">
        <v>60606000</v>
      </c>
      <c r="E6682" s="181">
        <v>0</v>
      </c>
      <c r="F6682" s="181">
        <v>0</v>
      </c>
      <c r="G6682" s="181">
        <v>0</v>
      </c>
      <c r="H6682" s="181">
        <v>0</v>
      </c>
      <c r="I6682" s="181">
        <v>0</v>
      </c>
      <c r="J6682" s="181">
        <v>0</v>
      </c>
    </row>
    <row r="6683" spans="2:10">
      <c r="B6683" s="133">
        <v>36937</v>
      </c>
      <c r="C6683">
        <v>6114001661</v>
      </c>
      <c r="D6683">
        <v>60607000</v>
      </c>
      <c r="E6683" s="181">
        <v>0</v>
      </c>
      <c r="F6683" s="181">
        <v>0</v>
      </c>
      <c r="G6683" s="181">
        <v>0</v>
      </c>
      <c r="H6683" s="181">
        <v>0</v>
      </c>
      <c r="I6683" s="181">
        <v>0</v>
      </c>
      <c r="J6683" s="181">
        <v>0</v>
      </c>
    </row>
    <row r="6684" spans="2:10">
      <c r="B6684" s="133">
        <v>36937</v>
      </c>
      <c r="C6684">
        <v>6114001681</v>
      </c>
      <c r="D6684">
        <v>60608000</v>
      </c>
      <c r="E6684" s="181">
        <v>0</v>
      </c>
      <c r="F6684" s="181">
        <v>0</v>
      </c>
      <c r="G6684" s="181">
        <v>0</v>
      </c>
      <c r="H6684" s="181">
        <v>0</v>
      </c>
      <c r="I6684" s="181">
        <v>0</v>
      </c>
      <c r="J6684" s="181">
        <v>0</v>
      </c>
    </row>
    <row r="6685" spans="2:10">
      <c r="B6685" s="133">
        <v>36937</v>
      </c>
      <c r="C6685">
        <v>6114001701</v>
      </c>
      <c r="D6685">
        <v>60609000</v>
      </c>
      <c r="E6685" s="181">
        <v>0</v>
      </c>
      <c r="F6685" s="181">
        <v>0</v>
      </c>
      <c r="G6685" s="181">
        <v>0</v>
      </c>
      <c r="H6685" s="181">
        <v>0</v>
      </c>
      <c r="I6685" s="181">
        <v>0</v>
      </c>
      <c r="J6685" s="181">
        <v>0</v>
      </c>
    </row>
    <row r="6686" spans="2:10">
      <c r="B6686" s="133">
        <v>36937</v>
      </c>
      <c r="C6686">
        <v>6114001741</v>
      </c>
      <c r="D6686">
        <v>60612000</v>
      </c>
      <c r="E6686" s="181">
        <v>0</v>
      </c>
      <c r="F6686" s="181">
        <v>0</v>
      </c>
      <c r="G6686" s="181">
        <v>0</v>
      </c>
      <c r="H6686" s="181">
        <v>0</v>
      </c>
      <c r="I6686" s="181">
        <v>0</v>
      </c>
      <c r="J6686" s="181">
        <v>0</v>
      </c>
    </row>
    <row r="6687" spans="2:10">
      <c r="B6687" s="133">
        <v>36937</v>
      </c>
      <c r="C6687">
        <v>6114001761</v>
      </c>
      <c r="D6687">
        <v>60613000</v>
      </c>
      <c r="E6687" s="181">
        <v>0</v>
      </c>
      <c r="F6687" s="181">
        <v>0</v>
      </c>
      <c r="G6687" s="181">
        <v>0</v>
      </c>
      <c r="H6687" s="181">
        <v>0</v>
      </c>
      <c r="I6687" s="181">
        <v>0</v>
      </c>
      <c r="J6687" s="181">
        <v>0</v>
      </c>
    </row>
    <row r="6688" spans="2:10">
      <c r="B6688" s="133">
        <v>36937</v>
      </c>
      <c r="C6688">
        <v>6114001781</v>
      </c>
      <c r="D6688">
        <v>60615000</v>
      </c>
      <c r="E6688" s="181">
        <v>0</v>
      </c>
      <c r="F6688" s="181">
        <v>0</v>
      </c>
      <c r="G6688" s="181">
        <v>0</v>
      </c>
      <c r="H6688" s="181">
        <v>0</v>
      </c>
      <c r="I6688" s="181">
        <v>0</v>
      </c>
      <c r="J6688" s="181">
        <v>0</v>
      </c>
    </row>
    <row r="6689" spans="2:10">
      <c r="B6689" s="133">
        <v>36937</v>
      </c>
      <c r="C6689">
        <v>6114001801</v>
      </c>
      <c r="D6689">
        <v>60617000</v>
      </c>
      <c r="E6689" s="181">
        <v>0</v>
      </c>
      <c r="F6689" s="181">
        <v>0</v>
      </c>
      <c r="G6689" s="181">
        <v>0</v>
      </c>
      <c r="H6689" s="181">
        <v>0</v>
      </c>
      <c r="I6689" s="181">
        <v>0</v>
      </c>
      <c r="J6689" s="181">
        <v>0</v>
      </c>
    </row>
    <row r="6690" spans="2:10">
      <c r="B6690" s="133">
        <v>36937</v>
      </c>
      <c r="C6690">
        <v>6114001821</v>
      </c>
      <c r="D6690">
        <v>60618000</v>
      </c>
      <c r="E6690" s="181">
        <v>0</v>
      </c>
      <c r="F6690" s="181">
        <v>0</v>
      </c>
      <c r="G6690" s="181">
        <v>0</v>
      </c>
      <c r="H6690" s="181">
        <v>0</v>
      </c>
      <c r="I6690" s="181">
        <v>0</v>
      </c>
      <c r="J6690" s="181">
        <v>0</v>
      </c>
    </row>
    <row r="6691" spans="2:10">
      <c r="B6691" s="133">
        <v>36937</v>
      </c>
      <c r="C6691">
        <v>6114001841</v>
      </c>
      <c r="D6691">
        <v>60619000</v>
      </c>
      <c r="E6691" s="181">
        <v>0</v>
      </c>
      <c r="F6691" s="181">
        <v>0</v>
      </c>
      <c r="G6691" s="181">
        <v>0</v>
      </c>
      <c r="H6691" s="181">
        <v>0</v>
      </c>
      <c r="I6691" s="181">
        <v>0</v>
      </c>
      <c r="J6691" s="181">
        <v>0</v>
      </c>
    </row>
    <row r="6692" spans="2:10">
      <c r="B6692" s="133">
        <v>36937</v>
      </c>
      <c r="C6692">
        <v>6114001861</v>
      </c>
      <c r="D6692">
        <v>60622000</v>
      </c>
      <c r="E6692" s="181">
        <v>0</v>
      </c>
      <c r="F6692" s="181">
        <v>0</v>
      </c>
      <c r="G6692" s="181">
        <v>0</v>
      </c>
      <c r="H6692" s="181">
        <v>0</v>
      </c>
      <c r="I6692" s="181">
        <v>0</v>
      </c>
      <c r="J6692" s="181">
        <v>0</v>
      </c>
    </row>
    <row r="6693" spans="2:10">
      <c r="B6693" s="133">
        <v>36937</v>
      </c>
      <c r="C6693">
        <v>6114001881</v>
      </c>
      <c r="D6693">
        <v>60623000</v>
      </c>
      <c r="E6693" s="181">
        <v>0</v>
      </c>
      <c r="F6693" s="181">
        <v>0</v>
      </c>
      <c r="G6693" s="181">
        <v>0</v>
      </c>
      <c r="H6693" s="181">
        <v>0</v>
      </c>
      <c r="I6693" s="181">
        <v>0</v>
      </c>
      <c r="J6693" s="181">
        <v>0</v>
      </c>
    </row>
    <row r="6694" spans="2:10">
      <c r="B6694" s="133">
        <v>36937</v>
      </c>
      <c r="C6694">
        <v>6114001901</v>
      </c>
      <c r="D6694">
        <v>60624000</v>
      </c>
      <c r="E6694" s="181">
        <v>0</v>
      </c>
      <c r="F6694" s="181">
        <v>0</v>
      </c>
      <c r="G6694" s="181">
        <v>0</v>
      </c>
      <c r="H6694" s="181">
        <v>0</v>
      </c>
      <c r="I6694" s="181">
        <v>0</v>
      </c>
      <c r="J6694" s="181">
        <v>0</v>
      </c>
    </row>
    <row r="6695" spans="2:10">
      <c r="B6695" s="133">
        <v>36937</v>
      </c>
      <c r="C6695">
        <v>6114001921</v>
      </c>
      <c r="D6695">
        <v>60625000</v>
      </c>
      <c r="E6695" s="181">
        <v>0</v>
      </c>
      <c r="F6695" s="181">
        <v>0</v>
      </c>
      <c r="G6695" s="181">
        <v>0</v>
      </c>
      <c r="H6695" s="181">
        <v>0</v>
      </c>
      <c r="I6695" s="181">
        <v>0</v>
      </c>
      <c r="J6695" s="181">
        <v>0</v>
      </c>
    </row>
    <row r="6696" spans="2:10">
      <c r="B6696" s="133">
        <v>36937</v>
      </c>
      <c r="C6696">
        <v>6114001941</v>
      </c>
      <c r="D6696">
        <v>60626000</v>
      </c>
      <c r="E6696" s="181">
        <v>0</v>
      </c>
      <c r="F6696" s="181">
        <v>0</v>
      </c>
      <c r="G6696" s="181">
        <v>0</v>
      </c>
      <c r="H6696" s="181">
        <v>0</v>
      </c>
      <c r="I6696" s="181">
        <v>0</v>
      </c>
      <c r="J6696" s="181">
        <v>0</v>
      </c>
    </row>
    <row r="6697" spans="2:10">
      <c r="B6697" s="133">
        <v>36937</v>
      </c>
      <c r="C6697">
        <v>6114001961</v>
      </c>
      <c r="D6697">
        <v>60627000</v>
      </c>
      <c r="E6697" s="181">
        <v>0</v>
      </c>
      <c r="F6697" s="181">
        <v>0</v>
      </c>
      <c r="G6697" s="181">
        <v>0</v>
      </c>
      <c r="H6697" s="181">
        <v>0</v>
      </c>
      <c r="I6697" s="181">
        <v>0</v>
      </c>
      <c r="J6697" s="181">
        <v>0</v>
      </c>
    </row>
    <row r="6698" spans="2:10">
      <c r="B6698" s="133">
        <v>36937</v>
      </c>
      <c r="C6698">
        <v>6114001981</v>
      </c>
      <c r="D6698">
        <v>60630000</v>
      </c>
      <c r="E6698" s="181">
        <v>0</v>
      </c>
      <c r="F6698" s="181">
        <v>0</v>
      </c>
      <c r="G6698" s="181">
        <v>0</v>
      </c>
      <c r="H6698" s="181">
        <v>0</v>
      </c>
      <c r="I6698" s="181">
        <v>0</v>
      </c>
      <c r="J6698" s="181">
        <v>0</v>
      </c>
    </row>
    <row r="6699" spans="2:10">
      <c r="B6699" s="133">
        <v>36937</v>
      </c>
      <c r="C6699">
        <v>6114002001</v>
      </c>
      <c r="D6699">
        <v>60631000</v>
      </c>
      <c r="E6699" s="181">
        <v>0</v>
      </c>
      <c r="F6699" s="181">
        <v>0</v>
      </c>
      <c r="G6699" s="181">
        <v>0</v>
      </c>
      <c r="H6699" s="181">
        <v>0</v>
      </c>
      <c r="I6699" s="181">
        <v>0</v>
      </c>
      <c r="J6699" s="181">
        <v>0</v>
      </c>
    </row>
    <row r="6700" spans="2:10">
      <c r="B6700" s="133">
        <v>36937</v>
      </c>
      <c r="C6700">
        <v>6114002021</v>
      </c>
      <c r="D6700">
        <v>60632000</v>
      </c>
      <c r="E6700" s="181">
        <v>0</v>
      </c>
      <c r="F6700" s="181">
        <v>0</v>
      </c>
      <c r="G6700" s="181">
        <v>0</v>
      </c>
      <c r="H6700" s="181">
        <v>0</v>
      </c>
      <c r="I6700" s="181">
        <v>0</v>
      </c>
      <c r="J6700" s="181">
        <v>0</v>
      </c>
    </row>
    <row r="6701" spans="2:10">
      <c r="B6701" s="133">
        <v>36937</v>
      </c>
      <c r="C6701">
        <v>6114002041</v>
      </c>
      <c r="D6701">
        <v>60633000</v>
      </c>
      <c r="E6701" s="181">
        <v>0</v>
      </c>
      <c r="F6701" s="181">
        <v>0</v>
      </c>
      <c r="G6701" s="181">
        <v>0</v>
      </c>
      <c r="H6701" s="181">
        <v>0</v>
      </c>
      <c r="I6701" s="181">
        <v>0</v>
      </c>
      <c r="J6701" s="181">
        <v>0</v>
      </c>
    </row>
    <row r="6702" spans="2:10">
      <c r="B6702" s="133">
        <v>36937</v>
      </c>
      <c r="C6702">
        <v>6114002061</v>
      </c>
      <c r="D6702">
        <v>60634000</v>
      </c>
      <c r="E6702" s="181">
        <v>0</v>
      </c>
      <c r="F6702" s="181">
        <v>0</v>
      </c>
      <c r="G6702" s="181">
        <v>0</v>
      </c>
      <c r="H6702" s="181">
        <v>0</v>
      </c>
      <c r="I6702" s="181">
        <v>0</v>
      </c>
      <c r="J6702" s="181">
        <v>0</v>
      </c>
    </row>
    <row r="6703" spans="2:10">
      <c r="B6703" s="133">
        <v>36937</v>
      </c>
      <c r="C6703">
        <v>6114002081</v>
      </c>
      <c r="D6703">
        <v>60635000</v>
      </c>
      <c r="E6703" s="181">
        <v>0</v>
      </c>
      <c r="F6703" s="181">
        <v>0</v>
      </c>
      <c r="G6703" s="181">
        <v>0</v>
      </c>
      <c r="H6703" s="181">
        <v>0</v>
      </c>
      <c r="I6703" s="181">
        <v>0</v>
      </c>
      <c r="J6703" s="181">
        <v>0</v>
      </c>
    </row>
    <row r="6704" spans="2:10">
      <c r="B6704" s="133">
        <v>36937</v>
      </c>
      <c r="C6704">
        <v>6114002101</v>
      </c>
      <c r="D6704">
        <v>60636000</v>
      </c>
      <c r="E6704" s="181">
        <v>0</v>
      </c>
      <c r="F6704" s="181">
        <v>0</v>
      </c>
      <c r="G6704" s="181">
        <v>0</v>
      </c>
      <c r="H6704" s="181">
        <v>0</v>
      </c>
      <c r="I6704" s="181">
        <v>0</v>
      </c>
      <c r="J6704" s="181">
        <v>0</v>
      </c>
    </row>
    <row r="6705" spans="2:10">
      <c r="B6705" s="133">
        <v>36937</v>
      </c>
      <c r="C6705">
        <v>6114002121</v>
      </c>
      <c r="D6705">
        <v>60640000</v>
      </c>
      <c r="E6705" s="181">
        <v>0</v>
      </c>
      <c r="F6705" s="181">
        <v>0</v>
      </c>
      <c r="G6705" s="181">
        <v>0</v>
      </c>
      <c r="H6705" s="181">
        <v>0</v>
      </c>
      <c r="I6705" s="181">
        <v>0</v>
      </c>
      <c r="J6705" s="181">
        <v>0</v>
      </c>
    </row>
    <row r="6706" spans="2:10">
      <c r="B6706" s="133">
        <v>36937</v>
      </c>
      <c r="C6706">
        <v>6114002141</v>
      </c>
      <c r="D6706">
        <v>60641000</v>
      </c>
      <c r="E6706" s="181">
        <v>0</v>
      </c>
      <c r="F6706" s="181">
        <v>0</v>
      </c>
      <c r="G6706" s="181">
        <v>0</v>
      </c>
      <c r="H6706" s="181">
        <v>0</v>
      </c>
      <c r="I6706" s="181">
        <v>0</v>
      </c>
      <c r="J6706" s="181">
        <v>0</v>
      </c>
    </row>
    <row r="6707" spans="2:10">
      <c r="B6707" s="133">
        <v>36937</v>
      </c>
      <c r="C6707">
        <v>6114002161</v>
      </c>
      <c r="D6707">
        <v>60642000</v>
      </c>
      <c r="E6707" s="181">
        <v>0</v>
      </c>
      <c r="F6707" s="181">
        <v>0</v>
      </c>
      <c r="G6707" s="181">
        <v>0</v>
      </c>
      <c r="H6707" s="181">
        <v>0</v>
      </c>
      <c r="I6707" s="181">
        <v>0</v>
      </c>
      <c r="J6707" s="181">
        <v>0</v>
      </c>
    </row>
    <row r="6708" spans="2:10">
      <c r="B6708" s="133">
        <v>36937</v>
      </c>
      <c r="C6708">
        <v>6114002181</v>
      </c>
      <c r="D6708">
        <v>60644000</v>
      </c>
      <c r="E6708" s="181">
        <v>0</v>
      </c>
      <c r="F6708" s="181">
        <v>0</v>
      </c>
      <c r="G6708" s="181">
        <v>0</v>
      </c>
      <c r="H6708" s="181">
        <v>0</v>
      </c>
      <c r="I6708" s="181">
        <v>0</v>
      </c>
      <c r="J6708" s="181">
        <v>0</v>
      </c>
    </row>
    <row r="6709" spans="2:10">
      <c r="B6709" s="133">
        <v>36937</v>
      </c>
      <c r="C6709">
        <v>6114002201</v>
      </c>
      <c r="D6709">
        <v>60645000</v>
      </c>
      <c r="E6709" s="181">
        <v>0</v>
      </c>
      <c r="F6709" s="181">
        <v>0</v>
      </c>
      <c r="G6709" s="181">
        <v>0</v>
      </c>
      <c r="H6709" s="181">
        <v>0</v>
      </c>
      <c r="I6709" s="181">
        <v>0</v>
      </c>
      <c r="J6709" s="181">
        <v>0</v>
      </c>
    </row>
    <row r="6710" spans="2:10">
      <c r="B6710" s="133">
        <v>36937</v>
      </c>
      <c r="C6710">
        <v>6114002221</v>
      </c>
      <c r="D6710">
        <v>60647000</v>
      </c>
      <c r="E6710" s="181">
        <v>0</v>
      </c>
      <c r="F6710" s="181">
        <v>0</v>
      </c>
      <c r="G6710" s="181">
        <v>0</v>
      </c>
      <c r="H6710" s="181">
        <v>0</v>
      </c>
      <c r="I6710" s="181">
        <v>0</v>
      </c>
      <c r="J6710" s="181">
        <v>0</v>
      </c>
    </row>
    <row r="6711" spans="2:10">
      <c r="B6711" s="133">
        <v>36937</v>
      </c>
      <c r="C6711">
        <v>6114002241</v>
      </c>
      <c r="D6711">
        <v>60648000</v>
      </c>
      <c r="E6711" s="181">
        <v>0</v>
      </c>
      <c r="F6711" s="181">
        <v>0</v>
      </c>
      <c r="G6711" s="181">
        <v>0</v>
      </c>
      <c r="H6711" s="181">
        <v>0</v>
      </c>
      <c r="I6711" s="181">
        <v>0</v>
      </c>
      <c r="J6711" s="181">
        <v>0</v>
      </c>
    </row>
    <row r="6712" spans="2:10">
      <c r="B6712" s="133">
        <v>36937</v>
      </c>
      <c r="C6712">
        <v>6114002261</v>
      </c>
      <c r="D6712">
        <v>60650000</v>
      </c>
      <c r="E6712" s="181">
        <v>0</v>
      </c>
      <c r="F6712" s="181">
        <v>0</v>
      </c>
      <c r="G6712" s="181">
        <v>0</v>
      </c>
      <c r="H6712" s="181">
        <v>0</v>
      </c>
      <c r="I6712" s="181">
        <v>0</v>
      </c>
      <c r="J6712" s="181">
        <v>0</v>
      </c>
    </row>
    <row r="6713" spans="2:10">
      <c r="B6713" s="133">
        <v>36937</v>
      </c>
      <c r="C6713">
        <v>6114002281</v>
      </c>
      <c r="D6713">
        <v>60651000</v>
      </c>
      <c r="E6713" s="181">
        <v>0</v>
      </c>
      <c r="F6713" s="181">
        <v>0</v>
      </c>
      <c r="G6713" s="181">
        <v>0</v>
      </c>
      <c r="H6713" s="181">
        <v>0</v>
      </c>
      <c r="I6713" s="181">
        <v>0</v>
      </c>
      <c r="J6713" s="181">
        <v>0</v>
      </c>
    </row>
    <row r="6714" spans="2:10">
      <c r="B6714" s="133">
        <v>36937</v>
      </c>
      <c r="C6714">
        <v>6114002301</v>
      </c>
      <c r="D6714">
        <v>60652000</v>
      </c>
      <c r="E6714" s="181">
        <v>0</v>
      </c>
      <c r="F6714" s="181">
        <v>0</v>
      </c>
      <c r="G6714" s="181">
        <v>0</v>
      </c>
      <c r="H6714" s="181">
        <v>0</v>
      </c>
      <c r="I6714" s="181">
        <v>0</v>
      </c>
      <c r="J6714" s="181">
        <v>0</v>
      </c>
    </row>
    <row r="6715" spans="2:10">
      <c r="B6715" s="133">
        <v>36937</v>
      </c>
      <c r="C6715">
        <v>6114002321</v>
      </c>
      <c r="D6715">
        <v>60653000</v>
      </c>
      <c r="E6715" s="181">
        <v>0</v>
      </c>
      <c r="F6715" s="181">
        <v>0</v>
      </c>
      <c r="G6715" s="181">
        <v>0</v>
      </c>
      <c r="H6715" s="181">
        <v>0</v>
      </c>
      <c r="I6715" s="181">
        <v>0</v>
      </c>
      <c r="J6715" s="181">
        <v>0</v>
      </c>
    </row>
    <row r="6716" spans="2:10">
      <c r="B6716" s="133">
        <v>36937</v>
      </c>
      <c r="C6716">
        <v>6114002341</v>
      </c>
      <c r="D6716">
        <v>60654000</v>
      </c>
      <c r="E6716" s="181">
        <v>0</v>
      </c>
      <c r="F6716" s="181">
        <v>0</v>
      </c>
      <c r="G6716" s="181">
        <v>0</v>
      </c>
      <c r="H6716" s="181">
        <v>0</v>
      </c>
      <c r="I6716" s="181">
        <v>0</v>
      </c>
      <c r="J6716" s="181">
        <v>0</v>
      </c>
    </row>
    <row r="6717" spans="2:10">
      <c r="B6717" s="133">
        <v>36937</v>
      </c>
      <c r="C6717">
        <v>6114002361</v>
      </c>
      <c r="D6717">
        <v>60655000</v>
      </c>
      <c r="E6717" s="181">
        <v>0</v>
      </c>
      <c r="F6717" s="181">
        <v>0</v>
      </c>
      <c r="G6717" s="181">
        <v>0</v>
      </c>
      <c r="H6717" s="181">
        <v>0</v>
      </c>
      <c r="I6717" s="181">
        <v>0</v>
      </c>
      <c r="J6717" s="181">
        <v>0</v>
      </c>
    </row>
    <row r="6718" spans="2:10">
      <c r="B6718" s="133">
        <v>36937</v>
      </c>
      <c r="C6718">
        <v>6114002381</v>
      </c>
      <c r="D6718">
        <v>60656000</v>
      </c>
      <c r="E6718" s="181">
        <v>0</v>
      </c>
      <c r="F6718" s="181">
        <v>0</v>
      </c>
      <c r="G6718" s="181">
        <v>0</v>
      </c>
      <c r="H6718" s="181">
        <v>0</v>
      </c>
      <c r="I6718" s="181">
        <v>0</v>
      </c>
      <c r="J6718" s="181">
        <v>0</v>
      </c>
    </row>
    <row r="6719" spans="2:10">
      <c r="B6719" s="133">
        <v>36937</v>
      </c>
      <c r="C6719">
        <v>6114002401</v>
      </c>
      <c r="D6719">
        <v>60657000</v>
      </c>
      <c r="E6719" s="181">
        <v>0</v>
      </c>
      <c r="F6719" s="181">
        <v>0</v>
      </c>
      <c r="G6719" s="181">
        <v>0</v>
      </c>
      <c r="H6719" s="181">
        <v>0</v>
      </c>
      <c r="I6719" s="181">
        <v>0</v>
      </c>
      <c r="J6719" s="181">
        <v>0</v>
      </c>
    </row>
    <row r="6720" spans="2:10">
      <c r="B6720" s="133">
        <v>36937</v>
      </c>
      <c r="C6720">
        <v>6114002421</v>
      </c>
      <c r="D6720">
        <v>60658000</v>
      </c>
      <c r="E6720" s="181">
        <v>0</v>
      </c>
      <c r="F6720" s="181">
        <v>0</v>
      </c>
      <c r="G6720" s="181">
        <v>0</v>
      </c>
      <c r="H6720" s="181">
        <v>0</v>
      </c>
      <c r="I6720" s="181">
        <v>0</v>
      </c>
      <c r="J6720" s="181">
        <v>0</v>
      </c>
    </row>
    <row r="6721" spans="2:10">
      <c r="B6721" s="133">
        <v>36937</v>
      </c>
      <c r="C6721">
        <v>6114001721</v>
      </c>
      <c r="D6721">
        <v>60659000</v>
      </c>
      <c r="E6721" s="181">
        <v>0</v>
      </c>
      <c r="F6721" s="181">
        <v>0</v>
      </c>
      <c r="G6721" s="181">
        <v>0</v>
      </c>
      <c r="H6721" s="181">
        <v>0</v>
      </c>
      <c r="I6721" s="181">
        <v>0</v>
      </c>
      <c r="J6721" s="181">
        <v>0</v>
      </c>
    </row>
    <row r="6722" spans="2:10">
      <c r="B6722" s="133">
        <v>36938</v>
      </c>
      <c r="C6722">
        <v>60</v>
      </c>
      <c r="D6722">
        <v>60000000</v>
      </c>
      <c r="E6722" s="181">
        <v>0</v>
      </c>
      <c r="F6722" s="181">
        <v>0</v>
      </c>
      <c r="G6722" s="181">
        <v>0</v>
      </c>
      <c r="H6722" s="181">
        <v>0</v>
      </c>
      <c r="I6722" s="181">
        <v>0</v>
      </c>
      <c r="J6722" s="181">
        <v>0</v>
      </c>
    </row>
    <row r="6723" spans="2:10">
      <c r="B6723" s="133">
        <v>36938</v>
      </c>
      <c r="C6723">
        <v>6114002441</v>
      </c>
      <c r="D6723">
        <v>60501000</v>
      </c>
      <c r="E6723" s="181">
        <v>0</v>
      </c>
      <c r="F6723" s="181">
        <v>0</v>
      </c>
      <c r="G6723" s="181">
        <v>0</v>
      </c>
      <c r="H6723" s="181">
        <v>0</v>
      </c>
      <c r="I6723" s="181">
        <v>0</v>
      </c>
      <c r="J6723" s="181">
        <v>0</v>
      </c>
    </row>
    <row r="6724" spans="2:10">
      <c r="B6724" s="133">
        <v>36938</v>
      </c>
      <c r="C6724">
        <v>6114002461</v>
      </c>
      <c r="D6724">
        <v>60504000</v>
      </c>
      <c r="E6724" s="181">
        <v>0</v>
      </c>
      <c r="F6724" s="181">
        <v>0</v>
      </c>
      <c r="G6724" s="181">
        <v>0</v>
      </c>
      <c r="H6724" s="181">
        <v>0</v>
      </c>
      <c r="I6724" s="181">
        <v>0</v>
      </c>
      <c r="J6724" s="181">
        <v>0</v>
      </c>
    </row>
    <row r="6725" spans="2:10">
      <c r="B6725" s="133">
        <v>36938</v>
      </c>
      <c r="C6725">
        <v>6114002481</v>
      </c>
      <c r="D6725">
        <v>60507000</v>
      </c>
      <c r="E6725" s="181">
        <v>0</v>
      </c>
      <c r="F6725" s="181">
        <v>0</v>
      </c>
      <c r="G6725" s="181">
        <v>0</v>
      </c>
      <c r="H6725" s="181">
        <v>0</v>
      </c>
      <c r="I6725" s="181">
        <v>0</v>
      </c>
      <c r="J6725" s="181">
        <v>0</v>
      </c>
    </row>
    <row r="6726" spans="2:10">
      <c r="B6726" s="133">
        <v>36938</v>
      </c>
      <c r="C6726">
        <v>6114002501</v>
      </c>
      <c r="D6726">
        <v>60512000</v>
      </c>
      <c r="E6726" s="181">
        <v>0</v>
      </c>
      <c r="F6726" s="181">
        <v>0</v>
      </c>
      <c r="G6726" s="181">
        <v>0</v>
      </c>
      <c r="H6726" s="181">
        <v>0</v>
      </c>
      <c r="I6726" s="181">
        <v>0</v>
      </c>
      <c r="J6726" s="181">
        <v>0</v>
      </c>
    </row>
    <row r="6727" spans="2:10">
      <c r="B6727" s="133">
        <v>36938</v>
      </c>
      <c r="C6727">
        <v>6114002521</v>
      </c>
      <c r="D6727">
        <v>60515000</v>
      </c>
      <c r="E6727" s="181">
        <v>0</v>
      </c>
      <c r="F6727" s="181">
        <v>0</v>
      </c>
      <c r="G6727" s="181">
        <v>0</v>
      </c>
      <c r="H6727" s="181">
        <v>0</v>
      </c>
      <c r="I6727" s="181">
        <v>0</v>
      </c>
      <c r="J6727" s="181">
        <v>0</v>
      </c>
    </row>
    <row r="6728" spans="2:10">
      <c r="B6728" s="133">
        <v>36938</v>
      </c>
      <c r="C6728">
        <v>6114002541</v>
      </c>
      <c r="D6728">
        <v>60517000</v>
      </c>
      <c r="E6728" s="181">
        <v>0</v>
      </c>
      <c r="F6728" s="181">
        <v>0</v>
      </c>
      <c r="G6728" s="181">
        <v>0</v>
      </c>
      <c r="H6728" s="181">
        <v>0</v>
      </c>
      <c r="I6728" s="181">
        <v>0</v>
      </c>
      <c r="J6728" s="181">
        <v>0</v>
      </c>
    </row>
    <row r="6729" spans="2:10">
      <c r="B6729" s="133">
        <v>36938</v>
      </c>
      <c r="C6729">
        <v>6114002561</v>
      </c>
      <c r="D6729">
        <v>60518000</v>
      </c>
      <c r="E6729" s="181">
        <v>0</v>
      </c>
      <c r="F6729" s="181">
        <v>0</v>
      </c>
      <c r="G6729" s="181">
        <v>0</v>
      </c>
      <c r="H6729" s="181">
        <v>0</v>
      </c>
      <c r="I6729" s="181">
        <v>0</v>
      </c>
      <c r="J6729" s="181">
        <v>0</v>
      </c>
    </row>
    <row r="6730" spans="2:10">
      <c r="B6730" s="133">
        <v>36938</v>
      </c>
      <c r="C6730">
        <v>6114002581</v>
      </c>
      <c r="D6730">
        <v>60519000</v>
      </c>
      <c r="E6730" s="181">
        <v>0</v>
      </c>
      <c r="F6730" s="181">
        <v>0</v>
      </c>
      <c r="G6730" s="181">
        <v>0</v>
      </c>
      <c r="H6730" s="181">
        <v>0</v>
      </c>
      <c r="I6730" s="181">
        <v>0</v>
      </c>
      <c r="J6730" s="181">
        <v>0</v>
      </c>
    </row>
    <row r="6731" spans="2:10">
      <c r="B6731" s="133">
        <v>36938</v>
      </c>
      <c r="C6731">
        <v>6114002601</v>
      </c>
      <c r="D6731">
        <v>60527000</v>
      </c>
      <c r="E6731" s="181">
        <v>0</v>
      </c>
      <c r="F6731" s="181">
        <v>0</v>
      </c>
      <c r="G6731" s="181">
        <v>0</v>
      </c>
      <c r="H6731" s="181">
        <v>0</v>
      </c>
      <c r="I6731" s="181">
        <v>0</v>
      </c>
      <c r="J6731" s="181">
        <v>0</v>
      </c>
    </row>
    <row r="6732" spans="2:10">
      <c r="B6732" s="133">
        <v>36938</v>
      </c>
      <c r="C6732">
        <v>6114002621</v>
      </c>
      <c r="D6732">
        <v>60530000</v>
      </c>
      <c r="E6732" s="181">
        <v>0</v>
      </c>
      <c r="F6732" s="181">
        <v>0</v>
      </c>
      <c r="G6732" s="181">
        <v>0</v>
      </c>
      <c r="H6732" s="181">
        <v>0</v>
      </c>
      <c r="I6732" s="181">
        <v>0</v>
      </c>
      <c r="J6732" s="181">
        <v>0</v>
      </c>
    </row>
    <row r="6733" spans="2:10">
      <c r="B6733" s="133">
        <v>36938</v>
      </c>
      <c r="C6733">
        <v>6114002641</v>
      </c>
      <c r="D6733">
        <v>60537000</v>
      </c>
      <c r="E6733" s="181">
        <v>0</v>
      </c>
      <c r="F6733" s="181">
        <v>0</v>
      </c>
      <c r="G6733" s="181">
        <v>0</v>
      </c>
      <c r="H6733" s="181">
        <v>0</v>
      </c>
      <c r="I6733" s="181">
        <v>0</v>
      </c>
      <c r="J6733" s="181">
        <v>0</v>
      </c>
    </row>
    <row r="6734" spans="2:10">
      <c r="B6734" s="133">
        <v>36938</v>
      </c>
      <c r="C6734">
        <v>6114002661</v>
      </c>
      <c r="D6734">
        <v>60540000</v>
      </c>
      <c r="E6734" s="181">
        <v>0</v>
      </c>
      <c r="F6734" s="181">
        <v>0</v>
      </c>
      <c r="G6734" s="181">
        <v>0</v>
      </c>
      <c r="H6734" s="181">
        <v>0</v>
      </c>
      <c r="I6734" s="181">
        <v>0</v>
      </c>
      <c r="J6734" s="181">
        <v>0</v>
      </c>
    </row>
    <row r="6735" spans="2:10">
      <c r="B6735" s="133">
        <v>36938</v>
      </c>
      <c r="C6735">
        <v>6114001581</v>
      </c>
      <c r="D6735">
        <v>60601000</v>
      </c>
      <c r="E6735" s="181">
        <v>0</v>
      </c>
      <c r="F6735" s="181">
        <v>0</v>
      </c>
      <c r="G6735" s="181">
        <v>0</v>
      </c>
      <c r="H6735" s="181">
        <v>0</v>
      </c>
      <c r="I6735" s="181">
        <v>0</v>
      </c>
      <c r="J6735" s="181">
        <v>0</v>
      </c>
    </row>
    <row r="6736" spans="2:10">
      <c r="B6736" s="133">
        <v>36938</v>
      </c>
      <c r="C6736">
        <v>6114001601</v>
      </c>
      <c r="D6736">
        <v>60602000</v>
      </c>
      <c r="E6736" s="181">
        <v>0</v>
      </c>
      <c r="F6736" s="181">
        <v>0</v>
      </c>
      <c r="G6736" s="181">
        <v>0</v>
      </c>
      <c r="H6736" s="181">
        <v>0</v>
      </c>
      <c r="I6736" s="181">
        <v>0</v>
      </c>
      <c r="J6736" s="181">
        <v>0</v>
      </c>
    </row>
    <row r="6737" spans="2:10">
      <c r="B6737" s="133">
        <v>36938</v>
      </c>
      <c r="C6737">
        <v>6114001621</v>
      </c>
      <c r="D6737">
        <v>60605000</v>
      </c>
      <c r="E6737" s="181">
        <v>0</v>
      </c>
      <c r="F6737" s="181">
        <v>0</v>
      </c>
      <c r="G6737" s="181">
        <v>0</v>
      </c>
      <c r="H6737" s="181">
        <v>0</v>
      </c>
      <c r="I6737" s="181">
        <v>0</v>
      </c>
      <c r="J6737" s="181">
        <v>0</v>
      </c>
    </row>
    <row r="6738" spans="2:10">
      <c r="B6738" s="133">
        <v>36938</v>
      </c>
      <c r="C6738">
        <v>6114001641</v>
      </c>
      <c r="D6738">
        <v>60606000</v>
      </c>
      <c r="E6738" s="181">
        <v>0</v>
      </c>
      <c r="F6738" s="181">
        <v>0</v>
      </c>
      <c r="G6738" s="181">
        <v>0</v>
      </c>
      <c r="H6738" s="181">
        <v>0</v>
      </c>
      <c r="I6738" s="181">
        <v>0</v>
      </c>
      <c r="J6738" s="181">
        <v>0</v>
      </c>
    </row>
    <row r="6739" spans="2:10">
      <c r="B6739" s="133">
        <v>36938</v>
      </c>
      <c r="C6739">
        <v>6114001661</v>
      </c>
      <c r="D6739">
        <v>60607000</v>
      </c>
      <c r="E6739" s="181">
        <v>0</v>
      </c>
      <c r="F6739" s="181">
        <v>0</v>
      </c>
      <c r="G6739" s="181">
        <v>0</v>
      </c>
      <c r="H6739" s="181">
        <v>0</v>
      </c>
      <c r="I6739" s="181">
        <v>0</v>
      </c>
      <c r="J6739" s="181">
        <v>0</v>
      </c>
    </row>
    <row r="6740" spans="2:10">
      <c r="B6740" s="133">
        <v>36938</v>
      </c>
      <c r="C6740">
        <v>6114001681</v>
      </c>
      <c r="D6740">
        <v>60608000</v>
      </c>
      <c r="E6740" s="181">
        <v>0</v>
      </c>
      <c r="F6740" s="181">
        <v>0</v>
      </c>
      <c r="G6740" s="181">
        <v>0</v>
      </c>
      <c r="H6740" s="181">
        <v>0</v>
      </c>
      <c r="I6740" s="181">
        <v>0</v>
      </c>
      <c r="J6740" s="181">
        <v>0</v>
      </c>
    </row>
    <row r="6741" spans="2:10">
      <c r="B6741" s="133">
        <v>36938</v>
      </c>
      <c r="C6741">
        <v>6114001701</v>
      </c>
      <c r="D6741">
        <v>60609000</v>
      </c>
      <c r="E6741" s="181">
        <v>0</v>
      </c>
      <c r="F6741" s="181">
        <v>0</v>
      </c>
      <c r="G6741" s="181">
        <v>0</v>
      </c>
      <c r="H6741" s="181">
        <v>0</v>
      </c>
      <c r="I6741" s="181">
        <v>0</v>
      </c>
      <c r="J6741" s="181">
        <v>0</v>
      </c>
    </row>
    <row r="6742" spans="2:10">
      <c r="B6742" s="133">
        <v>36938</v>
      </c>
      <c r="C6742">
        <v>6114001741</v>
      </c>
      <c r="D6742">
        <v>60612000</v>
      </c>
      <c r="E6742" s="181">
        <v>0</v>
      </c>
      <c r="F6742" s="181">
        <v>0</v>
      </c>
      <c r="G6742" s="181">
        <v>0</v>
      </c>
      <c r="H6742" s="181">
        <v>0</v>
      </c>
      <c r="I6742" s="181">
        <v>0</v>
      </c>
      <c r="J6742" s="181">
        <v>0</v>
      </c>
    </row>
    <row r="6743" spans="2:10">
      <c r="B6743" s="133">
        <v>36938</v>
      </c>
      <c r="C6743">
        <v>6114001761</v>
      </c>
      <c r="D6743">
        <v>60613000</v>
      </c>
      <c r="E6743" s="181">
        <v>0</v>
      </c>
      <c r="F6743" s="181">
        <v>0</v>
      </c>
      <c r="G6743" s="181">
        <v>0</v>
      </c>
      <c r="H6743" s="181">
        <v>0</v>
      </c>
      <c r="I6743" s="181">
        <v>0</v>
      </c>
      <c r="J6743" s="181">
        <v>0</v>
      </c>
    </row>
    <row r="6744" spans="2:10">
      <c r="B6744" s="133">
        <v>36938</v>
      </c>
      <c r="C6744">
        <v>6114001781</v>
      </c>
      <c r="D6744">
        <v>60615000</v>
      </c>
      <c r="E6744" s="181">
        <v>0</v>
      </c>
      <c r="F6744" s="181">
        <v>0</v>
      </c>
      <c r="G6744" s="181">
        <v>0</v>
      </c>
      <c r="H6744" s="181">
        <v>0</v>
      </c>
      <c r="I6744" s="181">
        <v>0</v>
      </c>
      <c r="J6744" s="181">
        <v>0</v>
      </c>
    </row>
    <row r="6745" spans="2:10">
      <c r="B6745" s="133">
        <v>36938</v>
      </c>
      <c r="C6745">
        <v>6114001801</v>
      </c>
      <c r="D6745">
        <v>60617000</v>
      </c>
      <c r="E6745" s="181">
        <v>0</v>
      </c>
      <c r="F6745" s="181">
        <v>0</v>
      </c>
      <c r="G6745" s="181">
        <v>0</v>
      </c>
      <c r="H6745" s="181">
        <v>0</v>
      </c>
      <c r="I6745" s="181">
        <v>0</v>
      </c>
      <c r="J6745" s="181">
        <v>0</v>
      </c>
    </row>
    <row r="6746" spans="2:10">
      <c r="B6746" s="133">
        <v>36938</v>
      </c>
      <c r="C6746">
        <v>6114001821</v>
      </c>
      <c r="D6746">
        <v>60618000</v>
      </c>
      <c r="E6746" s="181">
        <v>0</v>
      </c>
      <c r="F6746" s="181">
        <v>0</v>
      </c>
      <c r="G6746" s="181">
        <v>0</v>
      </c>
      <c r="H6746" s="181">
        <v>0</v>
      </c>
      <c r="I6746" s="181">
        <v>0</v>
      </c>
      <c r="J6746" s="181">
        <v>0</v>
      </c>
    </row>
    <row r="6747" spans="2:10">
      <c r="B6747" s="133">
        <v>36938</v>
      </c>
      <c r="C6747">
        <v>6114001841</v>
      </c>
      <c r="D6747">
        <v>60619000</v>
      </c>
      <c r="E6747" s="181">
        <v>0</v>
      </c>
      <c r="F6747" s="181">
        <v>0</v>
      </c>
      <c r="G6747" s="181">
        <v>0</v>
      </c>
      <c r="H6747" s="181">
        <v>0</v>
      </c>
      <c r="I6747" s="181">
        <v>0</v>
      </c>
      <c r="J6747" s="181">
        <v>0</v>
      </c>
    </row>
    <row r="6748" spans="2:10">
      <c r="B6748" s="133">
        <v>36938</v>
      </c>
      <c r="C6748">
        <v>6114001861</v>
      </c>
      <c r="D6748">
        <v>60622000</v>
      </c>
      <c r="E6748" s="181">
        <v>0</v>
      </c>
      <c r="F6748" s="181">
        <v>0</v>
      </c>
      <c r="G6748" s="181">
        <v>0</v>
      </c>
      <c r="H6748" s="181">
        <v>0</v>
      </c>
      <c r="I6748" s="181">
        <v>0</v>
      </c>
      <c r="J6748" s="181">
        <v>0</v>
      </c>
    </row>
    <row r="6749" spans="2:10">
      <c r="B6749" s="133">
        <v>36938</v>
      </c>
      <c r="C6749">
        <v>6114001881</v>
      </c>
      <c r="D6749">
        <v>60623000</v>
      </c>
      <c r="E6749" s="181">
        <v>0</v>
      </c>
      <c r="F6749" s="181">
        <v>0</v>
      </c>
      <c r="G6749" s="181">
        <v>0</v>
      </c>
      <c r="H6749" s="181">
        <v>0</v>
      </c>
      <c r="I6749" s="181">
        <v>0</v>
      </c>
      <c r="J6749" s="181">
        <v>0</v>
      </c>
    </row>
    <row r="6750" spans="2:10">
      <c r="B6750" s="133">
        <v>36938</v>
      </c>
      <c r="C6750">
        <v>6114001901</v>
      </c>
      <c r="D6750">
        <v>60624000</v>
      </c>
      <c r="E6750" s="181">
        <v>0</v>
      </c>
      <c r="F6750" s="181">
        <v>0</v>
      </c>
      <c r="G6750" s="181">
        <v>0</v>
      </c>
      <c r="H6750" s="181">
        <v>0</v>
      </c>
      <c r="I6750" s="181">
        <v>0</v>
      </c>
      <c r="J6750" s="181">
        <v>0</v>
      </c>
    </row>
    <row r="6751" spans="2:10">
      <c r="B6751" s="133">
        <v>36938</v>
      </c>
      <c r="C6751">
        <v>6114001921</v>
      </c>
      <c r="D6751">
        <v>60625000</v>
      </c>
      <c r="E6751" s="181">
        <v>0</v>
      </c>
      <c r="F6751" s="181">
        <v>0</v>
      </c>
      <c r="G6751" s="181">
        <v>0</v>
      </c>
      <c r="H6751" s="181">
        <v>0</v>
      </c>
      <c r="I6751" s="181">
        <v>0</v>
      </c>
      <c r="J6751" s="181">
        <v>0</v>
      </c>
    </row>
    <row r="6752" spans="2:10">
      <c r="B6752" s="133">
        <v>36938</v>
      </c>
      <c r="C6752">
        <v>6114001941</v>
      </c>
      <c r="D6752">
        <v>60626000</v>
      </c>
      <c r="E6752" s="181">
        <v>0</v>
      </c>
      <c r="F6752" s="181">
        <v>0</v>
      </c>
      <c r="G6752" s="181">
        <v>0</v>
      </c>
      <c r="H6752" s="181">
        <v>0</v>
      </c>
      <c r="I6752" s="181">
        <v>0</v>
      </c>
      <c r="J6752" s="181">
        <v>0</v>
      </c>
    </row>
    <row r="6753" spans="2:10">
      <c r="B6753" s="133">
        <v>36938</v>
      </c>
      <c r="C6753">
        <v>6114001961</v>
      </c>
      <c r="D6753">
        <v>60627000</v>
      </c>
      <c r="E6753" s="181">
        <v>0</v>
      </c>
      <c r="F6753" s="181">
        <v>0</v>
      </c>
      <c r="G6753" s="181">
        <v>0</v>
      </c>
      <c r="H6753" s="181">
        <v>0</v>
      </c>
      <c r="I6753" s="181">
        <v>0</v>
      </c>
      <c r="J6753" s="181">
        <v>0</v>
      </c>
    </row>
    <row r="6754" spans="2:10">
      <c r="B6754" s="133">
        <v>36938</v>
      </c>
      <c r="C6754">
        <v>6114001981</v>
      </c>
      <c r="D6754">
        <v>60630000</v>
      </c>
      <c r="E6754" s="181">
        <v>0</v>
      </c>
      <c r="F6754" s="181">
        <v>0</v>
      </c>
      <c r="G6754" s="181">
        <v>0</v>
      </c>
      <c r="H6754" s="181">
        <v>0</v>
      </c>
      <c r="I6754" s="181">
        <v>0</v>
      </c>
      <c r="J6754" s="181">
        <v>0</v>
      </c>
    </row>
    <row r="6755" spans="2:10">
      <c r="B6755" s="133">
        <v>36938</v>
      </c>
      <c r="C6755">
        <v>6114002001</v>
      </c>
      <c r="D6755">
        <v>60631000</v>
      </c>
      <c r="E6755" s="181">
        <v>0</v>
      </c>
      <c r="F6755" s="181">
        <v>0</v>
      </c>
      <c r="G6755" s="181">
        <v>0</v>
      </c>
      <c r="H6755" s="181">
        <v>0</v>
      </c>
      <c r="I6755" s="181">
        <v>0</v>
      </c>
      <c r="J6755" s="181">
        <v>0</v>
      </c>
    </row>
    <row r="6756" spans="2:10">
      <c r="B6756" s="133">
        <v>36938</v>
      </c>
      <c r="C6756">
        <v>6114002021</v>
      </c>
      <c r="D6756">
        <v>60632000</v>
      </c>
      <c r="E6756" s="181">
        <v>0</v>
      </c>
      <c r="F6756" s="181">
        <v>0</v>
      </c>
      <c r="G6756" s="181">
        <v>0</v>
      </c>
      <c r="H6756" s="181">
        <v>0</v>
      </c>
      <c r="I6756" s="181">
        <v>0</v>
      </c>
      <c r="J6756" s="181">
        <v>0</v>
      </c>
    </row>
    <row r="6757" spans="2:10">
      <c r="B6757" s="133">
        <v>36938</v>
      </c>
      <c r="C6757">
        <v>6114002041</v>
      </c>
      <c r="D6757">
        <v>60633000</v>
      </c>
      <c r="E6757" s="181">
        <v>0</v>
      </c>
      <c r="F6757" s="181">
        <v>0</v>
      </c>
      <c r="G6757" s="181">
        <v>0</v>
      </c>
      <c r="H6757" s="181">
        <v>0</v>
      </c>
      <c r="I6757" s="181">
        <v>0</v>
      </c>
      <c r="J6757" s="181">
        <v>0</v>
      </c>
    </row>
    <row r="6758" spans="2:10">
      <c r="B6758" s="133">
        <v>36938</v>
      </c>
      <c r="C6758">
        <v>6114002061</v>
      </c>
      <c r="D6758">
        <v>60634000</v>
      </c>
      <c r="E6758" s="181">
        <v>0</v>
      </c>
      <c r="F6758" s="181">
        <v>0</v>
      </c>
      <c r="G6758" s="181">
        <v>0</v>
      </c>
      <c r="H6758" s="181">
        <v>0</v>
      </c>
      <c r="I6758" s="181">
        <v>0</v>
      </c>
      <c r="J6758" s="181">
        <v>0</v>
      </c>
    </row>
    <row r="6759" spans="2:10">
      <c r="B6759" s="133">
        <v>36938</v>
      </c>
      <c r="C6759">
        <v>6114002081</v>
      </c>
      <c r="D6759">
        <v>60635000</v>
      </c>
      <c r="E6759" s="181">
        <v>0</v>
      </c>
      <c r="F6759" s="181">
        <v>0</v>
      </c>
      <c r="G6759" s="181">
        <v>0</v>
      </c>
      <c r="H6759" s="181">
        <v>0</v>
      </c>
      <c r="I6759" s="181">
        <v>0</v>
      </c>
      <c r="J6759" s="181">
        <v>0</v>
      </c>
    </row>
    <row r="6760" spans="2:10">
      <c r="B6760" s="133">
        <v>36938</v>
      </c>
      <c r="C6760">
        <v>6114002101</v>
      </c>
      <c r="D6760">
        <v>60636000</v>
      </c>
      <c r="E6760" s="181">
        <v>0</v>
      </c>
      <c r="F6760" s="181">
        <v>0</v>
      </c>
      <c r="G6760" s="181">
        <v>0</v>
      </c>
      <c r="H6760" s="181">
        <v>0</v>
      </c>
      <c r="I6760" s="181">
        <v>0</v>
      </c>
      <c r="J6760" s="181">
        <v>0</v>
      </c>
    </row>
    <row r="6761" spans="2:10">
      <c r="B6761" s="133">
        <v>36938</v>
      </c>
      <c r="C6761">
        <v>6114002121</v>
      </c>
      <c r="D6761">
        <v>60640000</v>
      </c>
      <c r="E6761" s="181">
        <v>0</v>
      </c>
      <c r="F6761" s="181">
        <v>0</v>
      </c>
      <c r="G6761" s="181">
        <v>0</v>
      </c>
      <c r="H6761" s="181">
        <v>0</v>
      </c>
      <c r="I6761" s="181">
        <v>0</v>
      </c>
      <c r="J6761" s="181">
        <v>0</v>
      </c>
    </row>
    <row r="6762" spans="2:10">
      <c r="B6762" s="133">
        <v>36938</v>
      </c>
      <c r="C6762">
        <v>6114002141</v>
      </c>
      <c r="D6762">
        <v>60641000</v>
      </c>
      <c r="E6762" s="181">
        <v>0</v>
      </c>
      <c r="F6762" s="181">
        <v>0</v>
      </c>
      <c r="G6762" s="181">
        <v>0</v>
      </c>
      <c r="H6762" s="181">
        <v>0</v>
      </c>
      <c r="I6762" s="181">
        <v>0</v>
      </c>
      <c r="J6762" s="181">
        <v>0</v>
      </c>
    </row>
    <row r="6763" spans="2:10">
      <c r="B6763" s="133">
        <v>36938</v>
      </c>
      <c r="C6763">
        <v>6114002161</v>
      </c>
      <c r="D6763">
        <v>60642000</v>
      </c>
      <c r="E6763" s="181">
        <v>0</v>
      </c>
      <c r="F6763" s="181">
        <v>0</v>
      </c>
      <c r="G6763" s="181">
        <v>0</v>
      </c>
      <c r="H6763" s="181">
        <v>0</v>
      </c>
      <c r="I6763" s="181">
        <v>0</v>
      </c>
      <c r="J6763" s="181">
        <v>0</v>
      </c>
    </row>
    <row r="6764" spans="2:10">
      <c r="B6764" s="133">
        <v>36938</v>
      </c>
      <c r="C6764">
        <v>6114002181</v>
      </c>
      <c r="D6764">
        <v>60644000</v>
      </c>
      <c r="E6764" s="181">
        <v>0</v>
      </c>
      <c r="F6764" s="181">
        <v>0</v>
      </c>
      <c r="G6764" s="181">
        <v>0</v>
      </c>
      <c r="H6764" s="181">
        <v>0</v>
      </c>
      <c r="I6764" s="181">
        <v>0</v>
      </c>
      <c r="J6764" s="181">
        <v>0</v>
      </c>
    </row>
    <row r="6765" spans="2:10">
      <c r="B6765" s="133">
        <v>36938</v>
      </c>
      <c r="C6765">
        <v>6114002201</v>
      </c>
      <c r="D6765">
        <v>60645000</v>
      </c>
      <c r="E6765" s="181">
        <v>0</v>
      </c>
      <c r="F6765" s="181">
        <v>0</v>
      </c>
      <c r="G6765" s="181">
        <v>0</v>
      </c>
      <c r="H6765" s="181">
        <v>0</v>
      </c>
      <c r="I6765" s="181">
        <v>0</v>
      </c>
      <c r="J6765" s="181">
        <v>0</v>
      </c>
    </row>
    <row r="6766" spans="2:10">
      <c r="B6766" s="133">
        <v>36938</v>
      </c>
      <c r="C6766">
        <v>6114002221</v>
      </c>
      <c r="D6766">
        <v>60647000</v>
      </c>
      <c r="E6766" s="181">
        <v>0</v>
      </c>
      <c r="F6766" s="181">
        <v>0</v>
      </c>
      <c r="G6766" s="181">
        <v>0</v>
      </c>
      <c r="H6766" s="181">
        <v>0</v>
      </c>
      <c r="I6766" s="181">
        <v>0</v>
      </c>
      <c r="J6766" s="181">
        <v>0</v>
      </c>
    </row>
    <row r="6767" spans="2:10">
      <c r="B6767" s="133">
        <v>36938</v>
      </c>
      <c r="C6767">
        <v>6114002241</v>
      </c>
      <c r="D6767">
        <v>60648000</v>
      </c>
      <c r="E6767" s="181">
        <v>0</v>
      </c>
      <c r="F6767" s="181">
        <v>0</v>
      </c>
      <c r="G6767" s="181">
        <v>0</v>
      </c>
      <c r="H6767" s="181">
        <v>0</v>
      </c>
      <c r="I6767" s="181">
        <v>0</v>
      </c>
      <c r="J6767" s="181">
        <v>0</v>
      </c>
    </row>
    <row r="6768" spans="2:10">
      <c r="B6768" s="133">
        <v>36938</v>
      </c>
      <c r="C6768">
        <v>6114002261</v>
      </c>
      <c r="D6768">
        <v>60650000</v>
      </c>
      <c r="E6768" s="181">
        <v>0</v>
      </c>
      <c r="F6768" s="181">
        <v>0</v>
      </c>
      <c r="G6768" s="181">
        <v>0</v>
      </c>
      <c r="H6768" s="181">
        <v>0</v>
      </c>
      <c r="I6768" s="181">
        <v>0</v>
      </c>
      <c r="J6768" s="181">
        <v>0</v>
      </c>
    </row>
    <row r="6769" spans="2:10">
      <c r="B6769" s="133">
        <v>36938</v>
      </c>
      <c r="C6769">
        <v>6114002281</v>
      </c>
      <c r="D6769">
        <v>60651000</v>
      </c>
      <c r="E6769" s="181">
        <v>0</v>
      </c>
      <c r="F6769" s="181">
        <v>0</v>
      </c>
      <c r="G6769" s="181">
        <v>0</v>
      </c>
      <c r="H6769" s="181">
        <v>0</v>
      </c>
      <c r="I6769" s="181">
        <v>0</v>
      </c>
      <c r="J6769" s="181">
        <v>0</v>
      </c>
    </row>
    <row r="6770" spans="2:10">
      <c r="B6770" s="133">
        <v>36938</v>
      </c>
      <c r="C6770">
        <v>6114002301</v>
      </c>
      <c r="D6770">
        <v>60652000</v>
      </c>
      <c r="E6770" s="181">
        <v>0</v>
      </c>
      <c r="F6770" s="181">
        <v>0</v>
      </c>
      <c r="G6770" s="181">
        <v>0</v>
      </c>
      <c r="H6770" s="181">
        <v>0</v>
      </c>
      <c r="I6770" s="181">
        <v>0</v>
      </c>
      <c r="J6770" s="181">
        <v>0</v>
      </c>
    </row>
    <row r="6771" spans="2:10">
      <c r="B6771" s="133">
        <v>36938</v>
      </c>
      <c r="C6771">
        <v>6114002321</v>
      </c>
      <c r="D6771">
        <v>60653000</v>
      </c>
      <c r="E6771" s="181">
        <v>0</v>
      </c>
      <c r="F6771" s="181">
        <v>0</v>
      </c>
      <c r="G6771" s="181">
        <v>0</v>
      </c>
      <c r="H6771" s="181">
        <v>0</v>
      </c>
      <c r="I6771" s="181">
        <v>0</v>
      </c>
      <c r="J6771" s="181">
        <v>0</v>
      </c>
    </row>
    <row r="6772" spans="2:10">
      <c r="B6772" s="133">
        <v>36938</v>
      </c>
      <c r="C6772">
        <v>6114002341</v>
      </c>
      <c r="D6772">
        <v>60654000</v>
      </c>
      <c r="E6772" s="181">
        <v>0</v>
      </c>
      <c r="F6772" s="181">
        <v>0</v>
      </c>
      <c r="G6772" s="181">
        <v>0</v>
      </c>
      <c r="H6772" s="181">
        <v>0</v>
      </c>
      <c r="I6772" s="181">
        <v>0</v>
      </c>
      <c r="J6772" s="181">
        <v>0</v>
      </c>
    </row>
    <row r="6773" spans="2:10">
      <c r="B6773" s="133">
        <v>36938</v>
      </c>
      <c r="C6773">
        <v>6114002361</v>
      </c>
      <c r="D6773">
        <v>60655000</v>
      </c>
      <c r="E6773" s="181">
        <v>0</v>
      </c>
      <c r="F6773" s="181">
        <v>0</v>
      </c>
      <c r="G6773" s="181">
        <v>0</v>
      </c>
      <c r="H6773" s="181">
        <v>0</v>
      </c>
      <c r="I6773" s="181">
        <v>0</v>
      </c>
      <c r="J6773" s="181">
        <v>0</v>
      </c>
    </row>
    <row r="6774" spans="2:10">
      <c r="B6774" s="133">
        <v>36938</v>
      </c>
      <c r="C6774">
        <v>6114002381</v>
      </c>
      <c r="D6774">
        <v>60656000</v>
      </c>
      <c r="E6774" s="181">
        <v>0</v>
      </c>
      <c r="F6774" s="181">
        <v>0</v>
      </c>
      <c r="G6774" s="181">
        <v>0</v>
      </c>
      <c r="H6774" s="181">
        <v>0</v>
      </c>
      <c r="I6774" s="181">
        <v>0</v>
      </c>
      <c r="J6774" s="181">
        <v>0</v>
      </c>
    </row>
    <row r="6775" spans="2:10">
      <c r="B6775" s="133">
        <v>36938</v>
      </c>
      <c r="C6775">
        <v>6114002401</v>
      </c>
      <c r="D6775">
        <v>60657000</v>
      </c>
      <c r="E6775" s="181">
        <v>0</v>
      </c>
      <c r="F6775" s="181">
        <v>0</v>
      </c>
      <c r="G6775" s="181">
        <v>0</v>
      </c>
      <c r="H6775" s="181">
        <v>0</v>
      </c>
      <c r="I6775" s="181">
        <v>0</v>
      </c>
      <c r="J6775" s="181">
        <v>0</v>
      </c>
    </row>
    <row r="6776" spans="2:10">
      <c r="B6776" s="133">
        <v>36938</v>
      </c>
      <c r="C6776">
        <v>6114002421</v>
      </c>
      <c r="D6776">
        <v>60658000</v>
      </c>
      <c r="E6776" s="181">
        <v>0</v>
      </c>
      <c r="F6776" s="181">
        <v>0</v>
      </c>
      <c r="G6776" s="181">
        <v>0</v>
      </c>
      <c r="H6776" s="181">
        <v>0</v>
      </c>
      <c r="I6776" s="181">
        <v>0</v>
      </c>
      <c r="J6776" s="181">
        <v>0</v>
      </c>
    </row>
    <row r="6777" spans="2:10">
      <c r="B6777" s="133">
        <v>36938</v>
      </c>
      <c r="C6777">
        <v>6114001721</v>
      </c>
      <c r="D6777">
        <v>60659000</v>
      </c>
      <c r="E6777" s="181">
        <v>0</v>
      </c>
      <c r="F6777" s="181">
        <v>0</v>
      </c>
      <c r="G6777" s="181">
        <v>0</v>
      </c>
      <c r="H6777" s="181">
        <v>0</v>
      </c>
      <c r="I6777" s="181">
        <v>0</v>
      </c>
      <c r="J6777" s="181">
        <v>0</v>
      </c>
    </row>
    <row r="6778" spans="2:10">
      <c r="B6778" s="133">
        <v>36939</v>
      </c>
      <c r="C6778">
        <v>60</v>
      </c>
      <c r="D6778">
        <v>60000000</v>
      </c>
      <c r="E6778" s="181">
        <v>0</v>
      </c>
      <c r="F6778" s="181">
        <v>0</v>
      </c>
      <c r="G6778" s="181">
        <v>0</v>
      </c>
      <c r="H6778" s="181">
        <v>0</v>
      </c>
      <c r="I6778" s="181">
        <v>0</v>
      </c>
      <c r="J6778" s="181">
        <v>0</v>
      </c>
    </row>
    <row r="6779" spans="2:10">
      <c r="B6779" s="133">
        <v>36939</v>
      </c>
      <c r="C6779">
        <v>6114002441</v>
      </c>
      <c r="D6779">
        <v>60501000</v>
      </c>
      <c r="E6779" s="181">
        <v>0</v>
      </c>
      <c r="F6779" s="181">
        <v>0</v>
      </c>
      <c r="G6779" s="181">
        <v>0</v>
      </c>
      <c r="H6779" s="181">
        <v>0</v>
      </c>
      <c r="I6779" s="181">
        <v>0</v>
      </c>
      <c r="J6779" s="181">
        <v>0</v>
      </c>
    </row>
    <row r="6780" spans="2:10">
      <c r="B6780" s="133">
        <v>36939</v>
      </c>
      <c r="C6780">
        <v>6114002461</v>
      </c>
      <c r="D6780">
        <v>60504000</v>
      </c>
      <c r="E6780" s="181">
        <v>0</v>
      </c>
      <c r="F6780" s="181">
        <v>0</v>
      </c>
      <c r="G6780" s="181">
        <v>0</v>
      </c>
      <c r="H6780" s="181">
        <v>0</v>
      </c>
      <c r="I6780" s="181">
        <v>0</v>
      </c>
      <c r="J6780" s="181">
        <v>0</v>
      </c>
    </row>
    <row r="6781" spans="2:10">
      <c r="B6781" s="133">
        <v>36939</v>
      </c>
      <c r="C6781">
        <v>6114002481</v>
      </c>
      <c r="D6781">
        <v>60507000</v>
      </c>
      <c r="E6781" s="181">
        <v>0</v>
      </c>
      <c r="F6781" s="181">
        <v>0</v>
      </c>
      <c r="G6781" s="181">
        <v>0</v>
      </c>
      <c r="H6781" s="181">
        <v>0</v>
      </c>
      <c r="I6781" s="181">
        <v>0</v>
      </c>
      <c r="J6781" s="181">
        <v>0</v>
      </c>
    </row>
    <row r="6782" spans="2:10">
      <c r="B6782" s="133">
        <v>36939</v>
      </c>
      <c r="C6782">
        <v>6114002501</v>
      </c>
      <c r="D6782">
        <v>60512000</v>
      </c>
      <c r="E6782" s="181">
        <v>0</v>
      </c>
      <c r="F6782" s="181">
        <v>0</v>
      </c>
      <c r="G6782" s="181">
        <v>0</v>
      </c>
      <c r="H6782" s="181">
        <v>0</v>
      </c>
      <c r="I6782" s="181">
        <v>0</v>
      </c>
      <c r="J6782" s="181">
        <v>0</v>
      </c>
    </row>
    <row r="6783" spans="2:10">
      <c r="B6783" s="133">
        <v>36939</v>
      </c>
      <c r="C6783">
        <v>6114002521</v>
      </c>
      <c r="D6783">
        <v>60515000</v>
      </c>
      <c r="E6783" s="181">
        <v>0</v>
      </c>
      <c r="F6783" s="181">
        <v>0</v>
      </c>
      <c r="G6783" s="181">
        <v>0</v>
      </c>
      <c r="H6783" s="181">
        <v>0</v>
      </c>
      <c r="I6783" s="181">
        <v>0</v>
      </c>
      <c r="J6783" s="181">
        <v>0</v>
      </c>
    </row>
    <row r="6784" spans="2:10">
      <c r="B6784" s="133">
        <v>36939</v>
      </c>
      <c r="C6784">
        <v>6114002541</v>
      </c>
      <c r="D6784">
        <v>60517000</v>
      </c>
      <c r="E6784" s="181">
        <v>0</v>
      </c>
      <c r="F6784" s="181">
        <v>0</v>
      </c>
      <c r="G6784" s="181">
        <v>0</v>
      </c>
      <c r="H6784" s="181">
        <v>0</v>
      </c>
      <c r="I6784" s="181">
        <v>0</v>
      </c>
      <c r="J6784" s="181">
        <v>0</v>
      </c>
    </row>
    <row r="6785" spans="2:10">
      <c r="B6785" s="133">
        <v>36939</v>
      </c>
      <c r="C6785">
        <v>6114002561</v>
      </c>
      <c r="D6785">
        <v>60518000</v>
      </c>
      <c r="E6785" s="181">
        <v>0</v>
      </c>
      <c r="F6785" s="181">
        <v>0</v>
      </c>
      <c r="G6785" s="181">
        <v>0</v>
      </c>
      <c r="H6785" s="181">
        <v>0</v>
      </c>
      <c r="I6785" s="181">
        <v>0</v>
      </c>
      <c r="J6785" s="181">
        <v>0</v>
      </c>
    </row>
    <row r="6786" spans="2:10">
      <c r="B6786" s="133">
        <v>36939</v>
      </c>
      <c r="C6786">
        <v>6114002581</v>
      </c>
      <c r="D6786">
        <v>60519000</v>
      </c>
      <c r="E6786" s="181">
        <v>0</v>
      </c>
      <c r="F6786" s="181">
        <v>0</v>
      </c>
      <c r="G6786" s="181">
        <v>0</v>
      </c>
      <c r="H6786" s="181">
        <v>0</v>
      </c>
      <c r="I6786" s="181">
        <v>0</v>
      </c>
      <c r="J6786" s="181">
        <v>0</v>
      </c>
    </row>
    <row r="6787" spans="2:10">
      <c r="B6787" s="133">
        <v>36939</v>
      </c>
      <c r="C6787">
        <v>6114002601</v>
      </c>
      <c r="D6787">
        <v>60527000</v>
      </c>
      <c r="E6787" s="181">
        <v>0</v>
      </c>
      <c r="F6787" s="181">
        <v>0</v>
      </c>
      <c r="G6787" s="181">
        <v>0</v>
      </c>
      <c r="H6787" s="181">
        <v>0</v>
      </c>
      <c r="I6787" s="181">
        <v>0</v>
      </c>
      <c r="J6787" s="181">
        <v>0</v>
      </c>
    </row>
    <row r="6788" spans="2:10">
      <c r="B6788" s="133">
        <v>36939</v>
      </c>
      <c r="C6788">
        <v>6114002621</v>
      </c>
      <c r="D6788">
        <v>60530000</v>
      </c>
      <c r="E6788" s="181">
        <v>0</v>
      </c>
      <c r="F6788" s="181">
        <v>0</v>
      </c>
      <c r="G6788" s="181">
        <v>0</v>
      </c>
      <c r="H6788" s="181">
        <v>0</v>
      </c>
      <c r="I6788" s="181">
        <v>0</v>
      </c>
      <c r="J6788" s="181">
        <v>0</v>
      </c>
    </row>
    <row r="6789" spans="2:10">
      <c r="B6789" s="133">
        <v>36939</v>
      </c>
      <c r="C6789">
        <v>6114002641</v>
      </c>
      <c r="D6789">
        <v>60537000</v>
      </c>
      <c r="E6789" s="181">
        <v>0</v>
      </c>
      <c r="F6789" s="181">
        <v>0</v>
      </c>
      <c r="G6789" s="181">
        <v>0</v>
      </c>
      <c r="H6789" s="181">
        <v>0</v>
      </c>
      <c r="I6789" s="181">
        <v>0</v>
      </c>
      <c r="J6789" s="181">
        <v>0</v>
      </c>
    </row>
    <row r="6790" spans="2:10">
      <c r="B6790" s="133">
        <v>36939</v>
      </c>
      <c r="C6790">
        <v>6114002661</v>
      </c>
      <c r="D6790">
        <v>60540000</v>
      </c>
      <c r="E6790" s="181">
        <v>0</v>
      </c>
      <c r="F6790" s="181">
        <v>0</v>
      </c>
      <c r="G6790" s="181">
        <v>0</v>
      </c>
      <c r="H6790" s="181">
        <v>0</v>
      </c>
      <c r="I6790" s="181">
        <v>0</v>
      </c>
      <c r="J6790" s="181">
        <v>0</v>
      </c>
    </row>
    <row r="6791" spans="2:10">
      <c r="B6791" s="133">
        <v>36939</v>
      </c>
      <c r="C6791">
        <v>6114001581</v>
      </c>
      <c r="D6791">
        <v>60601000</v>
      </c>
      <c r="E6791" s="181">
        <v>0</v>
      </c>
      <c r="F6791" s="181">
        <v>0</v>
      </c>
      <c r="G6791" s="181">
        <v>0</v>
      </c>
      <c r="H6791" s="181">
        <v>0</v>
      </c>
      <c r="I6791" s="181">
        <v>0</v>
      </c>
      <c r="J6791" s="181">
        <v>0</v>
      </c>
    </row>
    <row r="6792" spans="2:10">
      <c r="B6792" s="133">
        <v>36939</v>
      </c>
      <c r="C6792">
        <v>6114001601</v>
      </c>
      <c r="D6792">
        <v>60602000</v>
      </c>
      <c r="E6792" s="181">
        <v>0</v>
      </c>
      <c r="F6792" s="181">
        <v>0</v>
      </c>
      <c r="G6792" s="181">
        <v>0</v>
      </c>
      <c r="H6792" s="181">
        <v>0</v>
      </c>
      <c r="I6792" s="181">
        <v>0</v>
      </c>
      <c r="J6792" s="181">
        <v>0</v>
      </c>
    </row>
    <row r="6793" spans="2:10">
      <c r="B6793" s="133">
        <v>36939</v>
      </c>
      <c r="C6793">
        <v>6114001621</v>
      </c>
      <c r="D6793">
        <v>60605000</v>
      </c>
      <c r="E6793" s="181">
        <v>0</v>
      </c>
      <c r="F6793" s="181">
        <v>0</v>
      </c>
      <c r="G6793" s="181">
        <v>0</v>
      </c>
      <c r="H6793" s="181">
        <v>0</v>
      </c>
      <c r="I6793" s="181">
        <v>0</v>
      </c>
      <c r="J6793" s="181">
        <v>0</v>
      </c>
    </row>
    <row r="6794" spans="2:10">
      <c r="B6794" s="133">
        <v>36939</v>
      </c>
      <c r="C6794">
        <v>6114001641</v>
      </c>
      <c r="D6794">
        <v>60606000</v>
      </c>
      <c r="E6794" s="181">
        <v>0</v>
      </c>
      <c r="F6794" s="181">
        <v>0</v>
      </c>
      <c r="G6794" s="181">
        <v>0</v>
      </c>
      <c r="H6794" s="181">
        <v>0</v>
      </c>
      <c r="I6794" s="181">
        <v>0</v>
      </c>
      <c r="J6794" s="181">
        <v>0</v>
      </c>
    </row>
    <row r="6795" spans="2:10">
      <c r="B6795" s="133">
        <v>36939</v>
      </c>
      <c r="C6795">
        <v>6114001661</v>
      </c>
      <c r="D6795">
        <v>60607000</v>
      </c>
      <c r="E6795" s="181">
        <v>0</v>
      </c>
      <c r="F6795" s="181">
        <v>0</v>
      </c>
      <c r="G6795" s="181">
        <v>0</v>
      </c>
      <c r="H6795" s="181">
        <v>0</v>
      </c>
      <c r="I6795" s="181">
        <v>0</v>
      </c>
      <c r="J6795" s="181">
        <v>0</v>
      </c>
    </row>
    <row r="6796" spans="2:10">
      <c r="B6796" s="133">
        <v>36939</v>
      </c>
      <c r="C6796">
        <v>6114001681</v>
      </c>
      <c r="D6796">
        <v>60608000</v>
      </c>
      <c r="E6796" s="181">
        <v>0</v>
      </c>
      <c r="F6796" s="181">
        <v>0</v>
      </c>
      <c r="G6796" s="181">
        <v>0</v>
      </c>
      <c r="H6796" s="181">
        <v>0</v>
      </c>
      <c r="I6796" s="181">
        <v>0</v>
      </c>
      <c r="J6796" s="181">
        <v>0</v>
      </c>
    </row>
    <row r="6797" spans="2:10">
      <c r="B6797" s="133">
        <v>36939</v>
      </c>
      <c r="C6797">
        <v>6114001701</v>
      </c>
      <c r="D6797">
        <v>60609000</v>
      </c>
      <c r="E6797" s="181">
        <v>0</v>
      </c>
      <c r="F6797" s="181">
        <v>0</v>
      </c>
      <c r="G6797" s="181">
        <v>0</v>
      </c>
      <c r="H6797" s="181">
        <v>0</v>
      </c>
      <c r="I6797" s="181">
        <v>0</v>
      </c>
      <c r="J6797" s="181">
        <v>0</v>
      </c>
    </row>
    <row r="6798" spans="2:10">
      <c r="B6798" s="133">
        <v>36939</v>
      </c>
      <c r="C6798">
        <v>6114001741</v>
      </c>
      <c r="D6798">
        <v>60612000</v>
      </c>
      <c r="E6798" s="181">
        <v>0</v>
      </c>
      <c r="F6798" s="181">
        <v>0</v>
      </c>
      <c r="G6798" s="181">
        <v>0</v>
      </c>
      <c r="H6798" s="181">
        <v>0</v>
      </c>
      <c r="I6798" s="181">
        <v>0</v>
      </c>
      <c r="J6798" s="181">
        <v>0</v>
      </c>
    </row>
    <row r="6799" spans="2:10">
      <c r="B6799" s="133">
        <v>36939</v>
      </c>
      <c r="C6799">
        <v>6114001761</v>
      </c>
      <c r="D6799">
        <v>60613000</v>
      </c>
      <c r="E6799" s="181">
        <v>0</v>
      </c>
      <c r="F6799" s="181">
        <v>0</v>
      </c>
      <c r="G6799" s="181">
        <v>0</v>
      </c>
      <c r="H6799" s="181">
        <v>0</v>
      </c>
      <c r="I6799" s="181">
        <v>0</v>
      </c>
      <c r="J6799" s="181">
        <v>0</v>
      </c>
    </row>
    <row r="6800" spans="2:10">
      <c r="B6800" s="133">
        <v>36939</v>
      </c>
      <c r="C6800">
        <v>6114001781</v>
      </c>
      <c r="D6800">
        <v>60615000</v>
      </c>
      <c r="E6800" s="181">
        <v>0</v>
      </c>
      <c r="F6800" s="181">
        <v>0</v>
      </c>
      <c r="G6800" s="181">
        <v>0</v>
      </c>
      <c r="H6800" s="181">
        <v>0</v>
      </c>
      <c r="I6800" s="181">
        <v>0</v>
      </c>
      <c r="J6800" s="181">
        <v>0</v>
      </c>
    </row>
    <row r="6801" spans="2:10">
      <c r="B6801" s="133">
        <v>36939</v>
      </c>
      <c r="C6801">
        <v>6114001801</v>
      </c>
      <c r="D6801">
        <v>60617000</v>
      </c>
      <c r="E6801" s="181">
        <v>0</v>
      </c>
      <c r="F6801" s="181">
        <v>0</v>
      </c>
      <c r="G6801" s="181">
        <v>0</v>
      </c>
      <c r="H6801" s="181">
        <v>0</v>
      </c>
      <c r="I6801" s="181">
        <v>0</v>
      </c>
      <c r="J6801" s="181">
        <v>0</v>
      </c>
    </row>
    <row r="6802" spans="2:10">
      <c r="B6802" s="133">
        <v>36939</v>
      </c>
      <c r="C6802">
        <v>6114001821</v>
      </c>
      <c r="D6802">
        <v>60618000</v>
      </c>
      <c r="E6802" s="181">
        <v>0</v>
      </c>
      <c r="F6802" s="181">
        <v>0</v>
      </c>
      <c r="G6802" s="181">
        <v>0</v>
      </c>
      <c r="H6802" s="181">
        <v>0</v>
      </c>
      <c r="I6802" s="181">
        <v>0</v>
      </c>
      <c r="J6802" s="181">
        <v>0</v>
      </c>
    </row>
    <row r="6803" spans="2:10">
      <c r="B6803" s="133">
        <v>36939</v>
      </c>
      <c r="C6803">
        <v>6114001841</v>
      </c>
      <c r="D6803">
        <v>60619000</v>
      </c>
      <c r="E6803" s="181">
        <v>0</v>
      </c>
      <c r="F6803" s="181">
        <v>0</v>
      </c>
      <c r="G6803" s="181">
        <v>0</v>
      </c>
      <c r="H6803" s="181">
        <v>0</v>
      </c>
      <c r="I6803" s="181">
        <v>0</v>
      </c>
      <c r="J6803" s="181">
        <v>0</v>
      </c>
    </row>
    <row r="6804" spans="2:10">
      <c r="B6804" s="133">
        <v>36939</v>
      </c>
      <c r="C6804">
        <v>6114001861</v>
      </c>
      <c r="D6804">
        <v>60622000</v>
      </c>
      <c r="E6804" s="181">
        <v>0</v>
      </c>
      <c r="F6804" s="181">
        <v>0</v>
      </c>
      <c r="G6804" s="181">
        <v>0</v>
      </c>
      <c r="H6804" s="181">
        <v>0</v>
      </c>
      <c r="I6804" s="181">
        <v>0</v>
      </c>
      <c r="J6804" s="181">
        <v>0</v>
      </c>
    </row>
    <row r="6805" spans="2:10">
      <c r="B6805" s="133">
        <v>36939</v>
      </c>
      <c r="C6805">
        <v>6114001881</v>
      </c>
      <c r="D6805">
        <v>60623000</v>
      </c>
      <c r="E6805" s="181">
        <v>0</v>
      </c>
      <c r="F6805" s="181">
        <v>0</v>
      </c>
      <c r="G6805" s="181">
        <v>0</v>
      </c>
      <c r="H6805" s="181">
        <v>0</v>
      </c>
      <c r="I6805" s="181">
        <v>0</v>
      </c>
      <c r="J6805" s="181">
        <v>0</v>
      </c>
    </row>
    <row r="6806" spans="2:10">
      <c r="B6806" s="133">
        <v>36939</v>
      </c>
      <c r="C6806">
        <v>6114001901</v>
      </c>
      <c r="D6806">
        <v>60624000</v>
      </c>
      <c r="E6806" s="181">
        <v>0</v>
      </c>
      <c r="F6806" s="181">
        <v>0</v>
      </c>
      <c r="G6806" s="181">
        <v>0</v>
      </c>
      <c r="H6806" s="181">
        <v>0</v>
      </c>
      <c r="I6806" s="181">
        <v>0</v>
      </c>
      <c r="J6806" s="181">
        <v>0</v>
      </c>
    </row>
    <row r="6807" spans="2:10">
      <c r="B6807" s="133">
        <v>36939</v>
      </c>
      <c r="C6807">
        <v>6114001921</v>
      </c>
      <c r="D6807">
        <v>60625000</v>
      </c>
      <c r="E6807" s="181">
        <v>0</v>
      </c>
      <c r="F6807" s="181">
        <v>0</v>
      </c>
      <c r="G6807" s="181">
        <v>0</v>
      </c>
      <c r="H6807" s="181">
        <v>0</v>
      </c>
      <c r="I6807" s="181">
        <v>0</v>
      </c>
      <c r="J6807" s="181">
        <v>0</v>
      </c>
    </row>
    <row r="6808" spans="2:10">
      <c r="B6808" s="133">
        <v>36939</v>
      </c>
      <c r="C6808">
        <v>6114001941</v>
      </c>
      <c r="D6808">
        <v>60626000</v>
      </c>
      <c r="E6808" s="181">
        <v>0</v>
      </c>
      <c r="F6808" s="181">
        <v>0</v>
      </c>
      <c r="G6808" s="181">
        <v>0</v>
      </c>
      <c r="H6808" s="181">
        <v>0</v>
      </c>
      <c r="I6808" s="181">
        <v>0</v>
      </c>
      <c r="J6808" s="181">
        <v>0</v>
      </c>
    </row>
    <row r="6809" spans="2:10">
      <c r="B6809" s="133">
        <v>36939</v>
      </c>
      <c r="C6809">
        <v>6114001961</v>
      </c>
      <c r="D6809">
        <v>60627000</v>
      </c>
      <c r="E6809" s="181">
        <v>0</v>
      </c>
      <c r="F6809" s="181">
        <v>0</v>
      </c>
      <c r="G6809" s="181">
        <v>0</v>
      </c>
      <c r="H6809" s="181">
        <v>0</v>
      </c>
      <c r="I6809" s="181">
        <v>0</v>
      </c>
      <c r="J6809" s="181">
        <v>0</v>
      </c>
    </row>
    <row r="6810" spans="2:10">
      <c r="B6810" s="133">
        <v>36939</v>
      </c>
      <c r="C6810">
        <v>6114001981</v>
      </c>
      <c r="D6810">
        <v>60630000</v>
      </c>
      <c r="E6810" s="181">
        <v>0</v>
      </c>
      <c r="F6810" s="181">
        <v>0</v>
      </c>
      <c r="G6810" s="181">
        <v>0</v>
      </c>
      <c r="H6810" s="181">
        <v>0</v>
      </c>
      <c r="I6810" s="181">
        <v>0</v>
      </c>
      <c r="J6810" s="181">
        <v>0</v>
      </c>
    </row>
    <row r="6811" spans="2:10">
      <c r="B6811" s="133">
        <v>36939</v>
      </c>
      <c r="C6811">
        <v>6114002001</v>
      </c>
      <c r="D6811">
        <v>60631000</v>
      </c>
      <c r="E6811" s="181">
        <v>0</v>
      </c>
      <c r="F6811" s="181">
        <v>0</v>
      </c>
      <c r="G6811" s="181">
        <v>0</v>
      </c>
      <c r="H6811" s="181">
        <v>0</v>
      </c>
      <c r="I6811" s="181">
        <v>0</v>
      </c>
      <c r="J6811" s="181">
        <v>0</v>
      </c>
    </row>
    <row r="6812" spans="2:10">
      <c r="B6812" s="133">
        <v>36939</v>
      </c>
      <c r="C6812">
        <v>6114002021</v>
      </c>
      <c r="D6812">
        <v>60632000</v>
      </c>
      <c r="E6812" s="181">
        <v>0</v>
      </c>
      <c r="F6812" s="181">
        <v>0</v>
      </c>
      <c r="G6812" s="181">
        <v>0</v>
      </c>
      <c r="H6812" s="181">
        <v>0</v>
      </c>
      <c r="I6812" s="181">
        <v>0</v>
      </c>
      <c r="J6812" s="181">
        <v>0</v>
      </c>
    </row>
    <row r="6813" spans="2:10">
      <c r="B6813" s="133">
        <v>36939</v>
      </c>
      <c r="C6813">
        <v>6114002041</v>
      </c>
      <c r="D6813">
        <v>60633000</v>
      </c>
      <c r="E6813" s="181">
        <v>0</v>
      </c>
      <c r="F6813" s="181">
        <v>0</v>
      </c>
      <c r="G6813" s="181">
        <v>0</v>
      </c>
      <c r="H6813" s="181">
        <v>0</v>
      </c>
      <c r="I6813" s="181">
        <v>0</v>
      </c>
      <c r="J6813" s="181">
        <v>0</v>
      </c>
    </row>
    <row r="6814" spans="2:10">
      <c r="B6814" s="133">
        <v>36939</v>
      </c>
      <c r="C6814">
        <v>6114002061</v>
      </c>
      <c r="D6814">
        <v>60634000</v>
      </c>
      <c r="E6814" s="181">
        <v>0</v>
      </c>
      <c r="F6814" s="181">
        <v>0</v>
      </c>
      <c r="G6814" s="181">
        <v>0</v>
      </c>
      <c r="H6814" s="181">
        <v>0</v>
      </c>
      <c r="I6814" s="181">
        <v>0</v>
      </c>
      <c r="J6814" s="181">
        <v>0</v>
      </c>
    </row>
    <row r="6815" spans="2:10">
      <c r="B6815" s="133">
        <v>36939</v>
      </c>
      <c r="C6815">
        <v>6114002081</v>
      </c>
      <c r="D6815">
        <v>60635000</v>
      </c>
      <c r="E6815" s="181">
        <v>0</v>
      </c>
      <c r="F6815" s="181">
        <v>0</v>
      </c>
      <c r="G6815" s="181">
        <v>0</v>
      </c>
      <c r="H6815" s="181">
        <v>0</v>
      </c>
      <c r="I6815" s="181">
        <v>0</v>
      </c>
      <c r="J6815" s="181">
        <v>0</v>
      </c>
    </row>
    <row r="6816" spans="2:10">
      <c r="B6816" s="133">
        <v>36939</v>
      </c>
      <c r="C6816">
        <v>6114002101</v>
      </c>
      <c r="D6816">
        <v>60636000</v>
      </c>
      <c r="E6816" s="181">
        <v>0</v>
      </c>
      <c r="F6816" s="181">
        <v>0</v>
      </c>
      <c r="G6816" s="181">
        <v>0</v>
      </c>
      <c r="H6816" s="181">
        <v>0</v>
      </c>
      <c r="I6816" s="181">
        <v>0</v>
      </c>
      <c r="J6816" s="181">
        <v>0</v>
      </c>
    </row>
    <row r="6817" spans="2:10">
      <c r="B6817" s="133">
        <v>36939</v>
      </c>
      <c r="C6817">
        <v>6114002121</v>
      </c>
      <c r="D6817">
        <v>60640000</v>
      </c>
      <c r="E6817" s="181">
        <v>0</v>
      </c>
      <c r="F6817" s="181">
        <v>0</v>
      </c>
      <c r="G6817" s="181">
        <v>0</v>
      </c>
      <c r="H6817" s="181">
        <v>0</v>
      </c>
      <c r="I6817" s="181">
        <v>0</v>
      </c>
      <c r="J6817" s="181">
        <v>0</v>
      </c>
    </row>
    <row r="6818" spans="2:10">
      <c r="B6818" s="133">
        <v>36939</v>
      </c>
      <c r="C6818">
        <v>6114002141</v>
      </c>
      <c r="D6818">
        <v>60641000</v>
      </c>
      <c r="E6818" s="181">
        <v>0</v>
      </c>
      <c r="F6818" s="181">
        <v>0</v>
      </c>
      <c r="G6818" s="181">
        <v>0</v>
      </c>
      <c r="H6818" s="181">
        <v>0</v>
      </c>
      <c r="I6818" s="181">
        <v>0</v>
      </c>
      <c r="J6818" s="181">
        <v>0</v>
      </c>
    </row>
    <row r="6819" spans="2:10">
      <c r="B6819" s="133">
        <v>36939</v>
      </c>
      <c r="C6819">
        <v>6114002161</v>
      </c>
      <c r="D6819">
        <v>60642000</v>
      </c>
      <c r="E6819" s="181">
        <v>0</v>
      </c>
      <c r="F6819" s="181">
        <v>0</v>
      </c>
      <c r="G6819" s="181">
        <v>0</v>
      </c>
      <c r="H6819" s="181">
        <v>0</v>
      </c>
      <c r="I6819" s="181">
        <v>0</v>
      </c>
      <c r="J6819" s="181">
        <v>0</v>
      </c>
    </row>
    <row r="6820" spans="2:10">
      <c r="B6820" s="133">
        <v>36939</v>
      </c>
      <c r="C6820">
        <v>6114002181</v>
      </c>
      <c r="D6820">
        <v>60644000</v>
      </c>
      <c r="E6820" s="181">
        <v>0</v>
      </c>
      <c r="F6820" s="181">
        <v>0</v>
      </c>
      <c r="G6820" s="181">
        <v>0</v>
      </c>
      <c r="H6820" s="181">
        <v>0</v>
      </c>
      <c r="I6820" s="181">
        <v>0</v>
      </c>
      <c r="J6820" s="181">
        <v>0</v>
      </c>
    </row>
    <row r="6821" spans="2:10">
      <c r="B6821" s="133">
        <v>36939</v>
      </c>
      <c r="C6821">
        <v>6114002201</v>
      </c>
      <c r="D6821">
        <v>60645000</v>
      </c>
      <c r="E6821" s="181">
        <v>0</v>
      </c>
      <c r="F6821" s="181">
        <v>0</v>
      </c>
      <c r="G6821" s="181">
        <v>0</v>
      </c>
      <c r="H6821" s="181">
        <v>0</v>
      </c>
      <c r="I6821" s="181">
        <v>0</v>
      </c>
      <c r="J6821" s="181">
        <v>0</v>
      </c>
    </row>
    <row r="6822" spans="2:10">
      <c r="B6822" s="133">
        <v>36939</v>
      </c>
      <c r="C6822">
        <v>6114002221</v>
      </c>
      <c r="D6822">
        <v>60647000</v>
      </c>
      <c r="E6822" s="181">
        <v>0</v>
      </c>
      <c r="F6822" s="181">
        <v>0</v>
      </c>
      <c r="G6822" s="181">
        <v>0</v>
      </c>
      <c r="H6822" s="181">
        <v>0</v>
      </c>
      <c r="I6822" s="181">
        <v>0</v>
      </c>
      <c r="J6822" s="181">
        <v>0</v>
      </c>
    </row>
    <row r="6823" spans="2:10">
      <c r="B6823" s="133">
        <v>36939</v>
      </c>
      <c r="C6823">
        <v>6114002241</v>
      </c>
      <c r="D6823">
        <v>60648000</v>
      </c>
      <c r="E6823" s="181">
        <v>0</v>
      </c>
      <c r="F6823" s="181">
        <v>0</v>
      </c>
      <c r="G6823" s="181">
        <v>0</v>
      </c>
      <c r="H6823" s="181">
        <v>0</v>
      </c>
      <c r="I6823" s="181">
        <v>0</v>
      </c>
      <c r="J6823" s="181">
        <v>0</v>
      </c>
    </row>
    <row r="6824" spans="2:10">
      <c r="B6824" s="133">
        <v>36939</v>
      </c>
      <c r="C6824">
        <v>6114002261</v>
      </c>
      <c r="D6824">
        <v>60650000</v>
      </c>
      <c r="E6824" s="181">
        <v>0</v>
      </c>
      <c r="F6824" s="181">
        <v>0</v>
      </c>
      <c r="G6824" s="181">
        <v>0</v>
      </c>
      <c r="H6824" s="181">
        <v>0</v>
      </c>
      <c r="I6824" s="181">
        <v>0</v>
      </c>
      <c r="J6824" s="181">
        <v>0</v>
      </c>
    </row>
    <row r="6825" spans="2:10">
      <c r="B6825" s="133">
        <v>36939</v>
      </c>
      <c r="C6825">
        <v>6114002281</v>
      </c>
      <c r="D6825">
        <v>60651000</v>
      </c>
      <c r="E6825" s="181">
        <v>0</v>
      </c>
      <c r="F6825" s="181">
        <v>0</v>
      </c>
      <c r="G6825" s="181">
        <v>0</v>
      </c>
      <c r="H6825" s="181">
        <v>0</v>
      </c>
      <c r="I6825" s="181">
        <v>0</v>
      </c>
      <c r="J6825" s="181">
        <v>0</v>
      </c>
    </row>
    <row r="6826" spans="2:10">
      <c r="B6826" s="133">
        <v>36939</v>
      </c>
      <c r="C6826">
        <v>6114002301</v>
      </c>
      <c r="D6826">
        <v>60652000</v>
      </c>
      <c r="E6826" s="181">
        <v>0</v>
      </c>
      <c r="F6826" s="181">
        <v>0</v>
      </c>
      <c r="G6826" s="181">
        <v>0</v>
      </c>
      <c r="H6826" s="181">
        <v>0</v>
      </c>
      <c r="I6826" s="181">
        <v>0</v>
      </c>
      <c r="J6826" s="181">
        <v>0</v>
      </c>
    </row>
    <row r="6827" spans="2:10">
      <c r="B6827" s="133">
        <v>36939</v>
      </c>
      <c r="C6827">
        <v>6114002321</v>
      </c>
      <c r="D6827">
        <v>60653000</v>
      </c>
      <c r="E6827" s="181">
        <v>0</v>
      </c>
      <c r="F6827" s="181">
        <v>0</v>
      </c>
      <c r="G6827" s="181">
        <v>0</v>
      </c>
      <c r="H6827" s="181">
        <v>0</v>
      </c>
      <c r="I6827" s="181">
        <v>0</v>
      </c>
      <c r="J6827" s="181">
        <v>0</v>
      </c>
    </row>
    <row r="6828" spans="2:10">
      <c r="B6828" s="133">
        <v>36939</v>
      </c>
      <c r="C6828">
        <v>6114002341</v>
      </c>
      <c r="D6828">
        <v>60654000</v>
      </c>
      <c r="E6828" s="181">
        <v>0</v>
      </c>
      <c r="F6828" s="181">
        <v>0</v>
      </c>
      <c r="G6828" s="181">
        <v>0</v>
      </c>
      <c r="H6828" s="181">
        <v>0</v>
      </c>
      <c r="I6828" s="181">
        <v>0</v>
      </c>
      <c r="J6828" s="181">
        <v>0</v>
      </c>
    </row>
    <row r="6829" spans="2:10">
      <c r="B6829" s="133">
        <v>36939</v>
      </c>
      <c r="C6829">
        <v>6114002361</v>
      </c>
      <c r="D6829">
        <v>60655000</v>
      </c>
      <c r="E6829" s="181">
        <v>0</v>
      </c>
      <c r="F6829" s="181">
        <v>0</v>
      </c>
      <c r="G6829" s="181">
        <v>0</v>
      </c>
      <c r="H6829" s="181">
        <v>0</v>
      </c>
      <c r="I6829" s="181">
        <v>0</v>
      </c>
      <c r="J6829" s="181">
        <v>0</v>
      </c>
    </row>
    <row r="6830" spans="2:10">
      <c r="B6830" s="133">
        <v>36939</v>
      </c>
      <c r="C6830">
        <v>6114002381</v>
      </c>
      <c r="D6830">
        <v>60656000</v>
      </c>
      <c r="E6830" s="181">
        <v>0</v>
      </c>
      <c r="F6830" s="181">
        <v>0</v>
      </c>
      <c r="G6830" s="181">
        <v>0</v>
      </c>
      <c r="H6830" s="181">
        <v>0</v>
      </c>
      <c r="I6830" s="181">
        <v>0</v>
      </c>
      <c r="J6830" s="181">
        <v>0</v>
      </c>
    </row>
    <row r="6831" spans="2:10">
      <c r="B6831" s="133">
        <v>36939</v>
      </c>
      <c r="C6831">
        <v>6114002401</v>
      </c>
      <c r="D6831">
        <v>60657000</v>
      </c>
      <c r="E6831" s="181">
        <v>0</v>
      </c>
      <c r="F6831" s="181">
        <v>0</v>
      </c>
      <c r="G6831" s="181">
        <v>0</v>
      </c>
      <c r="H6831" s="181">
        <v>0</v>
      </c>
      <c r="I6831" s="181">
        <v>0</v>
      </c>
      <c r="J6831" s="181">
        <v>0</v>
      </c>
    </row>
    <row r="6832" spans="2:10">
      <c r="B6832" s="133">
        <v>36939</v>
      </c>
      <c r="C6832">
        <v>6114002421</v>
      </c>
      <c r="D6832">
        <v>60658000</v>
      </c>
      <c r="E6832" s="181">
        <v>0</v>
      </c>
      <c r="F6832" s="181">
        <v>0</v>
      </c>
      <c r="G6832" s="181">
        <v>0</v>
      </c>
      <c r="H6832" s="181">
        <v>0</v>
      </c>
      <c r="I6832" s="181">
        <v>0</v>
      </c>
      <c r="J6832" s="181">
        <v>0</v>
      </c>
    </row>
    <row r="6833" spans="2:10">
      <c r="B6833" s="133">
        <v>36939</v>
      </c>
      <c r="C6833">
        <v>6114001721</v>
      </c>
      <c r="D6833">
        <v>60659000</v>
      </c>
      <c r="E6833" s="181">
        <v>0</v>
      </c>
      <c r="F6833" s="181">
        <v>0</v>
      </c>
      <c r="G6833" s="181">
        <v>0</v>
      </c>
      <c r="H6833" s="181">
        <v>0</v>
      </c>
      <c r="I6833" s="181">
        <v>0</v>
      </c>
      <c r="J6833" s="181">
        <v>0</v>
      </c>
    </row>
    <row r="6834" spans="2:10">
      <c r="B6834" s="133">
        <v>36940</v>
      </c>
      <c r="C6834">
        <v>60</v>
      </c>
      <c r="D6834">
        <v>60000000</v>
      </c>
      <c r="E6834" s="181">
        <v>0</v>
      </c>
      <c r="F6834" s="181">
        <v>0</v>
      </c>
      <c r="G6834" s="181">
        <v>0</v>
      </c>
      <c r="H6834" s="181">
        <v>0</v>
      </c>
      <c r="I6834" s="181">
        <v>0</v>
      </c>
      <c r="J6834" s="181">
        <v>0</v>
      </c>
    </row>
    <row r="6835" spans="2:10">
      <c r="B6835" s="133">
        <v>36940</v>
      </c>
      <c r="C6835">
        <v>6114002441</v>
      </c>
      <c r="D6835">
        <v>60501000</v>
      </c>
      <c r="E6835" s="181">
        <v>0</v>
      </c>
      <c r="F6835" s="181">
        <v>0</v>
      </c>
      <c r="G6835" s="181">
        <v>0</v>
      </c>
      <c r="H6835" s="181">
        <v>0</v>
      </c>
      <c r="I6835" s="181">
        <v>0</v>
      </c>
      <c r="J6835" s="181">
        <v>0</v>
      </c>
    </row>
    <row r="6836" spans="2:10">
      <c r="B6836" s="133">
        <v>36940</v>
      </c>
      <c r="C6836">
        <v>6114002461</v>
      </c>
      <c r="D6836">
        <v>60504000</v>
      </c>
      <c r="E6836" s="181">
        <v>0</v>
      </c>
      <c r="F6836" s="181">
        <v>0</v>
      </c>
      <c r="G6836" s="181">
        <v>0</v>
      </c>
      <c r="H6836" s="181">
        <v>0</v>
      </c>
      <c r="I6836" s="181">
        <v>0</v>
      </c>
      <c r="J6836" s="181">
        <v>0</v>
      </c>
    </row>
    <row r="6837" spans="2:10">
      <c r="B6837" s="133">
        <v>36940</v>
      </c>
      <c r="C6837">
        <v>6114002481</v>
      </c>
      <c r="D6837">
        <v>60507000</v>
      </c>
      <c r="E6837" s="181">
        <v>0</v>
      </c>
      <c r="F6837" s="181">
        <v>0</v>
      </c>
      <c r="G6837" s="181">
        <v>0</v>
      </c>
      <c r="H6837" s="181">
        <v>0</v>
      </c>
      <c r="I6837" s="181">
        <v>0</v>
      </c>
      <c r="J6837" s="181">
        <v>0</v>
      </c>
    </row>
    <row r="6838" spans="2:10">
      <c r="B6838" s="133">
        <v>36940</v>
      </c>
      <c r="C6838">
        <v>6114002501</v>
      </c>
      <c r="D6838">
        <v>60512000</v>
      </c>
      <c r="E6838" s="181">
        <v>0</v>
      </c>
      <c r="F6838" s="181">
        <v>0</v>
      </c>
      <c r="G6838" s="181">
        <v>0</v>
      </c>
      <c r="H6838" s="181">
        <v>0</v>
      </c>
      <c r="I6838" s="181">
        <v>0</v>
      </c>
      <c r="J6838" s="181">
        <v>0</v>
      </c>
    </row>
    <row r="6839" spans="2:10">
      <c r="B6839" s="133">
        <v>36940</v>
      </c>
      <c r="C6839">
        <v>6114002521</v>
      </c>
      <c r="D6839">
        <v>60515000</v>
      </c>
      <c r="E6839" s="181">
        <v>0</v>
      </c>
      <c r="F6839" s="181">
        <v>0</v>
      </c>
      <c r="G6839" s="181">
        <v>0</v>
      </c>
      <c r="H6839" s="181">
        <v>0</v>
      </c>
      <c r="I6839" s="181">
        <v>0</v>
      </c>
      <c r="J6839" s="181">
        <v>0</v>
      </c>
    </row>
    <row r="6840" spans="2:10">
      <c r="B6840" s="133">
        <v>36940</v>
      </c>
      <c r="C6840">
        <v>6114002541</v>
      </c>
      <c r="D6840">
        <v>60517000</v>
      </c>
      <c r="E6840" s="181">
        <v>0</v>
      </c>
      <c r="F6840" s="181">
        <v>0</v>
      </c>
      <c r="G6840" s="181">
        <v>0</v>
      </c>
      <c r="H6840" s="181">
        <v>0</v>
      </c>
      <c r="I6840" s="181">
        <v>0</v>
      </c>
      <c r="J6840" s="181">
        <v>0</v>
      </c>
    </row>
    <row r="6841" spans="2:10">
      <c r="B6841" s="133">
        <v>36940</v>
      </c>
      <c r="C6841">
        <v>6114002561</v>
      </c>
      <c r="D6841">
        <v>60518000</v>
      </c>
      <c r="E6841" s="181">
        <v>0</v>
      </c>
      <c r="F6841" s="181">
        <v>0</v>
      </c>
      <c r="G6841" s="181">
        <v>0</v>
      </c>
      <c r="H6841" s="181">
        <v>0</v>
      </c>
      <c r="I6841" s="181">
        <v>0</v>
      </c>
      <c r="J6841" s="181">
        <v>0</v>
      </c>
    </row>
    <row r="6842" spans="2:10">
      <c r="B6842" s="133">
        <v>36940</v>
      </c>
      <c r="C6842">
        <v>6114002581</v>
      </c>
      <c r="D6842">
        <v>60519000</v>
      </c>
      <c r="E6842" s="181">
        <v>0</v>
      </c>
      <c r="F6842" s="181">
        <v>0</v>
      </c>
      <c r="G6842" s="181">
        <v>0</v>
      </c>
      <c r="H6842" s="181">
        <v>0</v>
      </c>
      <c r="I6842" s="181">
        <v>0</v>
      </c>
      <c r="J6842" s="181">
        <v>0</v>
      </c>
    </row>
    <row r="6843" spans="2:10">
      <c r="B6843" s="133">
        <v>36940</v>
      </c>
      <c r="C6843">
        <v>6114002601</v>
      </c>
      <c r="D6843">
        <v>60527000</v>
      </c>
      <c r="E6843" s="181">
        <v>0</v>
      </c>
      <c r="F6843" s="181">
        <v>0</v>
      </c>
      <c r="G6843" s="181">
        <v>0</v>
      </c>
      <c r="H6843" s="181">
        <v>0</v>
      </c>
      <c r="I6843" s="181">
        <v>0</v>
      </c>
      <c r="J6843" s="181">
        <v>0</v>
      </c>
    </row>
    <row r="6844" spans="2:10">
      <c r="B6844" s="133">
        <v>36940</v>
      </c>
      <c r="C6844">
        <v>6114002621</v>
      </c>
      <c r="D6844">
        <v>60530000</v>
      </c>
      <c r="E6844" s="181">
        <v>0</v>
      </c>
      <c r="F6844" s="181">
        <v>0</v>
      </c>
      <c r="G6844" s="181">
        <v>0</v>
      </c>
      <c r="H6844" s="181">
        <v>0</v>
      </c>
      <c r="I6844" s="181">
        <v>0</v>
      </c>
      <c r="J6844" s="181">
        <v>0</v>
      </c>
    </row>
    <row r="6845" spans="2:10">
      <c r="B6845" s="133">
        <v>36940</v>
      </c>
      <c r="C6845">
        <v>6114002641</v>
      </c>
      <c r="D6845">
        <v>60537000</v>
      </c>
      <c r="E6845" s="181">
        <v>0</v>
      </c>
      <c r="F6845" s="181">
        <v>0</v>
      </c>
      <c r="G6845" s="181">
        <v>0</v>
      </c>
      <c r="H6845" s="181">
        <v>0</v>
      </c>
      <c r="I6845" s="181">
        <v>0</v>
      </c>
      <c r="J6845" s="181">
        <v>0</v>
      </c>
    </row>
    <row r="6846" spans="2:10">
      <c r="B6846" s="133">
        <v>36940</v>
      </c>
      <c r="C6846">
        <v>6114002661</v>
      </c>
      <c r="D6846">
        <v>60540000</v>
      </c>
      <c r="E6846" s="181">
        <v>0</v>
      </c>
      <c r="F6846" s="181">
        <v>0</v>
      </c>
      <c r="G6846" s="181">
        <v>0</v>
      </c>
      <c r="H6846" s="181">
        <v>0</v>
      </c>
      <c r="I6846" s="181">
        <v>0</v>
      </c>
      <c r="J6846" s="181">
        <v>0</v>
      </c>
    </row>
    <row r="6847" spans="2:10">
      <c r="B6847" s="133">
        <v>36940</v>
      </c>
      <c r="C6847">
        <v>6114001581</v>
      </c>
      <c r="D6847">
        <v>60601000</v>
      </c>
      <c r="E6847" s="181">
        <v>0</v>
      </c>
      <c r="F6847" s="181">
        <v>0</v>
      </c>
      <c r="G6847" s="181">
        <v>0</v>
      </c>
      <c r="H6847" s="181">
        <v>0</v>
      </c>
      <c r="I6847" s="181">
        <v>0</v>
      </c>
      <c r="J6847" s="181">
        <v>0</v>
      </c>
    </row>
    <row r="6848" spans="2:10">
      <c r="B6848" s="133">
        <v>36940</v>
      </c>
      <c r="C6848">
        <v>6114001601</v>
      </c>
      <c r="D6848">
        <v>60602000</v>
      </c>
      <c r="E6848" s="181">
        <v>0</v>
      </c>
      <c r="F6848" s="181">
        <v>0</v>
      </c>
      <c r="G6848" s="181">
        <v>0</v>
      </c>
      <c r="H6848" s="181">
        <v>0</v>
      </c>
      <c r="I6848" s="181">
        <v>0</v>
      </c>
      <c r="J6848" s="181">
        <v>0</v>
      </c>
    </row>
    <row r="6849" spans="2:10">
      <c r="B6849" s="133">
        <v>36940</v>
      </c>
      <c r="C6849">
        <v>6114001621</v>
      </c>
      <c r="D6849">
        <v>60605000</v>
      </c>
      <c r="E6849" s="181">
        <v>0</v>
      </c>
      <c r="F6849" s="181">
        <v>0</v>
      </c>
      <c r="G6849" s="181">
        <v>0</v>
      </c>
      <c r="H6849" s="181">
        <v>0</v>
      </c>
      <c r="I6849" s="181">
        <v>0</v>
      </c>
      <c r="J6849" s="181">
        <v>0</v>
      </c>
    </row>
    <row r="6850" spans="2:10">
      <c r="B6850" s="133">
        <v>36940</v>
      </c>
      <c r="C6850">
        <v>6114001641</v>
      </c>
      <c r="D6850">
        <v>60606000</v>
      </c>
      <c r="E6850" s="181">
        <v>0</v>
      </c>
      <c r="F6850" s="181">
        <v>0</v>
      </c>
      <c r="G6850" s="181">
        <v>0</v>
      </c>
      <c r="H6850" s="181">
        <v>0</v>
      </c>
      <c r="I6850" s="181">
        <v>0</v>
      </c>
      <c r="J6850" s="181">
        <v>0</v>
      </c>
    </row>
    <row r="6851" spans="2:10">
      <c r="B6851" s="133">
        <v>36940</v>
      </c>
      <c r="C6851">
        <v>6114001661</v>
      </c>
      <c r="D6851">
        <v>60607000</v>
      </c>
      <c r="E6851" s="181">
        <v>0</v>
      </c>
      <c r="F6851" s="181">
        <v>0</v>
      </c>
      <c r="G6851" s="181">
        <v>0</v>
      </c>
      <c r="H6851" s="181">
        <v>0</v>
      </c>
      <c r="I6851" s="181">
        <v>0</v>
      </c>
      <c r="J6851" s="181">
        <v>0</v>
      </c>
    </row>
    <row r="6852" spans="2:10">
      <c r="B6852" s="133">
        <v>36940</v>
      </c>
      <c r="C6852">
        <v>6114001681</v>
      </c>
      <c r="D6852">
        <v>60608000</v>
      </c>
      <c r="E6852" s="181">
        <v>0</v>
      </c>
      <c r="F6852" s="181">
        <v>0</v>
      </c>
      <c r="G6852" s="181">
        <v>0</v>
      </c>
      <c r="H6852" s="181">
        <v>0</v>
      </c>
      <c r="I6852" s="181">
        <v>0</v>
      </c>
      <c r="J6852" s="181">
        <v>0</v>
      </c>
    </row>
    <row r="6853" spans="2:10">
      <c r="B6853" s="133">
        <v>36940</v>
      </c>
      <c r="C6853">
        <v>6114001701</v>
      </c>
      <c r="D6853">
        <v>60609000</v>
      </c>
      <c r="E6853" s="181">
        <v>0</v>
      </c>
      <c r="F6853" s="181">
        <v>0</v>
      </c>
      <c r="G6853" s="181">
        <v>0</v>
      </c>
      <c r="H6853" s="181">
        <v>0</v>
      </c>
      <c r="I6853" s="181">
        <v>0</v>
      </c>
      <c r="J6853" s="181">
        <v>0</v>
      </c>
    </row>
    <row r="6854" spans="2:10">
      <c r="B6854" s="133">
        <v>36940</v>
      </c>
      <c r="C6854">
        <v>6114001741</v>
      </c>
      <c r="D6854">
        <v>60612000</v>
      </c>
      <c r="E6854" s="181">
        <v>0</v>
      </c>
      <c r="F6854" s="181">
        <v>0</v>
      </c>
      <c r="G6854" s="181">
        <v>0</v>
      </c>
      <c r="H6854" s="181">
        <v>0</v>
      </c>
      <c r="I6854" s="181">
        <v>0</v>
      </c>
      <c r="J6854" s="181">
        <v>0</v>
      </c>
    </row>
    <row r="6855" spans="2:10">
      <c r="B6855" s="133">
        <v>36940</v>
      </c>
      <c r="C6855">
        <v>6114001761</v>
      </c>
      <c r="D6855">
        <v>60613000</v>
      </c>
      <c r="E6855" s="181">
        <v>0</v>
      </c>
      <c r="F6855" s="181">
        <v>0</v>
      </c>
      <c r="G6855" s="181">
        <v>0</v>
      </c>
      <c r="H6855" s="181">
        <v>0</v>
      </c>
      <c r="I6855" s="181">
        <v>0</v>
      </c>
      <c r="J6855" s="181">
        <v>0</v>
      </c>
    </row>
    <row r="6856" spans="2:10">
      <c r="B6856" s="133">
        <v>36940</v>
      </c>
      <c r="C6856">
        <v>6114001781</v>
      </c>
      <c r="D6856">
        <v>60615000</v>
      </c>
      <c r="E6856" s="181">
        <v>0</v>
      </c>
      <c r="F6856" s="181">
        <v>0</v>
      </c>
      <c r="G6856" s="181">
        <v>0</v>
      </c>
      <c r="H6856" s="181">
        <v>0</v>
      </c>
      <c r="I6856" s="181">
        <v>0</v>
      </c>
      <c r="J6856" s="181">
        <v>0</v>
      </c>
    </row>
    <row r="6857" spans="2:10">
      <c r="B6857" s="133">
        <v>36940</v>
      </c>
      <c r="C6857">
        <v>6114001801</v>
      </c>
      <c r="D6857">
        <v>60617000</v>
      </c>
      <c r="E6857" s="181">
        <v>0</v>
      </c>
      <c r="F6857" s="181">
        <v>0</v>
      </c>
      <c r="G6857" s="181">
        <v>0</v>
      </c>
      <c r="H6857" s="181">
        <v>0</v>
      </c>
      <c r="I6857" s="181">
        <v>0</v>
      </c>
      <c r="J6857" s="181">
        <v>0</v>
      </c>
    </row>
    <row r="6858" spans="2:10">
      <c r="B6858" s="133">
        <v>36940</v>
      </c>
      <c r="C6858">
        <v>6114001821</v>
      </c>
      <c r="D6858">
        <v>60618000</v>
      </c>
      <c r="E6858" s="181">
        <v>0</v>
      </c>
      <c r="F6858" s="181">
        <v>0</v>
      </c>
      <c r="G6858" s="181">
        <v>0</v>
      </c>
      <c r="H6858" s="181">
        <v>0</v>
      </c>
      <c r="I6858" s="181">
        <v>0</v>
      </c>
      <c r="J6858" s="181">
        <v>0</v>
      </c>
    </row>
    <row r="6859" spans="2:10">
      <c r="B6859" s="133">
        <v>36940</v>
      </c>
      <c r="C6859">
        <v>6114001841</v>
      </c>
      <c r="D6859">
        <v>60619000</v>
      </c>
      <c r="E6859" s="181">
        <v>0</v>
      </c>
      <c r="F6859" s="181">
        <v>0</v>
      </c>
      <c r="G6859" s="181">
        <v>0</v>
      </c>
      <c r="H6859" s="181">
        <v>0</v>
      </c>
      <c r="I6859" s="181">
        <v>0</v>
      </c>
      <c r="J6859" s="181">
        <v>0</v>
      </c>
    </row>
    <row r="6860" spans="2:10">
      <c r="B6860" s="133">
        <v>36940</v>
      </c>
      <c r="C6860">
        <v>6114001861</v>
      </c>
      <c r="D6860">
        <v>60622000</v>
      </c>
      <c r="E6860" s="181">
        <v>0</v>
      </c>
      <c r="F6860" s="181">
        <v>0</v>
      </c>
      <c r="G6860" s="181">
        <v>0</v>
      </c>
      <c r="H6860" s="181">
        <v>0</v>
      </c>
      <c r="I6860" s="181">
        <v>0</v>
      </c>
      <c r="J6860" s="181">
        <v>0</v>
      </c>
    </row>
    <row r="6861" spans="2:10">
      <c r="B6861" s="133">
        <v>36940</v>
      </c>
      <c r="C6861">
        <v>6114001881</v>
      </c>
      <c r="D6861">
        <v>60623000</v>
      </c>
      <c r="E6861" s="181">
        <v>0</v>
      </c>
      <c r="F6861" s="181">
        <v>0</v>
      </c>
      <c r="G6861" s="181">
        <v>0</v>
      </c>
      <c r="H6861" s="181">
        <v>0</v>
      </c>
      <c r="I6861" s="181">
        <v>0</v>
      </c>
      <c r="J6861" s="181">
        <v>0</v>
      </c>
    </row>
    <row r="6862" spans="2:10">
      <c r="B6862" s="133">
        <v>36940</v>
      </c>
      <c r="C6862">
        <v>6114001901</v>
      </c>
      <c r="D6862">
        <v>60624000</v>
      </c>
      <c r="E6862" s="181">
        <v>0</v>
      </c>
      <c r="F6862" s="181">
        <v>0</v>
      </c>
      <c r="G6862" s="181">
        <v>0</v>
      </c>
      <c r="H6862" s="181">
        <v>0</v>
      </c>
      <c r="I6862" s="181">
        <v>0</v>
      </c>
      <c r="J6862" s="181">
        <v>0</v>
      </c>
    </row>
    <row r="6863" spans="2:10">
      <c r="B6863" s="133">
        <v>36940</v>
      </c>
      <c r="C6863">
        <v>6114001921</v>
      </c>
      <c r="D6863">
        <v>60625000</v>
      </c>
      <c r="E6863" s="181">
        <v>0</v>
      </c>
      <c r="F6863" s="181">
        <v>0</v>
      </c>
      <c r="G6863" s="181">
        <v>0</v>
      </c>
      <c r="H6863" s="181">
        <v>0</v>
      </c>
      <c r="I6863" s="181">
        <v>0</v>
      </c>
      <c r="J6863" s="181">
        <v>0</v>
      </c>
    </row>
    <row r="6864" spans="2:10">
      <c r="B6864" s="133">
        <v>36940</v>
      </c>
      <c r="C6864">
        <v>6114001941</v>
      </c>
      <c r="D6864">
        <v>60626000</v>
      </c>
      <c r="E6864" s="181">
        <v>0</v>
      </c>
      <c r="F6864" s="181">
        <v>0</v>
      </c>
      <c r="G6864" s="181">
        <v>0</v>
      </c>
      <c r="H6864" s="181">
        <v>0</v>
      </c>
      <c r="I6864" s="181">
        <v>0</v>
      </c>
      <c r="J6864" s="181">
        <v>0</v>
      </c>
    </row>
    <row r="6865" spans="2:10">
      <c r="B6865" s="133">
        <v>36940</v>
      </c>
      <c r="C6865">
        <v>6114001961</v>
      </c>
      <c r="D6865">
        <v>60627000</v>
      </c>
      <c r="E6865" s="181">
        <v>0</v>
      </c>
      <c r="F6865" s="181">
        <v>0</v>
      </c>
      <c r="G6865" s="181">
        <v>0</v>
      </c>
      <c r="H6865" s="181">
        <v>0</v>
      </c>
      <c r="I6865" s="181">
        <v>0</v>
      </c>
      <c r="J6865" s="181">
        <v>0</v>
      </c>
    </row>
    <row r="6866" spans="2:10">
      <c r="B6866" s="133">
        <v>36940</v>
      </c>
      <c r="C6866">
        <v>6114001981</v>
      </c>
      <c r="D6866">
        <v>60630000</v>
      </c>
      <c r="E6866" s="181">
        <v>0</v>
      </c>
      <c r="F6866" s="181">
        <v>0</v>
      </c>
      <c r="G6866" s="181">
        <v>0</v>
      </c>
      <c r="H6866" s="181">
        <v>0</v>
      </c>
      <c r="I6866" s="181">
        <v>0</v>
      </c>
      <c r="J6866" s="181">
        <v>0</v>
      </c>
    </row>
    <row r="6867" spans="2:10">
      <c r="B6867" s="133">
        <v>36940</v>
      </c>
      <c r="C6867">
        <v>6114002001</v>
      </c>
      <c r="D6867">
        <v>60631000</v>
      </c>
      <c r="E6867" s="181">
        <v>0</v>
      </c>
      <c r="F6867" s="181">
        <v>0</v>
      </c>
      <c r="G6867" s="181">
        <v>0</v>
      </c>
      <c r="H6867" s="181">
        <v>0</v>
      </c>
      <c r="I6867" s="181">
        <v>0</v>
      </c>
      <c r="J6867" s="181">
        <v>0</v>
      </c>
    </row>
    <row r="6868" spans="2:10">
      <c r="B6868" s="133">
        <v>36940</v>
      </c>
      <c r="C6868">
        <v>6114002021</v>
      </c>
      <c r="D6868">
        <v>60632000</v>
      </c>
      <c r="E6868" s="181">
        <v>0</v>
      </c>
      <c r="F6868" s="181">
        <v>0</v>
      </c>
      <c r="G6868" s="181">
        <v>0</v>
      </c>
      <c r="H6868" s="181">
        <v>0</v>
      </c>
      <c r="I6868" s="181">
        <v>0</v>
      </c>
      <c r="J6868" s="181">
        <v>0</v>
      </c>
    </row>
    <row r="6869" spans="2:10">
      <c r="B6869" s="133">
        <v>36940</v>
      </c>
      <c r="C6869">
        <v>6114002041</v>
      </c>
      <c r="D6869">
        <v>60633000</v>
      </c>
      <c r="E6869" s="181">
        <v>0</v>
      </c>
      <c r="F6869" s="181">
        <v>0</v>
      </c>
      <c r="G6869" s="181">
        <v>0</v>
      </c>
      <c r="H6869" s="181">
        <v>0</v>
      </c>
      <c r="I6869" s="181">
        <v>0</v>
      </c>
      <c r="J6869" s="181">
        <v>0</v>
      </c>
    </row>
    <row r="6870" spans="2:10">
      <c r="B6870" s="133">
        <v>36940</v>
      </c>
      <c r="C6870">
        <v>6114002061</v>
      </c>
      <c r="D6870">
        <v>60634000</v>
      </c>
      <c r="E6870" s="181">
        <v>0</v>
      </c>
      <c r="F6870" s="181">
        <v>0</v>
      </c>
      <c r="G6870" s="181">
        <v>0</v>
      </c>
      <c r="H6870" s="181">
        <v>0</v>
      </c>
      <c r="I6870" s="181">
        <v>0</v>
      </c>
      <c r="J6870" s="181">
        <v>0</v>
      </c>
    </row>
    <row r="6871" spans="2:10">
      <c r="B6871" s="133">
        <v>36940</v>
      </c>
      <c r="C6871">
        <v>6114002081</v>
      </c>
      <c r="D6871">
        <v>60635000</v>
      </c>
      <c r="E6871" s="181">
        <v>0</v>
      </c>
      <c r="F6871" s="181">
        <v>0</v>
      </c>
      <c r="G6871" s="181">
        <v>0</v>
      </c>
      <c r="H6871" s="181">
        <v>0</v>
      </c>
      <c r="I6871" s="181">
        <v>0</v>
      </c>
      <c r="J6871" s="181">
        <v>0</v>
      </c>
    </row>
    <row r="6872" spans="2:10">
      <c r="B6872" s="133">
        <v>36940</v>
      </c>
      <c r="C6872">
        <v>6114002101</v>
      </c>
      <c r="D6872">
        <v>60636000</v>
      </c>
      <c r="E6872" s="181">
        <v>0</v>
      </c>
      <c r="F6872" s="181">
        <v>0</v>
      </c>
      <c r="G6872" s="181">
        <v>0</v>
      </c>
      <c r="H6872" s="181">
        <v>0</v>
      </c>
      <c r="I6872" s="181">
        <v>0</v>
      </c>
      <c r="J6872" s="181">
        <v>0</v>
      </c>
    </row>
    <row r="6873" spans="2:10">
      <c r="B6873" s="133">
        <v>36940</v>
      </c>
      <c r="C6873">
        <v>6114002121</v>
      </c>
      <c r="D6873">
        <v>60640000</v>
      </c>
      <c r="E6873" s="181">
        <v>0</v>
      </c>
      <c r="F6873" s="181">
        <v>0</v>
      </c>
      <c r="G6873" s="181">
        <v>0</v>
      </c>
      <c r="H6873" s="181">
        <v>0</v>
      </c>
      <c r="I6873" s="181">
        <v>0</v>
      </c>
      <c r="J6873" s="181">
        <v>0</v>
      </c>
    </row>
    <row r="6874" spans="2:10">
      <c r="B6874" s="133">
        <v>36940</v>
      </c>
      <c r="C6874">
        <v>6114002141</v>
      </c>
      <c r="D6874">
        <v>60641000</v>
      </c>
      <c r="E6874" s="181">
        <v>0</v>
      </c>
      <c r="F6874" s="181">
        <v>0</v>
      </c>
      <c r="G6874" s="181">
        <v>0</v>
      </c>
      <c r="H6874" s="181">
        <v>0</v>
      </c>
      <c r="I6874" s="181">
        <v>0</v>
      </c>
      <c r="J6874" s="181">
        <v>0</v>
      </c>
    </row>
    <row r="6875" spans="2:10">
      <c r="B6875" s="133">
        <v>36940</v>
      </c>
      <c r="C6875">
        <v>6114002161</v>
      </c>
      <c r="D6875">
        <v>60642000</v>
      </c>
      <c r="E6875" s="181">
        <v>0</v>
      </c>
      <c r="F6875" s="181">
        <v>0</v>
      </c>
      <c r="G6875" s="181">
        <v>0</v>
      </c>
      <c r="H6875" s="181">
        <v>0</v>
      </c>
      <c r="I6875" s="181">
        <v>0</v>
      </c>
      <c r="J6875" s="181">
        <v>0</v>
      </c>
    </row>
    <row r="6876" spans="2:10">
      <c r="B6876" s="133">
        <v>36940</v>
      </c>
      <c r="C6876">
        <v>6114002181</v>
      </c>
      <c r="D6876">
        <v>60644000</v>
      </c>
      <c r="E6876" s="181">
        <v>0</v>
      </c>
      <c r="F6876" s="181">
        <v>0</v>
      </c>
      <c r="G6876" s="181">
        <v>0</v>
      </c>
      <c r="H6876" s="181">
        <v>0</v>
      </c>
      <c r="I6876" s="181">
        <v>0</v>
      </c>
      <c r="J6876" s="181">
        <v>0</v>
      </c>
    </row>
    <row r="6877" spans="2:10">
      <c r="B6877" s="133">
        <v>36940</v>
      </c>
      <c r="C6877">
        <v>6114002201</v>
      </c>
      <c r="D6877">
        <v>60645000</v>
      </c>
      <c r="E6877" s="181">
        <v>0</v>
      </c>
      <c r="F6877" s="181">
        <v>0</v>
      </c>
      <c r="G6877" s="181">
        <v>0</v>
      </c>
      <c r="H6877" s="181">
        <v>0</v>
      </c>
      <c r="I6877" s="181">
        <v>0</v>
      </c>
      <c r="J6877" s="181">
        <v>0</v>
      </c>
    </row>
    <row r="6878" spans="2:10">
      <c r="B6878" s="133">
        <v>36940</v>
      </c>
      <c r="C6878">
        <v>6114002221</v>
      </c>
      <c r="D6878">
        <v>60647000</v>
      </c>
      <c r="E6878" s="181">
        <v>0</v>
      </c>
      <c r="F6878" s="181">
        <v>0</v>
      </c>
      <c r="G6878" s="181">
        <v>0</v>
      </c>
      <c r="H6878" s="181">
        <v>0</v>
      </c>
      <c r="I6878" s="181">
        <v>0</v>
      </c>
      <c r="J6878" s="181">
        <v>0</v>
      </c>
    </row>
    <row r="6879" spans="2:10">
      <c r="B6879" s="133">
        <v>36940</v>
      </c>
      <c r="C6879">
        <v>6114002241</v>
      </c>
      <c r="D6879">
        <v>60648000</v>
      </c>
      <c r="E6879" s="181">
        <v>0</v>
      </c>
      <c r="F6879" s="181">
        <v>0</v>
      </c>
      <c r="G6879" s="181">
        <v>0</v>
      </c>
      <c r="H6879" s="181">
        <v>0</v>
      </c>
      <c r="I6879" s="181">
        <v>0</v>
      </c>
      <c r="J6879" s="181">
        <v>0</v>
      </c>
    </row>
    <row r="6880" spans="2:10">
      <c r="B6880" s="133">
        <v>36940</v>
      </c>
      <c r="C6880">
        <v>6114002261</v>
      </c>
      <c r="D6880">
        <v>60650000</v>
      </c>
      <c r="E6880" s="181">
        <v>0</v>
      </c>
      <c r="F6880" s="181">
        <v>0</v>
      </c>
      <c r="G6880" s="181">
        <v>0</v>
      </c>
      <c r="H6880" s="181">
        <v>0</v>
      </c>
      <c r="I6880" s="181">
        <v>0</v>
      </c>
      <c r="J6880" s="181">
        <v>0</v>
      </c>
    </row>
    <row r="6881" spans="2:10">
      <c r="B6881" s="133">
        <v>36940</v>
      </c>
      <c r="C6881">
        <v>6114002281</v>
      </c>
      <c r="D6881">
        <v>60651000</v>
      </c>
      <c r="E6881" s="181">
        <v>0</v>
      </c>
      <c r="F6881" s="181">
        <v>0</v>
      </c>
      <c r="G6881" s="181">
        <v>0</v>
      </c>
      <c r="H6881" s="181">
        <v>0</v>
      </c>
      <c r="I6881" s="181">
        <v>0</v>
      </c>
      <c r="J6881" s="181">
        <v>0</v>
      </c>
    </row>
    <row r="6882" spans="2:10">
      <c r="B6882" s="133">
        <v>36940</v>
      </c>
      <c r="C6882">
        <v>6114002301</v>
      </c>
      <c r="D6882">
        <v>60652000</v>
      </c>
      <c r="E6882" s="181">
        <v>0</v>
      </c>
      <c r="F6882" s="181">
        <v>0</v>
      </c>
      <c r="G6882" s="181">
        <v>0</v>
      </c>
      <c r="H6882" s="181">
        <v>0</v>
      </c>
      <c r="I6882" s="181">
        <v>0</v>
      </c>
      <c r="J6882" s="181">
        <v>0</v>
      </c>
    </row>
    <row r="6883" spans="2:10">
      <c r="B6883" s="133">
        <v>36940</v>
      </c>
      <c r="C6883">
        <v>6114002321</v>
      </c>
      <c r="D6883">
        <v>60653000</v>
      </c>
      <c r="E6883" s="181">
        <v>0</v>
      </c>
      <c r="F6883" s="181">
        <v>0</v>
      </c>
      <c r="G6883" s="181">
        <v>0</v>
      </c>
      <c r="H6883" s="181">
        <v>0</v>
      </c>
      <c r="I6883" s="181">
        <v>0</v>
      </c>
      <c r="J6883" s="181">
        <v>0</v>
      </c>
    </row>
    <row r="6884" spans="2:10">
      <c r="B6884" s="133">
        <v>36940</v>
      </c>
      <c r="C6884">
        <v>6114002341</v>
      </c>
      <c r="D6884">
        <v>60654000</v>
      </c>
      <c r="E6884" s="181">
        <v>0</v>
      </c>
      <c r="F6884" s="181">
        <v>0</v>
      </c>
      <c r="G6884" s="181">
        <v>0</v>
      </c>
      <c r="H6884" s="181">
        <v>0</v>
      </c>
      <c r="I6884" s="181">
        <v>0</v>
      </c>
      <c r="J6884" s="181">
        <v>0</v>
      </c>
    </row>
    <row r="6885" spans="2:10">
      <c r="B6885" s="133">
        <v>36940</v>
      </c>
      <c r="C6885">
        <v>6114002361</v>
      </c>
      <c r="D6885">
        <v>60655000</v>
      </c>
      <c r="E6885" s="181">
        <v>0</v>
      </c>
      <c r="F6885" s="181">
        <v>0</v>
      </c>
      <c r="G6885" s="181">
        <v>0</v>
      </c>
      <c r="H6885" s="181">
        <v>0</v>
      </c>
      <c r="I6885" s="181">
        <v>0</v>
      </c>
      <c r="J6885" s="181">
        <v>0</v>
      </c>
    </row>
    <row r="6886" spans="2:10">
      <c r="B6886" s="133">
        <v>36940</v>
      </c>
      <c r="C6886">
        <v>6114002381</v>
      </c>
      <c r="D6886">
        <v>60656000</v>
      </c>
      <c r="E6886" s="181">
        <v>0</v>
      </c>
      <c r="F6886" s="181">
        <v>0</v>
      </c>
      <c r="G6886" s="181">
        <v>0</v>
      </c>
      <c r="H6886" s="181">
        <v>0</v>
      </c>
      <c r="I6886" s="181">
        <v>0</v>
      </c>
      <c r="J6886" s="181">
        <v>0</v>
      </c>
    </row>
    <row r="6887" spans="2:10">
      <c r="B6887" s="133">
        <v>36940</v>
      </c>
      <c r="C6887">
        <v>6114002401</v>
      </c>
      <c r="D6887">
        <v>60657000</v>
      </c>
      <c r="E6887" s="181">
        <v>0</v>
      </c>
      <c r="F6887" s="181">
        <v>0</v>
      </c>
      <c r="G6887" s="181">
        <v>0</v>
      </c>
      <c r="H6887" s="181">
        <v>0</v>
      </c>
      <c r="I6887" s="181">
        <v>0</v>
      </c>
      <c r="J6887" s="181">
        <v>0</v>
      </c>
    </row>
    <row r="6888" spans="2:10">
      <c r="B6888" s="133">
        <v>36940</v>
      </c>
      <c r="C6888">
        <v>6114002421</v>
      </c>
      <c r="D6888">
        <v>60658000</v>
      </c>
      <c r="E6888" s="181">
        <v>0</v>
      </c>
      <c r="F6888" s="181">
        <v>0</v>
      </c>
      <c r="G6888" s="181">
        <v>0</v>
      </c>
      <c r="H6888" s="181">
        <v>0</v>
      </c>
      <c r="I6888" s="181">
        <v>0</v>
      </c>
      <c r="J6888" s="181">
        <v>0</v>
      </c>
    </row>
    <row r="6889" spans="2:10">
      <c r="B6889" s="133">
        <v>36940</v>
      </c>
      <c r="C6889">
        <v>6114001721</v>
      </c>
      <c r="D6889">
        <v>60659000</v>
      </c>
      <c r="E6889" s="181">
        <v>0</v>
      </c>
      <c r="F6889" s="181">
        <v>0</v>
      </c>
      <c r="G6889" s="181">
        <v>0</v>
      </c>
      <c r="H6889" s="181">
        <v>0</v>
      </c>
      <c r="I6889" s="181">
        <v>0</v>
      </c>
      <c r="J6889" s="181">
        <v>0</v>
      </c>
    </row>
    <row r="6890" spans="2:10">
      <c r="B6890" s="133">
        <v>36941</v>
      </c>
      <c r="C6890">
        <v>60</v>
      </c>
      <c r="D6890">
        <v>60000000</v>
      </c>
      <c r="E6890" s="181">
        <v>0</v>
      </c>
      <c r="F6890" s="181">
        <v>0</v>
      </c>
      <c r="G6890" s="181">
        <v>0</v>
      </c>
      <c r="H6890" s="181">
        <v>0</v>
      </c>
      <c r="I6890" s="181">
        <v>0</v>
      </c>
      <c r="J6890" s="181">
        <v>0</v>
      </c>
    </row>
    <row r="6891" spans="2:10">
      <c r="B6891" s="133">
        <v>36941</v>
      </c>
      <c r="C6891">
        <v>6114002441</v>
      </c>
      <c r="D6891">
        <v>60501000</v>
      </c>
      <c r="E6891" s="181">
        <v>0</v>
      </c>
      <c r="F6891" s="181">
        <v>0</v>
      </c>
      <c r="G6891" s="181">
        <v>0</v>
      </c>
      <c r="H6891" s="181">
        <v>0</v>
      </c>
      <c r="I6891" s="181">
        <v>0</v>
      </c>
      <c r="J6891" s="181">
        <v>0</v>
      </c>
    </row>
    <row r="6892" spans="2:10">
      <c r="B6892" s="133">
        <v>36941</v>
      </c>
      <c r="C6892">
        <v>6114002461</v>
      </c>
      <c r="D6892">
        <v>60504000</v>
      </c>
      <c r="E6892" s="181">
        <v>0</v>
      </c>
      <c r="F6892" s="181">
        <v>0</v>
      </c>
      <c r="G6892" s="181">
        <v>0</v>
      </c>
      <c r="H6892" s="181">
        <v>0</v>
      </c>
      <c r="I6892" s="181">
        <v>0</v>
      </c>
      <c r="J6892" s="181">
        <v>0</v>
      </c>
    </row>
    <row r="6893" spans="2:10">
      <c r="B6893" s="133">
        <v>36941</v>
      </c>
      <c r="C6893">
        <v>6114002481</v>
      </c>
      <c r="D6893">
        <v>60507000</v>
      </c>
      <c r="E6893" s="181">
        <v>0</v>
      </c>
      <c r="F6893" s="181">
        <v>0</v>
      </c>
      <c r="G6893" s="181">
        <v>0</v>
      </c>
      <c r="H6893" s="181">
        <v>0</v>
      </c>
      <c r="I6893" s="181">
        <v>0</v>
      </c>
      <c r="J6893" s="181">
        <v>0</v>
      </c>
    </row>
    <row r="6894" spans="2:10">
      <c r="B6894" s="133">
        <v>36941</v>
      </c>
      <c r="C6894">
        <v>6114002501</v>
      </c>
      <c r="D6894">
        <v>60512000</v>
      </c>
      <c r="E6894" s="181">
        <v>0</v>
      </c>
      <c r="F6894" s="181">
        <v>0</v>
      </c>
      <c r="G6894" s="181">
        <v>0</v>
      </c>
      <c r="H6894" s="181">
        <v>0</v>
      </c>
      <c r="I6894" s="181">
        <v>0</v>
      </c>
      <c r="J6894" s="181">
        <v>0</v>
      </c>
    </row>
    <row r="6895" spans="2:10">
      <c r="B6895" s="133">
        <v>36941</v>
      </c>
      <c r="C6895">
        <v>6114002521</v>
      </c>
      <c r="D6895">
        <v>60515000</v>
      </c>
      <c r="E6895" s="181">
        <v>0</v>
      </c>
      <c r="F6895" s="181">
        <v>0</v>
      </c>
      <c r="G6895" s="181">
        <v>0</v>
      </c>
      <c r="H6895" s="181">
        <v>0</v>
      </c>
      <c r="I6895" s="181">
        <v>0</v>
      </c>
      <c r="J6895" s="181">
        <v>0</v>
      </c>
    </row>
    <row r="6896" spans="2:10">
      <c r="B6896" s="133">
        <v>36941</v>
      </c>
      <c r="C6896">
        <v>6114002541</v>
      </c>
      <c r="D6896">
        <v>60517000</v>
      </c>
      <c r="E6896" s="181">
        <v>0</v>
      </c>
      <c r="F6896" s="181">
        <v>0</v>
      </c>
      <c r="G6896" s="181">
        <v>0</v>
      </c>
      <c r="H6896" s="181">
        <v>0</v>
      </c>
      <c r="I6896" s="181">
        <v>0</v>
      </c>
      <c r="J6896" s="181">
        <v>0</v>
      </c>
    </row>
    <row r="6897" spans="2:10">
      <c r="B6897" s="133">
        <v>36941</v>
      </c>
      <c r="C6897">
        <v>6114002561</v>
      </c>
      <c r="D6897">
        <v>60518000</v>
      </c>
      <c r="E6897" s="181">
        <v>0</v>
      </c>
      <c r="F6897" s="181">
        <v>0</v>
      </c>
      <c r="G6897" s="181">
        <v>0</v>
      </c>
      <c r="H6897" s="181">
        <v>0</v>
      </c>
      <c r="I6897" s="181">
        <v>0</v>
      </c>
      <c r="J6897" s="181">
        <v>0</v>
      </c>
    </row>
    <row r="6898" spans="2:10">
      <c r="B6898" s="133">
        <v>36941</v>
      </c>
      <c r="C6898">
        <v>6114002581</v>
      </c>
      <c r="D6898">
        <v>60519000</v>
      </c>
      <c r="E6898" s="181">
        <v>0</v>
      </c>
      <c r="F6898" s="181">
        <v>0</v>
      </c>
      <c r="G6898" s="181">
        <v>0</v>
      </c>
      <c r="H6898" s="181">
        <v>0</v>
      </c>
      <c r="I6898" s="181">
        <v>0</v>
      </c>
      <c r="J6898" s="181">
        <v>0</v>
      </c>
    </row>
    <row r="6899" spans="2:10">
      <c r="B6899" s="133">
        <v>36941</v>
      </c>
      <c r="C6899">
        <v>6114002601</v>
      </c>
      <c r="D6899">
        <v>60527000</v>
      </c>
      <c r="E6899" s="181">
        <v>0</v>
      </c>
      <c r="F6899" s="181">
        <v>0</v>
      </c>
      <c r="G6899" s="181">
        <v>0</v>
      </c>
      <c r="H6899" s="181">
        <v>0</v>
      </c>
      <c r="I6899" s="181">
        <v>0</v>
      </c>
      <c r="J6899" s="181">
        <v>0</v>
      </c>
    </row>
    <row r="6900" spans="2:10">
      <c r="B6900" s="133">
        <v>36941</v>
      </c>
      <c r="C6900">
        <v>6114002621</v>
      </c>
      <c r="D6900">
        <v>60530000</v>
      </c>
      <c r="E6900" s="181">
        <v>0</v>
      </c>
      <c r="F6900" s="181">
        <v>0</v>
      </c>
      <c r="G6900" s="181">
        <v>0</v>
      </c>
      <c r="H6900" s="181">
        <v>0</v>
      </c>
      <c r="I6900" s="181">
        <v>0</v>
      </c>
      <c r="J6900" s="181">
        <v>0</v>
      </c>
    </row>
    <row r="6901" spans="2:10">
      <c r="B6901" s="133">
        <v>36941</v>
      </c>
      <c r="C6901">
        <v>6114002641</v>
      </c>
      <c r="D6901">
        <v>60537000</v>
      </c>
      <c r="E6901" s="181">
        <v>0</v>
      </c>
      <c r="F6901" s="181">
        <v>0</v>
      </c>
      <c r="G6901" s="181">
        <v>0</v>
      </c>
      <c r="H6901" s="181">
        <v>0</v>
      </c>
      <c r="I6901" s="181">
        <v>0</v>
      </c>
      <c r="J6901" s="181">
        <v>0</v>
      </c>
    </row>
    <row r="6902" spans="2:10">
      <c r="B6902" s="133">
        <v>36941</v>
      </c>
      <c r="C6902">
        <v>6114002661</v>
      </c>
      <c r="D6902">
        <v>60540000</v>
      </c>
      <c r="E6902" s="181">
        <v>0</v>
      </c>
      <c r="F6902" s="181">
        <v>0</v>
      </c>
      <c r="G6902" s="181">
        <v>0</v>
      </c>
      <c r="H6902" s="181">
        <v>0</v>
      </c>
      <c r="I6902" s="181">
        <v>0</v>
      </c>
      <c r="J6902" s="181">
        <v>0</v>
      </c>
    </row>
    <row r="6903" spans="2:10">
      <c r="B6903" s="133">
        <v>36941</v>
      </c>
      <c r="C6903">
        <v>6114001581</v>
      </c>
      <c r="D6903">
        <v>60601000</v>
      </c>
      <c r="E6903" s="181">
        <v>0</v>
      </c>
      <c r="F6903" s="181">
        <v>0</v>
      </c>
      <c r="G6903" s="181">
        <v>0</v>
      </c>
      <c r="H6903" s="181">
        <v>0</v>
      </c>
      <c r="I6903" s="181">
        <v>0</v>
      </c>
      <c r="J6903" s="181">
        <v>0</v>
      </c>
    </row>
    <row r="6904" spans="2:10">
      <c r="B6904" s="133">
        <v>36941</v>
      </c>
      <c r="C6904">
        <v>6114001601</v>
      </c>
      <c r="D6904">
        <v>60602000</v>
      </c>
      <c r="E6904" s="181">
        <v>0</v>
      </c>
      <c r="F6904" s="181">
        <v>0</v>
      </c>
      <c r="G6904" s="181">
        <v>0</v>
      </c>
      <c r="H6904" s="181">
        <v>0</v>
      </c>
      <c r="I6904" s="181">
        <v>0</v>
      </c>
      <c r="J6904" s="181">
        <v>0</v>
      </c>
    </row>
    <row r="6905" spans="2:10">
      <c r="B6905" s="133">
        <v>36941</v>
      </c>
      <c r="C6905">
        <v>6114001621</v>
      </c>
      <c r="D6905">
        <v>60605000</v>
      </c>
      <c r="E6905" s="181">
        <v>0</v>
      </c>
      <c r="F6905" s="181">
        <v>0</v>
      </c>
      <c r="G6905" s="181">
        <v>0</v>
      </c>
      <c r="H6905" s="181">
        <v>0</v>
      </c>
      <c r="I6905" s="181">
        <v>0</v>
      </c>
      <c r="J6905" s="181">
        <v>0</v>
      </c>
    </row>
    <row r="6906" spans="2:10">
      <c r="B6906" s="133">
        <v>36941</v>
      </c>
      <c r="C6906">
        <v>6114001641</v>
      </c>
      <c r="D6906">
        <v>60606000</v>
      </c>
      <c r="E6906" s="181">
        <v>0</v>
      </c>
      <c r="F6906" s="181">
        <v>0</v>
      </c>
      <c r="G6906" s="181">
        <v>0</v>
      </c>
      <c r="H6906" s="181">
        <v>0</v>
      </c>
      <c r="I6906" s="181">
        <v>0</v>
      </c>
      <c r="J6906" s="181">
        <v>0</v>
      </c>
    </row>
    <row r="6907" spans="2:10">
      <c r="B6907" s="133">
        <v>36941</v>
      </c>
      <c r="C6907">
        <v>6114001661</v>
      </c>
      <c r="D6907">
        <v>60607000</v>
      </c>
      <c r="E6907" s="181">
        <v>0</v>
      </c>
      <c r="F6907" s="181">
        <v>0</v>
      </c>
      <c r="G6907" s="181">
        <v>0</v>
      </c>
      <c r="H6907" s="181">
        <v>0</v>
      </c>
      <c r="I6907" s="181">
        <v>0</v>
      </c>
      <c r="J6907" s="181">
        <v>0</v>
      </c>
    </row>
    <row r="6908" spans="2:10">
      <c r="B6908" s="133">
        <v>36941</v>
      </c>
      <c r="C6908">
        <v>6114001681</v>
      </c>
      <c r="D6908">
        <v>60608000</v>
      </c>
      <c r="E6908" s="181">
        <v>0</v>
      </c>
      <c r="F6908" s="181">
        <v>0</v>
      </c>
      <c r="G6908" s="181">
        <v>0</v>
      </c>
      <c r="H6908" s="181">
        <v>0</v>
      </c>
      <c r="I6908" s="181">
        <v>0</v>
      </c>
      <c r="J6908" s="181">
        <v>0</v>
      </c>
    </row>
    <row r="6909" spans="2:10">
      <c r="B6909" s="133">
        <v>36941</v>
      </c>
      <c r="C6909">
        <v>6114001701</v>
      </c>
      <c r="D6909">
        <v>60609000</v>
      </c>
      <c r="E6909" s="181">
        <v>0</v>
      </c>
      <c r="F6909" s="181">
        <v>0</v>
      </c>
      <c r="G6909" s="181">
        <v>0</v>
      </c>
      <c r="H6909" s="181">
        <v>0</v>
      </c>
      <c r="I6909" s="181">
        <v>0</v>
      </c>
      <c r="J6909" s="181">
        <v>0</v>
      </c>
    </row>
    <row r="6910" spans="2:10">
      <c r="B6910" s="133">
        <v>36941</v>
      </c>
      <c r="C6910">
        <v>6114001741</v>
      </c>
      <c r="D6910">
        <v>60612000</v>
      </c>
      <c r="E6910" s="181">
        <v>0</v>
      </c>
      <c r="F6910" s="181">
        <v>0</v>
      </c>
      <c r="G6910" s="181">
        <v>0</v>
      </c>
      <c r="H6910" s="181">
        <v>0</v>
      </c>
      <c r="I6910" s="181">
        <v>0</v>
      </c>
      <c r="J6910" s="181">
        <v>0</v>
      </c>
    </row>
    <row r="6911" spans="2:10">
      <c r="B6911" s="133">
        <v>36941</v>
      </c>
      <c r="C6911">
        <v>6114001761</v>
      </c>
      <c r="D6911">
        <v>60613000</v>
      </c>
      <c r="E6911" s="181">
        <v>0</v>
      </c>
      <c r="F6911" s="181">
        <v>0</v>
      </c>
      <c r="G6911" s="181">
        <v>0</v>
      </c>
      <c r="H6911" s="181">
        <v>0</v>
      </c>
      <c r="I6911" s="181">
        <v>0</v>
      </c>
      <c r="J6911" s="181">
        <v>0</v>
      </c>
    </row>
    <row r="6912" spans="2:10">
      <c r="B6912" s="133">
        <v>36941</v>
      </c>
      <c r="C6912">
        <v>6114001781</v>
      </c>
      <c r="D6912">
        <v>60615000</v>
      </c>
      <c r="E6912" s="181">
        <v>0</v>
      </c>
      <c r="F6912" s="181">
        <v>0</v>
      </c>
      <c r="G6912" s="181">
        <v>0</v>
      </c>
      <c r="H6912" s="181">
        <v>0</v>
      </c>
      <c r="I6912" s="181">
        <v>0</v>
      </c>
      <c r="J6912" s="181">
        <v>0</v>
      </c>
    </row>
    <row r="6913" spans="2:10">
      <c r="B6913" s="133">
        <v>36941</v>
      </c>
      <c r="C6913">
        <v>6114001801</v>
      </c>
      <c r="D6913">
        <v>60617000</v>
      </c>
      <c r="E6913" s="181">
        <v>0</v>
      </c>
      <c r="F6913" s="181">
        <v>0</v>
      </c>
      <c r="G6913" s="181">
        <v>0</v>
      </c>
      <c r="H6913" s="181">
        <v>0</v>
      </c>
      <c r="I6913" s="181">
        <v>0</v>
      </c>
      <c r="J6913" s="181">
        <v>0</v>
      </c>
    </row>
    <row r="6914" spans="2:10">
      <c r="B6914" s="133">
        <v>36941</v>
      </c>
      <c r="C6914">
        <v>6114001821</v>
      </c>
      <c r="D6914">
        <v>60618000</v>
      </c>
      <c r="E6914" s="181">
        <v>0</v>
      </c>
      <c r="F6914" s="181">
        <v>0</v>
      </c>
      <c r="G6914" s="181">
        <v>0</v>
      </c>
      <c r="H6914" s="181">
        <v>0</v>
      </c>
      <c r="I6914" s="181">
        <v>0</v>
      </c>
      <c r="J6914" s="181">
        <v>0</v>
      </c>
    </row>
    <row r="6915" spans="2:10">
      <c r="B6915" s="133">
        <v>36941</v>
      </c>
      <c r="C6915">
        <v>6114001841</v>
      </c>
      <c r="D6915">
        <v>60619000</v>
      </c>
      <c r="E6915" s="181">
        <v>0</v>
      </c>
      <c r="F6915" s="181">
        <v>0</v>
      </c>
      <c r="G6915" s="181">
        <v>0</v>
      </c>
      <c r="H6915" s="181">
        <v>0</v>
      </c>
      <c r="I6915" s="181">
        <v>0</v>
      </c>
      <c r="J6915" s="181">
        <v>0</v>
      </c>
    </row>
    <row r="6916" spans="2:10">
      <c r="B6916" s="133">
        <v>36941</v>
      </c>
      <c r="C6916">
        <v>6114001861</v>
      </c>
      <c r="D6916">
        <v>60622000</v>
      </c>
      <c r="E6916" s="181">
        <v>0</v>
      </c>
      <c r="F6916" s="181">
        <v>0</v>
      </c>
      <c r="G6916" s="181">
        <v>0</v>
      </c>
      <c r="H6916" s="181">
        <v>0</v>
      </c>
      <c r="I6916" s="181">
        <v>0</v>
      </c>
      <c r="J6916" s="181">
        <v>0</v>
      </c>
    </row>
    <row r="6917" spans="2:10">
      <c r="B6917" s="133">
        <v>36941</v>
      </c>
      <c r="C6917">
        <v>6114001881</v>
      </c>
      <c r="D6917">
        <v>60623000</v>
      </c>
      <c r="E6917" s="181">
        <v>0</v>
      </c>
      <c r="F6917" s="181">
        <v>0</v>
      </c>
      <c r="G6917" s="181">
        <v>0</v>
      </c>
      <c r="H6917" s="181">
        <v>0</v>
      </c>
      <c r="I6917" s="181">
        <v>0</v>
      </c>
      <c r="J6917" s="181">
        <v>0</v>
      </c>
    </row>
    <row r="6918" spans="2:10">
      <c r="B6918" s="133">
        <v>36941</v>
      </c>
      <c r="C6918">
        <v>6114001901</v>
      </c>
      <c r="D6918">
        <v>60624000</v>
      </c>
      <c r="E6918" s="181">
        <v>0</v>
      </c>
      <c r="F6918" s="181">
        <v>0</v>
      </c>
      <c r="G6918" s="181">
        <v>0</v>
      </c>
      <c r="H6918" s="181">
        <v>0</v>
      </c>
      <c r="I6918" s="181">
        <v>0</v>
      </c>
      <c r="J6918" s="181">
        <v>0</v>
      </c>
    </row>
    <row r="6919" spans="2:10">
      <c r="B6919" s="133">
        <v>36941</v>
      </c>
      <c r="C6919">
        <v>6114001921</v>
      </c>
      <c r="D6919">
        <v>60625000</v>
      </c>
      <c r="E6919" s="181">
        <v>0</v>
      </c>
      <c r="F6919" s="181">
        <v>0</v>
      </c>
      <c r="G6919" s="181">
        <v>0</v>
      </c>
      <c r="H6919" s="181">
        <v>0</v>
      </c>
      <c r="I6919" s="181">
        <v>0</v>
      </c>
      <c r="J6919" s="181">
        <v>0</v>
      </c>
    </row>
    <row r="6920" spans="2:10">
      <c r="B6920" s="133">
        <v>36941</v>
      </c>
      <c r="C6920">
        <v>6114001941</v>
      </c>
      <c r="D6920">
        <v>60626000</v>
      </c>
      <c r="E6920" s="181">
        <v>0</v>
      </c>
      <c r="F6920" s="181">
        <v>0</v>
      </c>
      <c r="G6920" s="181">
        <v>0</v>
      </c>
      <c r="H6920" s="181">
        <v>0</v>
      </c>
      <c r="I6920" s="181">
        <v>0</v>
      </c>
      <c r="J6920" s="181">
        <v>0</v>
      </c>
    </row>
    <row r="6921" spans="2:10">
      <c r="B6921" s="133">
        <v>36941</v>
      </c>
      <c r="C6921">
        <v>6114001961</v>
      </c>
      <c r="D6921">
        <v>60627000</v>
      </c>
      <c r="E6921" s="181">
        <v>0</v>
      </c>
      <c r="F6921" s="181">
        <v>0</v>
      </c>
      <c r="G6921" s="181">
        <v>0</v>
      </c>
      <c r="H6921" s="181">
        <v>0</v>
      </c>
      <c r="I6921" s="181">
        <v>0</v>
      </c>
      <c r="J6921" s="181">
        <v>0</v>
      </c>
    </row>
    <row r="6922" spans="2:10">
      <c r="B6922" s="133">
        <v>36941</v>
      </c>
      <c r="C6922">
        <v>6114001981</v>
      </c>
      <c r="D6922">
        <v>60630000</v>
      </c>
      <c r="E6922" s="181">
        <v>0</v>
      </c>
      <c r="F6922" s="181">
        <v>0</v>
      </c>
      <c r="G6922" s="181">
        <v>0</v>
      </c>
      <c r="H6922" s="181">
        <v>0</v>
      </c>
      <c r="I6922" s="181">
        <v>0</v>
      </c>
      <c r="J6922" s="181">
        <v>0</v>
      </c>
    </row>
    <row r="6923" spans="2:10">
      <c r="B6923" s="133">
        <v>36941</v>
      </c>
      <c r="C6923">
        <v>6114002001</v>
      </c>
      <c r="D6923">
        <v>60631000</v>
      </c>
      <c r="E6923" s="181">
        <v>0</v>
      </c>
      <c r="F6923" s="181">
        <v>0</v>
      </c>
      <c r="G6923" s="181">
        <v>0</v>
      </c>
      <c r="H6923" s="181">
        <v>0</v>
      </c>
      <c r="I6923" s="181">
        <v>0</v>
      </c>
      <c r="J6923" s="181">
        <v>0</v>
      </c>
    </row>
    <row r="6924" spans="2:10">
      <c r="B6924" s="133">
        <v>36941</v>
      </c>
      <c r="C6924">
        <v>6114002021</v>
      </c>
      <c r="D6924">
        <v>60632000</v>
      </c>
      <c r="E6924" s="181">
        <v>0</v>
      </c>
      <c r="F6924" s="181">
        <v>0</v>
      </c>
      <c r="G6924" s="181">
        <v>0</v>
      </c>
      <c r="H6924" s="181">
        <v>0</v>
      </c>
      <c r="I6924" s="181">
        <v>0</v>
      </c>
      <c r="J6924" s="181">
        <v>0</v>
      </c>
    </row>
    <row r="6925" spans="2:10">
      <c r="B6925" s="133">
        <v>36941</v>
      </c>
      <c r="C6925">
        <v>6114002041</v>
      </c>
      <c r="D6925">
        <v>60633000</v>
      </c>
      <c r="E6925" s="181">
        <v>0</v>
      </c>
      <c r="F6925" s="181">
        <v>0</v>
      </c>
      <c r="G6925" s="181">
        <v>0</v>
      </c>
      <c r="H6925" s="181">
        <v>0</v>
      </c>
      <c r="I6925" s="181">
        <v>0</v>
      </c>
      <c r="J6925" s="181">
        <v>0</v>
      </c>
    </row>
    <row r="6926" spans="2:10">
      <c r="B6926" s="133">
        <v>36941</v>
      </c>
      <c r="C6926">
        <v>6114002061</v>
      </c>
      <c r="D6926">
        <v>60634000</v>
      </c>
      <c r="E6926" s="181">
        <v>0</v>
      </c>
      <c r="F6926" s="181">
        <v>0</v>
      </c>
      <c r="G6926" s="181">
        <v>0</v>
      </c>
      <c r="H6926" s="181">
        <v>0</v>
      </c>
      <c r="I6926" s="181">
        <v>0</v>
      </c>
      <c r="J6926" s="181">
        <v>0</v>
      </c>
    </row>
    <row r="6927" spans="2:10">
      <c r="B6927" s="133">
        <v>36941</v>
      </c>
      <c r="C6927">
        <v>6114002081</v>
      </c>
      <c r="D6927">
        <v>60635000</v>
      </c>
      <c r="E6927" s="181">
        <v>0</v>
      </c>
      <c r="F6927" s="181">
        <v>0</v>
      </c>
      <c r="G6927" s="181">
        <v>0</v>
      </c>
      <c r="H6927" s="181">
        <v>0</v>
      </c>
      <c r="I6927" s="181">
        <v>0</v>
      </c>
      <c r="J6927" s="181">
        <v>0</v>
      </c>
    </row>
    <row r="6928" spans="2:10">
      <c r="B6928" s="133">
        <v>36941</v>
      </c>
      <c r="C6928">
        <v>6114002101</v>
      </c>
      <c r="D6928">
        <v>60636000</v>
      </c>
      <c r="E6928" s="181">
        <v>0</v>
      </c>
      <c r="F6928" s="181">
        <v>0</v>
      </c>
      <c r="G6928" s="181">
        <v>0</v>
      </c>
      <c r="H6928" s="181">
        <v>0</v>
      </c>
      <c r="I6928" s="181">
        <v>0</v>
      </c>
      <c r="J6928" s="181">
        <v>0</v>
      </c>
    </row>
    <row r="6929" spans="2:10">
      <c r="B6929" s="133">
        <v>36941</v>
      </c>
      <c r="C6929">
        <v>6114002121</v>
      </c>
      <c r="D6929">
        <v>60640000</v>
      </c>
      <c r="E6929" s="181">
        <v>0</v>
      </c>
      <c r="F6929" s="181">
        <v>0</v>
      </c>
      <c r="G6929" s="181">
        <v>0</v>
      </c>
      <c r="H6929" s="181">
        <v>0</v>
      </c>
      <c r="I6929" s="181">
        <v>0</v>
      </c>
      <c r="J6929" s="181">
        <v>0</v>
      </c>
    </row>
    <row r="6930" spans="2:10">
      <c r="B6930" s="133">
        <v>36941</v>
      </c>
      <c r="C6930">
        <v>6114002141</v>
      </c>
      <c r="D6930">
        <v>60641000</v>
      </c>
      <c r="E6930" s="181">
        <v>0</v>
      </c>
      <c r="F6930" s="181">
        <v>0</v>
      </c>
      <c r="G6930" s="181">
        <v>0</v>
      </c>
      <c r="H6930" s="181">
        <v>0</v>
      </c>
      <c r="I6930" s="181">
        <v>0</v>
      </c>
      <c r="J6930" s="181">
        <v>0</v>
      </c>
    </row>
    <row r="6931" spans="2:10">
      <c r="B6931" s="133">
        <v>36941</v>
      </c>
      <c r="C6931">
        <v>6114002161</v>
      </c>
      <c r="D6931">
        <v>60642000</v>
      </c>
      <c r="E6931" s="181">
        <v>0</v>
      </c>
      <c r="F6931" s="181">
        <v>0</v>
      </c>
      <c r="G6931" s="181">
        <v>0</v>
      </c>
      <c r="H6931" s="181">
        <v>0</v>
      </c>
      <c r="I6931" s="181">
        <v>0</v>
      </c>
      <c r="J6931" s="181">
        <v>0</v>
      </c>
    </row>
    <row r="6932" spans="2:10">
      <c r="B6932" s="133">
        <v>36941</v>
      </c>
      <c r="C6932">
        <v>6114002181</v>
      </c>
      <c r="D6932">
        <v>60644000</v>
      </c>
      <c r="E6932" s="181">
        <v>0</v>
      </c>
      <c r="F6932" s="181">
        <v>0</v>
      </c>
      <c r="G6932" s="181">
        <v>0</v>
      </c>
      <c r="H6932" s="181">
        <v>0</v>
      </c>
      <c r="I6932" s="181">
        <v>0</v>
      </c>
      <c r="J6932" s="181">
        <v>0</v>
      </c>
    </row>
    <row r="6933" spans="2:10">
      <c r="B6933" s="133">
        <v>36941</v>
      </c>
      <c r="C6933">
        <v>6114002201</v>
      </c>
      <c r="D6933">
        <v>60645000</v>
      </c>
      <c r="E6933" s="181">
        <v>0</v>
      </c>
      <c r="F6933" s="181">
        <v>0</v>
      </c>
      <c r="G6933" s="181">
        <v>0</v>
      </c>
      <c r="H6933" s="181">
        <v>0</v>
      </c>
      <c r="I6933" s="181">
        <v>0</v>
      </c>
      <c r="J6933" s="181">
        <v>0</v>
      </c>
    </row>
    <row r="6934" spans="2:10">
      <c r="B6934" s="133">
        <v>36941</v>
      </c>
      <c r="C6934">
        <v>6114002221</v>
      </c>
      <c r="D6934">
        <v>60647000</v>
      </c>
      <c r="E6934" s="181">
        <v>0</v>
      </c>
      <c r="F6934" s="181">
        <v>0</v>
      </c>
      <c r="G6934" s="181">
        <v>0</v>
      </c>
      <c r="H6934" s="181">
        <v>0</v>
      </c>
      <c r="I6934" s="181">
        <v>0</v>
      </c>
      <c r="J6934" s="181">
        <v>0</v>
      </c>
    </row>
    <row r="6935" spans="2:10">
      <c r="B6935" s="133">
        <v>36941</v>
      </c>
      <c r="C6935">
        <v>6114002241</v>
      </c>
      <c r="D6935">
        <v>60648000</v>
      </c>
      <c r="E6935" s="181">
        <v>0</v>
      </c>
      <c r="F6935" s="181">
        <v>0</v>
      </c>
      <c r="G6935" s="181">
        <v>0</v>
      </c>
      <c r="H6935" s="181">
        <v>0</v>
      </c>
      <c r="I6935" s="181">
        <v>0</v>
      </c>
      <c r="J6935" s="181">
        <v>0</v>
      </c>
    </row>
    <row r="6936" spans="2:10">
      <c r="B6936" s="133">
        <v>36941</v>
      </c>
      <c r="C6936">
        <v>6114002261</v>
      </c>
      <c r="D6936">
        <v>60650000</v>
      </c>
      <c r="E6936" s="181">
        <v>0</v>
      </c>
      <c r="F6936" s="181">
        <v>0</v>
      </c>
      <c r="G6936" s="181">
        <v>0</v>
      </c>
      <c r="H6936" s="181">
        <v>0</v>
      </c>
      <c r="I6936" s="181">
        <v>0</v>
      </c>
      <c r="J6936" s="181">
        <v>0</v>
      </c>
    </row>
    <row r="6937" spans="2:10">
      <c r="B6937" s="133">
        <v>36941</v>
      </c>
      <c r="C6937">
        <v>6114002281</v>
      </c>
      <c r="D6937">
        <v>60651000</v>
      </c>
      <c r="E6937" s="181">
        <v>0</v>
      </c>
      <c r="F6937" s="181">
        <v>0</v>
      </c>
      <c r="G6937" s="181">
        <v>0</v>
      </c>
      <c r="H6937" s="181">
        <v>0</v>
      </c>
      <c r="I6937" s="181">
        <v>0</v>
      </c>
      <c r="J6937" s="181">
        <v>0</v>
      </c>
    </row>
    <row r="6938" spans="2:10">
      <c r="B6938" s="133">
        <v>36941</v>
      </c>
      <c r="C6938">
        <v>6114002301</v>
      </c>
      <c r="D6938">
        <v>60652000</v>
      </c>
      <c r="E6938" s="181">
        <v>0</v>
      </c>
      <c r="F6938" s="181">
        <v>0</v>
      </c>
      <c r="G6938" s="181">
        <v>0</v>
      </c>
      <c r="H6938" s="181">
        <v>0</v>
      </c>
      <c r="I6938" s="181">
        <v>0</v>
      </c>
      <c r="J6938" s="181">
        <v>0</v>
      </c>
    </row>
    <row r="6939" spans="2:10">
      <c r="B6939" s="133">
        <v>36941</v>
      </c>
      <c r="C6939">
        <v>6114002321</v>
      </c>
      <c r="D6939">
        <v>60653000</v>
      </c>
      <c r="E6939" s="181">
        <v>0</v>
      </c>
      <c r="F6939" s="181">
        <v>0</v>
      </c>
      <c r="G6939" s="181">
        <v>0</v>
      </c>
      <c r="H6939" s="181">
        <v>0</v>
      </c>
      <c r="I6939" s="181">
        <v>0</v>
      </c>
      <c r="J6939" s="181">
        <v>0</v>
      </c>
    </row>
    <row r="6940" spans="2:10">
      <c r="B6940" s="133">
        <v>36941</v>
      </c>
      <c r="C6940">
        <v>6114002341</v>
      </c>
      <c r="D6940">
        <v>60654000</v>
      </c>
      <c r="E6940" s="181">
        <v>0</v>
      </c>
      <c r="F6940" s="181">
        <v>0</v>
      </c>
      <c r="G6940" s="181">
        <v>0</v>
      </c>
      <c r="H6940" s="181">
        <v>0</v>
      </c>
      <c r="I6940" s="181">
        <v>0</v>
      </c>
      <c r="J6940" s="181">
        <v>0</v>
      </c>
    </row>
    <row r="6941" spans="2:10">
      <c r="B6941" s="133">
        <v>36941</v>
      </c>
      <c r="C6941">
        <v>6114002361</v>
      </c>
      <c r="D6941">
        <v>60655000</v>
      </c>
      <c r="E6941" s="181">
        <v>0</v>
      </c>
      <c r="F6941" s="181">
        <v>0</v>
      </c>
      <c r="G6941" s="181">
        <v>0</v>
      </c>
      <c r="H6941" s="181">
        <v>0</v>
      </c>
      <c r="I6941" s="181">
        <v>0</v>
      </c>
      <c r="J6941" s="181">
        <v>0</v>
      </c>
    </row>
    <row r="6942" spans="2:10">
      <c r="B6942" s="133">
        <v>36941</v>
      </c>
      <c r="C6942">
        <v>6114002381</v>
      </c>
      <c r="D6942">
        <v>60656000</v>
      </c>
      <c r="E6942" s="181">
        <v>0</v>
      </c>
      <c r="F6942" s="181">
        <v>0</v>
      </c>
      <c r="G6942" s="181">
        <v>0</v>
      </c>
      <c r="H6942" s="181">
        <v>0</v>
      </c>
      <c r="I6942" s="181">
        <v>0</v>
      </c>
      <c r="J6942" s="181">
        <v>0</v>
      </c>
    </row>
    <row r="6943" spans="2:10">
      <c r="B6943" s="133">
        <v>36941</v>
      </c>
      <c r="C6943">
        <v>6114002401</v>
      </c>
      <c r="D6943">
        <v>60657000</v>
      </c>
      <c r="E6943" s="181">
        <v>0</v>
      </c>
      <c r="F6943" s="181">
        <v>0</v>
      </c>
      <c r="G6943" s="181">
        <v>0</v>
      </c>
      <c r="H6943" s="181">
        <v>0</v>
      </c>
      <c r="I6943" s="181">
        <v>0</v>
      </c>
      <c r="J6943" s="181">
        <v>0</v>
      </c>
    </row>
    <row r="6944" spans="2:10">
      <c r="B6944" s="133">
        <v>36941</v>
      </c>
      <c r="C6944">
        <v>6114002421</v>
      </c>
      <c r="D6944">
        <v>60658000</v>
      </c>
      <c r="E6944" s="181">
        <v>0</v>
      </c>
      <c r="F6944" s="181">
        <v>0</v>
      </c>
      <c r="G6944" s="181">
        <v>0</v>
      </c>
      <c r="H6944" s="181">
        <v>0</v>
      </c>
      <c r="I6944" s="181">
        <v>0</v>
      </c>
      <c r="J6944" s="181">
        <v>0</v>
      </c>
    </row>
    <row r="6945" spans="2:10">
      <c r="B6945" s="133">
        <v>36941</v>
      </c>
      <c r="C6945">
        <v>6114001721</v>
      </c>
      <c r="D6945">
        <v>60659000</v>
      </c>
      <c r="E6945" s="181">
        <v>0</v>
      </c>
      <c r="F6945" s="181">
        <v>0</v>
      </c>
      <c r="G6945" s="181">
        <v>0</v>
      </c>
      <c r="H6945" s="181">
        <v>0</v>
      </c>
      <c r="I6945" s="181">
        <v>0</v>
      </c>
      <c r="J6945" s="181">
        <v>0</v>
      </c>
    </row>
    <row r="6946" spans="2:10">
      <c r="B6946" s="133">
        <v>36942</v>
      </c>
      <c r="C6946">
        <v>60</v>
      </c>
      <c r="D6946">
        <v>60000000</v>
      </c>
      <c r="E6946" s="181">
        <v>0</v>
      </c>
      <c r="F6946" s="181">
        <v>0</v>
      </c>
      <c r="G6946" s="181">
        <v>0</v>
      </c>
      <c r="H6946" s="181">
        <v>0</v>
      </c>
      <c r="I6946" s="181">
        <v>0</v>
      </c>
      <c r="J6946" s="181">
        <v>0</v>
      </c>
    </row>
    <row r="6947" spans="2:10">
      <c r="B6947" s="133">
        <v>36942</v>
      </c>
      <c r="C6947">
        <v>6114002441</v>
      </c>
      <c r="D6947">
        <v>60501000</v>
      </c>
      <c r="E6947" s="181">
        <v>0</v>
      </c>
      <c r="F6947" s="181">
        <v>0</v>
      </c>
      <c r="G6947" s="181">
        <v>0</v>
      </c>
      <c r="H6947" s="181">
        <v>0</v>
      </c>
      <c r="I6947" s="181">
        <v>0</v>
      </c>
      <c r="J6947" s="181">
        <v>0</v>
      </c>
    </row>
    <row r="6948" spans="2:10">
      <c r="B6948" s="133">
        <v>36942</v>
      </c>
      <c r="C6948">
        <v>6114002461</v>
      </c>
      <c r="D6948">
        <v>60504000</v>
      </c>
      <c r="E6948" s="181">
        <v>0</v>
      </c>
      <c r="F6948" s="181">
        <v>0</v>
      </c>
      <c r="G6948" s="181">
        <v>0</v>
      </c>
      <c r="H6948" s="181">
        <v>0</v>
      </c>
      <c r="I6948" s="181">
        <v>0</v>
      </c>
      <c r="J6948" s="181">
        <v>0</v>
      </c>
    </row>
    <row r="6949" spans="2:10">
      <c r="B6949" s="133">
        <v>36942</v>
      </c>
      <c r="C6949">
        <v>6114002481</v>
      </c>
      <c r="D6949">
        <v>60507000</v>
      </c>
      <c r="E6949" s="181">
        <v>0</v>
      </c>
      <c r="F6949" s="181">
        <v>0</v>
      </c>
      <c r="G6949" s="181">
        <v>0</v>
      </c>
      <c r="H6949" s="181">
        <v>0</v>
      </c>
      <c r="I6949" s="181">
        <v>0</v>
      </c>
      <c r="J6949" s="181">
        <v>0</v>
      </c>
    </row>
    <row r="6950" spans="2:10">
      <c r="B6950" s="133">
        <v>36942</v>
      </c>
      <c r="C6950">
        <v>6114002501</v>
      </c>
      <c r="D6950">
        <v>60512000</v>
      </c>
      <c r="E6950" s="181">
        <v>0</v>
      </c>
      <c r="F6950" s="181">
        <v>0</v>
      </c>
      <c r="G6950" s="181">
        <v>0</v>
      </c>
      <c r="H6950" s="181">
        <v>0</v>
      </c>
      <c r="I6950" s="181">
        <v>0</v>
      </c>
      <c r="J6950" s="181">
        <v>0</v>
      </c>
    </row>
    <row r="6951" spans="2:10">
      <c r="B6951" s="133">
        <v>36942</v>
      </c>
      <c r="C6951">
        <v>6114002521</v>
      </c>
      <c r="D6951">
        <v>60515000</v>
      </c>
      <c r="E6951" s="181">
        <v>0</v>
      </c>
      <c r="F6951" s="181">
        <v>0</v>
      </c>
      <c r="G6951" s="181">
        <v>0</v>
      </c>
      <c r="H6951" s="181">
        <v>0</v>
      </c>
      <c r="I6951" s="181">
        <v>0</v>
      </c>
      <c r="J6951" s="181">
        <v>0</v>
      </c>
    </row>
    <row r="6952" spans="2:10">
      <c r="B6952" s="133">
        <v>36942</v>
      </c>
      <c r="C6952">
        <v>6114002541</v>
      </c>
      <c r="D6952">
        <v>60517000</v>
      </c>
      <c r="E6952" s="181">
        <v>0</v>
      </c>
      <c r="F6952" s="181">
        <v>0</v>
      </c>
      <c r="G6952" s="181">
        <v>0</v>
      </c>
      <c r="H6952" s="181">
        <v>0</v>
      </c>
      <c r="I6952" s="181">
        <v>0</v>
      </c>
      <c r="J6952" s="181">
        <v>0</v>
      </c>
    </row>
    <row r="6953" spans="2:10">
      <c r="B6953" s="133">
        <v>36942</v>
      </c>
      <c r="C6953">
        <v>6114002561</v>
      </c>
      <c r="D6953">
        <v>60518000</v>
      </c>
      <c r="E6953" s="181">
        <v>0</v>
      </c>
      <c r="F6953" s="181">
        <v>0</v>
      </c>
      <c r="G6953" s="181">
        <v>0</v>
      </c>
      <c r="H6953" s="181">
        <v>0</v>
      </c>
      <c r="I6953" s="181">
        <v>0</v>
      </c>
      <c r="J6953" s="181">
        <v>0</v>
      </c>
    </row>
    <row r="6954" spans="2:10">
      <c r="B6954" s="133">
        <v>36942</v>
      </c>
      <c r="C6954">
        <v>6114002581</v>
      </c>
      <c r="D6954">
        <v>60519000</v>
      </c>
      <c r="E6954" s="181">
        <v>0</v>
      </c>
      <c r="F6954" s="181">
        <v>0</v>
      </c>
      <c r="G6954" s="181">
        <v>0</v>
      </c>
      <c r="H6954" s="181">
        <v>0</v>
      </c>
      <c r="I6954" s="181">
        <v>0</v>
      </c>
      <c r="J6954" s="181">
        <v>0</v>
      </c>
    </row>
    <row r="6955" spans="2:10">
      <c r="B6955" s="133">
        <v>36942</v>
      </c>
      <c r="C6955">
        <v>6114002601</v>
      </c>
      <c r="D6955">
        <v>60527000</v>
      </c>
      <c r="E6955" s="181">
        <v>0</v>
      </c>
      <c r="F6955" s="181">
        <v>0</v>
      </c>
      <c r="G6955" s="181">
        <v>0</v>
      </c>
      <c r="H6955" s="181">
        <v>0</v>
      </c>
      <c r="I6955" s="181">
        <v>0</v>
      </c>
      <c r="J6955" s="181">
        <v>0</v>
      </c>
    </row>
    <row r="6956" spans="2:10">
      <c r="B6956" s="133">
        <v>36942</v>
      </c>
      <c r="C6956">
        <v>6114002621</v>
      </c>
      <c r="D6956">
        <v>60530000</v>
      </c>
      <c r="E6956" s="181">
        <v>0</v>
      </c>
      <c r="F6956" s="181">
        <v>0</v>
      </c>
      <c r="G6956" s="181">
        <v>0</v>
      </c>
      <c r="H6956" s="181">
        <v>0</v>
      </c>
      <c r="I6956" s="181">
        <v>0</v>
      </c>
      <c r="J6956" s="181">
        <v>0</v>
      </c>
    </row>
    <row r="6957" spans="2:10">
      <c r="B6957" s="133">
        <v>36942</v>
      </c>
      <c r="C6957">
        <v>6114002641</v>
      </c>
      <c r="D6957">
        <v>60537000</v>
      </c>
      <c r="E6957" s="181">
        <v>0</v>
      </c>
      <c r="F6957" s="181">
        <v>0</v>
      </c>
      <c r="G6957" s="181">
        <v>0</v>
      </c>
      <c r="H6957" s="181">
        <v>0</v>
      </c>
      <c r="I6957" s="181">
        <v>0</v>
      </c>
      <c r="J6957" s="181">
        <v>0</v>
      </c>
    </row>
    <row r="6958" spans="2:10">
      <c r="B6958" s="133">
        <v>36942</v>
      </c>
      <c r="C6958">
        <v>6114002661</v>
      </c>
      <c r="D6958">
        <v>60540000</v>
      </c>
      <c r="E6958" s="181">
        <v>0</v>
      </c>
      <c r="F6958" s="181">
        <v>0</v>
      </c>
      <c r="G6958" s="181">
        <v>0</v>
      </c>
      <c r="H6958" s="181">
        <v>0</v>
      </c>
      <c r="I6958" s="181">
        <v>0</v>
      </c>
      <c r="J6958" s="181">
        <v>0</v>
      </c>
    </row>
    <row r="6959" spans="2:10">
      <c r="B6959" s="133">
        <v>36942</v>
      </c>
      <c r="C6959">
        <v>6114001581</v>
      </c>
      <c r="D6959">
        <v>60601000</v>
      </c>
      <c r="E6959" s="181">
        <v>0</v>
      </c>
      <c r="F6959" s="181">
        <v>0</v>
      </c>
      <c r="G6959" s="181">
        <v>0</v>
      </c>
      <c r="H6959" s="181">
        <v>0</v>
      </c>
      <c r="I6959" s="181">
        <v>0</v>
      </c>
      <c r="J6959" s="181">
        <v>0</v>
      </c>
    </row>
    <row r="6960" spans="2:10">
      <c r="B6960" s="133">
        <v>36942</v>
      </c>
      <c r="C6960">
        <v>6114001601</v>
      </c>
      <c r="D6960">
        <v>60602000</v>
      </c>
      <c r="E6960" s="181">
        <v>0</v>
      </c>
      <c r="F6960" s="181">
        <v>0</v>
      </c>
      <c r="G6960" s="181">
        <v>0</v>
      </c>
      <c r="H6960" s="181">
        <v>0</v>
      </c>
      <c r="I6960" s="181">
        <v>0</v>
      </c>
      <c r="J6960" s="181">
        <v>0</v>
      </c>
    </row>
    <row r="6961" spans="2:10">
      <c r="B6961" s="133">
        <v>36942</v>
      </c>
      <c r="C6961">
        <v>6114001621</v>
      </c>
      <c r="D6961">
        <v>60605000</v>
      </c>
      <c r="E6961" s="181">
        <v>0</v>
      </c>
      <c r="F6961" s="181">
        <v>0</v>
      </c>
      <c r="G6961" s="181">
        <v>0</v>
      </c>
      <c r="H6961" s="181">
        <v>0</v>
      </c>
      <c r="I6961" s="181">
        <v>0</v>
      </c>
      <c r="J6961" s="181">
        <v>0</v>
      </c>
    </row>
    <row r="6962" spans="2:10">
      <c r="B6962" s="133">
        <v>36942</v>
      </c>
      <c r="C6962">
        <v>6114001641</v>
      </c>
      <c r="D6962">
        <v>60606000</v>
      </c>
      <c r="E6962" s="181">
        <v>0</v>
      </c>
      <c r="F6962" s="181">
        <v>0</v>
      </c>
      <c r="G6962" s="181">
        <v>0</v>
      </c>
      <c r="H6962" s="181">
        <v>0</v>
      </c>
      <c r="I6962" s="181">
        <v>0</v>
      </c>
      <c r="J6962" s="181">
        <v>0</v>
      </c>
    </row>
    <row r="6963" spans="2:10">
      <c r="B6963" s="133">
        <v>36942</v>
      </c>
      <c r="C6963">
        <v>6114001661</v>
      </c>
      <c r="D6963">
        <v>60607000</v>
      </c>
      <c r="E6963" s="181">
        <v>0</v>
      </c>
      <c r="F6963" s="181">
        <v>0</v>
      </c>
      <c r="G6963" s="181">
        <v>0</v>
      </c>
      <c r="H6963" s="181">
        <v>0</v>
      </c>
      <c r="I6963" s="181">
        <v>0</v>
      </c>
      <c r="J6963" s="181">
        <v>0</v>
      </c>
    </row>
    <row r="6964" spans="2:10">
      <c r="B6964" s="133">
        <v>36942</v>
      </c>
      <c r="C6964">
        <v>6114001681</v>
      </c>
      <c r="D6964">
        <v>60608000</v>
      </c>
      <c r="E6964" s="181">
        <v>0</v>
      </c>
      <c r="F6964" s="181">
        <v>0</v>
      </c>
      <c r="G6964" s="181">
        <v>0</v>
      </c>
      <c r="H6964" s="181">
        <v>0</v>
      </c>
      <c r="I6964" s="181">
        <v>0</v>
      </c>
      <c r="J6964" s="181">
        <v>0</v>
      </c>
    </row>
    <row r="6965" spans="2:10">
      <c r="B6965" s="133">
        <v>36942</v>
      </c>
      <c r="C6965">
        <v>6114001701</v>
      </c>
      <c r="D6965">
        <v>60609000</v>
      </c>
      <c r="E6965" s="181">
        <v>0</v>
      </c>
      <c r="F6965" s="181">
        <v>0</v>
      </c>
      <c r="G6965" s="181">
        <v>0</v>
      </c>
      <c r="H6965" s="181">
        <v>0</v>
      </c>
      <c r="I6965" s="181">
        <v>0</v>
      </c>
      <c r="J6965" s="181">
        <v>0</v>
      </c>
    </row>
    <row r="6966" spans="2:10">
      <c r="B6966" s="133">
        <v>36942</v>
      </c>
      <c r="C6966">
        <v>6114001741</v>
      </c>
      <c r="D6966">
        <v>60612000</v>
      </c>
      <c r="E6966" s="181">
        <v>0</v>
      </c>
      <c r="F6966" s="181">
        <v>0</v>
      </c>
      <c r="G6966" s="181">
        <v>0</v>
      </c>
      <c r="H6966" s="181">
        <v>0</v>
      </c>
      <c r="I6966" s="181">
        <v>0</v>
      </c>
      <c r="J6966" s="181">
        <v>0</v>
      </c>
    </row>
    <row r="6967" spans="2:10">
      <c r="B6967" s="133">
        <v>36942</v>
      </c>
      <c r="C6967">
        <v>6114001761</v>
      </c>
      <c r="D6967">
        <v>60613000</v>
      </c>
      <c r="E6967" s="181">
        <v>0</v>
      </c>
      <c r="F6967" s="181">
        <v>0</v>
      </c>
      <c r="G6967" s="181">
        <v>0</v>
      </c>
      <c r="H6967" s="181">
        <v>0</v>
      </c>
      <c r="I6967" s="181">
        <v>0</v>
      </c>
      <c r="J6967" s="181">
        <v>0</v>
      </c>
    </row>
    <row r="6968" spans="2:10">
      <c r="B6968" s="133">
        <v>36942</v>
      </c>
      <c r="C6968">
        <v>6114001781</v>
      </c>
      <c r="D6968">
        <v>60615000</v>
      </c>
      <c r="E6968" s="181">
        <v>0</v>
      </c>
      <c r="F6968" s="181">
        <v>0</v>
      </c>
      <c r="G6968" s="181">
        <v>0</v>
      </c>
      <c r="H6968" s="181">
        <v>0</v>
      </c>
      <c r="I6968" s="181">
        <v>0</v>
      </c>
      <c r="J6968" s="181">
        <v>0</v>
      </c>
    </row>
    <row r="6969" spans="2:10">
      <c r="B6969" s="133">
        <v>36942</v>
      </c>
      <c r="C6969">
        <v>6114001801</v>
      </c>
      <c r="D6969">
        <v>60617000</v>
      </c>
      <c r="E6969" s="181">
        <v>0</v>
      </c>
      <c r="F6969" s="181">
        <v>0</v>
      </c>
      <c r="G6969" s="181">
        <v>0</v>
      </c>
      <c r="H6969" s="181">
        <v>0</v>
      </c>
      <c r="I6969" s="181">
        <v>0</v>
      </c>
      <c r="J6969" s="181">
        <v>0</v>
      </c>
    </row>
    <row r="6970" spans="2:10">
      <c r="B6970" s="133">
        <v>36942</v>
      </c>
      <c r="C6970">
        <v>6114001821</v>
      </c>
      <c r="D6970">
        <v>60618000</v>
      </c>
      <c r="E6970" s="181">
        <v>0</v>
      </c>
      <c r="F6970" s="181">
        <v>0</v>
      </c>
      <c r="G6970" s="181">
        <v>0</v>
      </c>
      <c r="H6970" s="181">
        <v>0</v>
      </c>
      <c r="I6970" s="181">
        <v>0</v>
      </c>
      <c r="J6970" s="181">
        <v>0</v>
      </c>
    </row>
    <row r="6971" spans="2:10">
      <c r="B6971" s="133">
        <v>36942</v>
      </c>
      <c r="C6971">
        <v>6114001841</v>
      </c>
      <c r="D6971">
        <v>60619000</v>
      </c>
      <c r="E6971" s="181">
        <v>0</v>
      </c>
      <c r="F6971" s="181">
        <v>0</v>
      </c>
      <c r="G6971" s="181">
        <v>0</v>
      </c>
      <c r="H6971" s="181">
        <v>0</v>
      </c>
      <c r="I6971" s="181">
        <v>0</v>
      </c>
      <c r="J6971" s="181">
        <v>0</v>
      </c>
    </row>
    <row r="6972" spans="2:10">
      <c r="B6972" s="133">
        <v>36942</v>
      </c>
      <c r="C6972">
        <v>6114001861</v>
      </c>
      <c r="D6972">
        <v>60622000</v>
      </c>
      <c r="E6972" s="181">
        <v>0</v>
      </c>
      <c r="F6972" s="181">
        <v>0</v>
      </c>
      <c r="G6972" s="181">
        <v>0</v>
      </c>
      <c r="H6972" s="181">
        <v>0</v>
      </c>
      <c r="I6972" s="181">
        <v>0</v>
      </c>
      <c r="J6972" s="181">
        <v>0</v>
      </c>
    </row>
    <row r="6973" spans="2:10">
      <c r="B6973" s="133">
        <v>36942</v>
      </c>
      <c r="C6973">
        <v>6114001881</v>
      </c>
      <c r="D6973">
        <v>60623000</v>
      </c>
      <c r="E6973" s="181">
        <v>0</v>
      </c>
      <c r="F6973" s="181">
        <v>0</v>
      </c>
      <c r="G6973" s="181">
        <v>0</v>
      </c>
      <c r="H6973" s="181">
        <v>0</v>
      </c>
      <c r="I6973" s="181">
        <v>0</v>
      </c>
      <c r="J6973" s="181">
        <v>0</v>
      </c>
    </row>
    <row r="6974" spans="2:10">
      <c r="B6974" s="133">
        <v>36942</v>
      </c>
      <c r="C6974">
        <v>6114001901</v>
      </c>
      <c r="D6974">
        <v>60624000</v>
      </c>
      <c r="E6974" s="181">
        <v>0</v>
      </c>
      <c r="F6974" s="181">
        <v>0</v>
      </c>
      <c r="G6974" s="181">
        <v>0</v>
      </c>
      <c r="H6974" s="181">
        <v>0</v>
      </c>
      <c r="I6974" s="181">
        <v>0</v>
      </c>
      <c r="J6974" s="181">
        <v>0</v>
      </c>
    </row>
    <row r="6975" spans="2:10">
      <c r="B6975" s="133">
        <v>36942</v>
      </c>
      <c r="C6975">
        <v>6114001921</v>
      </c>
      <c r="D6975">
        <v>60625000</v>
      </c>
      <c r="E6975" s="181">
        <v>0</v>
      </c>
      <c r="F6975" s="181">
        <v>0</v>
      </c>
      <c r="G6975" s="181">
        <v>0</v>
      </c>
      <c r="H6975" s="181">
        <v>0</v>
      </c>
      <c r="I6975" s="181">
        <v>0</v>
      </c>
      <c r="J6975" s="181">
        <v>0</v>
      </c>
    </row>
    <row r="6976" spans="2:10">
      <c r="B6976" s="133">
        <v>36942</v>
      </c>
      <c r="C6976">
        <v>6114001941</v>
      </c>
      <c r="D6976">
        <v>60626000</v>
      </c>
      <c r="E6976" s="181">
        <v>0</v>
      </c>
      <c r="F6976" s="181">
        <v>0</v>
      </c>
      <c r="G6976" s="181">
        <v>0</v>
      </c>
      <c r="H6976" s="181">
        <v>0</v>
      </c>
      <c r="I6976" s="181">
        <v>0</v>
      </c>
      <c r="J6976" s="181">
        <v>0</v>
      </c>
    </row>
    <row r="6977" spans="2:10">
      <c r="B6977" s="133">
        <v>36942</v>
      </c>
      <c r="C6977">
        <v>6114001961</v>
      </c>
      <c r="D6977">
        <v>60627000</v>
      </c>
      <c r="E6977" s="181">
        <v>0</v>
      </c>
      <c r="F6977" s="181">
        <v>0</v>
      </c>
      <c r="G6977" s="181">
        <v>0</v>
      </c>
      <c r="H6977" s="181">
        <v>0</v>
      </c>
      <c r="I6977" s="181">
        <v>0</v>
      </c>
      <c r="J6977" s="181">
        <v>0</v>
      </c>
    </row>
    <row r="6978" spans="2:10">
      <c r="B6978" s="133">
        <v>36942</v>
      </c>
      <c r="C6978">
        <v>6114001981</v>
      </c>
      <c r="D6978">
        <v>60630000</v>
      </c>
      <c r="E6978" s="181">
        <v>0</v>
      </c>
      <c r="F6978" s="181">
        <v>0</v>
      </c>
      <c r="G6978" s="181">
        <v>0</v>
      </c>
      <c r="H6978" s="181">
        <v>0</v>
      </c>
      <c r="I6978" s="181">
        <v>0</v>
      </c>
      <c r="J6978" s="181">
        <v>0</v>
      </c>
    </row>
    <row r="6979" spans="2:10">
      <c r="B6979" s="133">
        <v>36942</v>
      </c>
      <c r="C6979">
        <v>6114002001</v>
      </c>
      <c r="D6979">
        <v>60631000</v>
      </c>
      <c r="E6979" s="181">
        <v>0</v>
      </c>
      <c r="F6979" s="181">
        <v>0</v>
      </c>
      <c r="G6979" s="181">
        <v>0</v>
      </c>
      <c r="H6979" s="181">
        <v>0</v>
      </c>
      <c r="I6979" s="181">
        <v>0</v>
      </c>
      <c r="J6979" s="181">
        <v>0</v>
      </c>
    </row>
    <row r="6980" spans="2:10">
      <c r="B6980" s="133">
        <v>36942</v>
      </c>
      <c r="C6980">
        <v>6114002021</v>
      </c>
      <c r="D6980">
        <v>60632000</v>
      </c>
      <c r="E6980" s="181">
        <v>0</v>
      </c>
      <c r="F6980" s="181">
        <v>0</v>
      </c>
      <c r="G6980" s="181">
        <v>0</v>
      </c>
      <c r="H6980" s="181">
        <v>0</v>
      </c>
      <c r="I6980" s="181">
        <v>0</v>
      </c>
      <c r="J6980" s="181">
        <v>0</v>
      </c>
    </row>
    <row r="6981" spans="2:10">
      <c r="B6981" s="133">
        <v>36942</v>
      </c>
      <c r="C6981">
        <v>6114002041</v>
      </c>
      <c r="D6981">
        <v>60633000</v>
      </c>
      <c r="E6981" s="181">
        <v>0</v>
      </c>
      <c r="F6981" s="181">
        <v>0</v>
      </c>
      <c r="G6981" s="181">
        <v>0</v>
      </c>
      <c r="H6981" s="181">
        <v>0</v>
      </c>
      <c r="I6981" s="181">
        <v>0</v>
      </c>
      <c r="J6981" s="181">
        <v>0</v>
      </c>
    </row>
    <row r="6982" spans="2:10">
      <c r="B6982" s="133">
        <v>36942</v>
      </c>
      <c r="C6982">
        <v>6114002061</v>
      </c>
      <c r="D6982">
        <v>60634000</v>
      </c>
      <c r="E6982" s="181">
        <v>0</v>
      </c>
      <c r="F6982" s="181">
        <v>0</v>
      </c>
      <c r="G6982" s="181">
        <v>0</v>
      </c>
      <c r="H6982" s="181">
        <v>0</v>
      </c>
      <c r="I6982" s="181">
        <v>0</v>
      </c>
      <c r="J6982" s="181">
        <v>0</v>
      </c>
    </row>
    <row r="6983" spans="2:10">
      <c r="B6983" s="133">
        <v>36942</v>
      </c>
      <c r="C6983">
        <v>6114002081</v>
      </c>
      <c r="D6983">
        <v>60635000</v>
      </c>
      <c r="E6983" s="181">
        <v>0</v>
      </c>
      <c r="F6983" s="181">
        <v>0</v>
      </c>
      <c r="G6983" s="181">
        <v>0</v>
      </c>
      <c r="H6983" s="181">
        <v>0</v>
      </c>
      <c r="I6983" s="181">
        <v>0</v>
      </c>
      <c r="J6983" s="181">
        <v>0</v>
      </c>
    </row>
    <row r="6984" spans="2:10">
      <c r="B6984" s="133">
        <v>36942</v>
      </c>
      <c r="C6984">
        <v>6114002101</v>
      </c>
      <c r="D6984">
        <v>60636000</v>
      </c>
      <c r="E6984" s="181">
        <v>0</v>
      </c>
      <c r="F6984" s="181">
        <v>0</v>
      </c>
      <c r="G6984" s="181">
        <v>0</v>
      </c>
      <c r="H6984" s="181">
        <v>0</v>
      </c>
      <c r="I6984" s="181">
        <v>0</v>
      </c>
      <c r="J6984" s="181">
        <v>0</v>
      </c>
    </row>
    <row r="6985" spans="2:10">
      <c r="B6985" s="133">
        <v>36942</v>
      </c>
      <c r="C6985">
        <v>6114002121</v>
      </c>
      <c r="D6985">
        <v>60640000</v>
      </c>
      <c r="E6985" s="181">
        <v>0</v>
      </c>
      <c r="F6985" s="181">
        <v>0</v>
      </c>
      <c r="G6985" s="181">
        <v>0</v>
      </c>
      <c r="H6985" s="181">
        <v>0</v>
      </c>
      <c r="I6985" s="181">
        <v>0</v>
      </c>
      <c r="J6985" s="181">
        <v>0</v>
      </c>
    </row>
    <row r="6986" spans="2:10">
      <c r="B6986" s="133">
        <v>36942</v>
      </c>
      <c r="C6986">
        <v>6114002141</v>
      </c>
      <c r="D6986">
        <v>60641000</v>
      </c>
      <c r="E6986" s="181">
        <v>0</v>
      </c>
      <c r="F6986" s="181">
        <v>0</v>
      </c>
      <c r="G6986" s="181">
        <v>0</v>
      </c>
      <c r="H6986" s="181">
        <v>0</v>
      </c>
      <c r="I6986" s="181">
        <v>0</v>
      </c>
      <c r="J6986" s="181">
        <v>0</v>
      </c>
    </row>
    <row r="6987" spans="2:10">
      <c r="B6987" s="133">
        <v>36942</v>
      </c>
      <c r="C6987">
        <v>6114002161</v>
      </c>
      <c r="D6987">
        <v>60642000</v>
      </c>
      <c r="E6987" s="181">
        <v>0</v>
      </c>
      <c r="F6987" s="181">
        <v>0</v>
      </c>
      <c r="G6987" s="181">
        <v>0</v>
      </c>
      <c r="H6987" s="181">
        <v>0</v>
      </c>
      <c r="I6987" s="181">
        <v>0</v>
      </c>
      <c r="J6987" s="181">
        <v>0</v>
      </c>
    </row>
    <row r="6988" spans="2:10">
      <c r="B6988" s="133">
        <v>36942</v>
      </c>
      <c r="C6988">
        <v>6114002181</v>
      </c>
      <c r="D6988">
        <v>60644000</v>
      </c>
      <c r="E6988" s="181">
        <v>0</v>
      </c>
      <c r="F6988" s="181">
        <v>0</v>
      </c>
      <c r="G6988" s="181">
        <v>0</v>
      </c>
      <c r="H6988" s="181">
        <v>0</v>
      </c>
      <c r="I6988" s="181">
        <v>0</v>
      </c>
      <c r="J6988" s="181">
        <v>0</v>
      </c>
    </row>
    <row r="6989" spans="2:10">
      <c r="B6989" s="133">
        <v>36942</v>
      </c>
      <c r="C6989">
        <v>6114002201</v>
      </c>
      <c r="D6989">
        <v>60645000</v>
      </c>
      <c r="E6989" s="181">
        <v>0</v>
      </c>
      <c r="F6989" s="181">
        <v>0</v>
      </c>
      <c r="G6989" s="181">
        <v>0</v>
      </c>
      <c r="H6989" s="181">
        <v>0</v>
      </c>
      <c r="I6989" s="181">
        <v>0</v>
      </c>
      <c r="J6989" s="181">
        <v>0</v>
      </c>
    </row>
    <row r="6990" spans="2:10">
      <c r="B6990" s="133">
        <v>36942</v>
      </c>
      <c r="C6990">
        <v>6114002221</v>
      </c>
      <c r="D6990">
        <v>60647000</v>
      </c>
      <c r="E6990" s="181">
        <v>0</v>
      </c>
      <c r="F6990" s="181">
        <v>0</v>
      </c>
      <c r="G6990" s="181">
        <v>0</v>
      </c>
      <c r="H6990" s="181">
        <v>0</v>
      </c>
      <c r="I6990" s="181">
        <v>0</v>
      </c>
      <c r="J6990" s="181">
        <v>0</v>
      </c>
    </row>
    <row r="6991" spans="2:10">
      <c r="B6991" s="133">
        <v>36942</v>
      </c>
      <c r="C6991">
        <v>6114002241</v>
      </c>
      <c r="D6991">
        <v>60648000</v>
      </c>
      <c r="E6991" s="181">
        <v>0</v>
      </c>
      <c r="F6991" s="181">
        <v>0</v>
      </c>
      <c r="G6991" s="181">
        <v>0</v>
      </c>
      <c r="H6991" s="181">
        <v>0</v>
      </c>
      <c r="I6991" s="181">
        <v>0</v>
      </c>
      <c r="J6991" s="181">
        <v>0</v>
      </c>
    </row>
    <row r="6992" spans="2:10">
      <c r="B6992" s="133">
        <v>36942</v>
      </c>
      <c r="C6992">
        <v>6114002261</v>
      </c>
      <c r="D6992">
        <v>60650000</v>
      </c>
      <c r="E6992" s="181">
        <v>0</v>
      </c>
      <c r="F6992" s="181">
        <v>0</v>
      </c>
      <c r="G6992" s="181">
        <v>0</v>
      </c>
      <c r="H6992" s="181">
        <v>0</v>
      </c>
      <c r="I6992" s="181">
        <v>0</v>
      </c>
      <c r="J6992" s="181">
        <v>0</v>
      </c>
    </row>
    <row r="6993" spans="2:10">
      <c r="B6993" s="133">
        <v>36942</v>
      </c>
      <c r="C6993">
        <v>6114002281</v>
      </c>
      <c r="D6993">
        <v>60651000</v>
      </c>
      <c r="E6993" s="181">
        <v>0</v>
      </c>
      <c r="F6993" s="181">
        <v>0</v>
      </c>
      <c r="G6993" s="181">
        <v>0</v>
      </c>
      <c r="H6993" s="181">
        <v>0</v>
      </c>
      <c r="I6993" s="181">
        <v>0</v>
      </c>
      <c r="J6993" s="181">
        <v>0</v>
      </c>
    </row>
    <row r="6994" spans="2:10">
      <c r="B6994" s="133">
        <v>36942</v>
      </c>
      <c r="C6994">
        <v>6114002301</v>
      </c>
      <c r="D6994">
        <v>60652000</v>
      </c>
      <c r="E6994" s="181">
        <v>0</v>
      </c>
      <c r="F6994" s="181">
        <v>0</v>
      </c>
      <c r="G6994" s="181">
        <v>0</v>
      </c>
      <c r="H6994" s="181">
        <v>0</v>
      </c>
      <c r="I6994" s="181">
        <v>0</v>
      </c>
      <c r="J6994" s="181">
        <v>0</v>
      </c>
    </row>
    <row r="6995" spans="2:10">
      <c r="B6995" s="133">
        <v>36942</v>
      </c>
      <c r="C6995">
        <v>6114002321</v>
      </c>
      <c r="D6995">
        <v>60653000</v>
      </c>
      <c r="E6995" s="181">
        <v>0</v>
      </c>
      <c r="F6995" s="181">
        <v>0</v>
      </c>
      <c r="G6995" s="181">
        <v>0</v>
      </c>
      <c r="H6995" s="181">
        <v>0</v>
      </c>
      <c r="I6995" s="181">
        <v>0</v>
      </c>
      <c r="J6995" s="181">
        <v>0</v>
      </c>
    </row>
    <row r="6996" spans="2:10">
      <c r="B6996" s="133">
        <v>36942</v>
      </c>
      <c r="C6996">
        <v>6114002341</v>
      </c>
      <c r="D6996">
        <v>60654000</v>
      </c>
      <c r="E6996" s="181">
        <v>0</v>
      </c>
      <c r="F6996" s="181">
        <v>0</v>
      </c>
      <c r="G6996" s="181">
        <v>0</v>
      </c>
      <c r="H6996" s="181">
        <v>0</v>
      </c>
      <c r="I6996" s="181">
        <v>0</v>
      </c>
      <c r="J6996" s="181">
        <v>0</v>
      </c>
    </row>
    <row r="6997" spans="2:10">
      <c r="B6997" s="133">
        <v>36942</v>
      </c>
      <c r="C6997">
        <v>6114002361</v>
      </c>
      <c r="D6997">
        <v>60655000</v>
      </c>
      <c r="E6997" s="181">
        <v>0</v>
      </c>
      <c r="F6997" s="181">
        <v>0</v>
      </c>
      <c r="G6997" s="181">
        <v>0</v>
      </c>
      <c r="H6997" s="181">
        <v>0</v>
      </c>
      <c r="I6997" s="181">
        <v>0</v>
      </c>
      <c r="J6997" s="181">
        <v>0</v>
      </c>
    </row>
    <row r="6998" spans="2:10">
      <c r="B6998" s="133">
        <v>36942</v>
      </c>
      <c r="C6998">
        <v>6114002381</v>
      </c>
      <c r="D6998">
        <v>60656000</v>
      </c>
      <c r="E6998" s="181">
        <v>0</v>
      </c>
      <c r="F6998" s="181">
        <v>0</v>
      </c>
      <c r="G6998" s="181">
        <v>0</v>
      </c>
      <c r="H6998" s="181">
        <v>0</v>
      </c>
      <c r="I6998" s="181">
        <v>0</v>
      </c>
      <c r="J6998" s="181">
        <v>0</v>
      </c>
    </row>
    <row r="6999" spans="2:10">
      <c r="B6999" s="133">
        <v>36942</v>
      </c>
      <c r="C6999">
        <v>6114002401</v>
      </c>
      <c r="D6999">
        <v>60657000</v>
      </c>
      <c r="E6999" s="181">
        <v>0</v>
      </c>
      <c r="F6999" s="181">
        <v>0</v>
      </c>
      <c r="G6999" s="181">
        <v>0</v>
      </c>
      <c r="H6999" s="181">
        <v>0</v>
      </c>
      <c r="I6999" s="181">
        <v>0</v>
      </c>
      <c r="J6999" s="181">
        <v>0</v>
      </c>
    </row>
    <row r="7000" spans="2:10">
      <c r="B7000" s="133">
        <v>36942</v>
      </c>
      <c r="C7000">
        <v>6114002421</v>
      </c>
      <c r="D7000">
        <v>60658000</v>
      </c>
      <c r="E7000" s="181">
        <v>0</v>
      </c>
      <c r="F7000" s="181">
        <v>0</v>
      </c>
      <c r="G7000" s="181">
        <v>0</v>
      </c>
      <c r="H7000" s="181">
        <v>0</v>
      </c>
      <c r="I7000" s="181">
        <v>0</v>
      </c>
      <c r="J7000" s="181">
        <v>0</v>
      </c>
    </row>
    <row r="7001" spans="2:10">
      <c r="B7001" s="133">
        <v>36942</v>
      </c>
      <c r="C7001">
        <v>6114001721</v>
      </c>
      <c r="D7001">
        <v>60659000</v>
      </c>
      <c r="E7001" s="181">
        <v>0</v>
      </c>
      <c r="F7001" s="181">
        <v>0</v>
      </c>
      <c r="G7001" s="181">
        <v>0</v>
      </c>
      <c r="H7001" s="181">
        <v>0</v>
      </c>
      <c r="I7001" s="181">
        <v>0</v>
      </c>
      <c r="J7001" s="181">
        <v>0</v>
      </c>
    </row>
    <row r="7002" spans="2:10">
      <c r="B7002" s="133">
        <v>36943</v>
      </c>
      <c r="C7002">
        <v>60</v>
      </c>
      <c r="D7002">
        <v>60000000</v>
      </c>
      <c r="E7002" s="181">
        <v>0</v>
      </c>
      <c r="F7002" s="181">
        <v>0</v>
      </c>
      <c r="G7002" s="181">
        <v>0</v>
      </c>
      <c r="H7002" s="181">
        <v>0</v>
      </c>
      <c r="I7002" s="181">
        <v>0</v>
      </c>
      <c r="J7002" s="181">
        <v>0</v>
      </c>
    </row>
    <row r="7003" spans="2:10">
      <c r="B7003" s="133">
        <v>36943</v>
      </c>
      <c r="C7003">
        <v>6114002441</v>
      </c>
      <c r="D7003">
        <v>60501000</v>
      </c>
      <c r="E7003" s="181">
        <v>0</v>
      </c>
      <c r="F7003" s="181">
        <v>0</v>
      </c>
      <c r="G7003" s="181">
        <v>0</v>
      </c>
      <c r="H7003" s="181">
        <v>0</v>
      </c>
      <c r="I7003" s="181">
        <v>0</v>
      </c>
      <c r="J7003" s="181">
        <v>0</v>
      </c>
    </row>
    <row r="7004" spans="2:10">
      <c r="B7004" s="133">
        <v>36943</v>
      </c>
      <c r="C7004">
        <v>6114002461</v>
      </c>
      <c r="D7004">
        <v>60504000</v>
      </c>
      <c r="E7004" s="181">
        <v>0</v>
      </c>
      <c r="F7004" s="181">
        <v>0</v>
      </c>
      <c r="G7004" s="181">
        <v>0</v>
      </c>
      <c r="H7004" s="181">
        <v>0</v>
      </c>
      <c r="I7004" s="181">
        <v>0</v>
      </c>
      <c r="J7004" s="181">
        <v>0</v>
      </c>
    </row>
    <row r="7005" spans="2:10">
      <c r="B7005" s="133">
        <v>36943</v>
      </c>
      <c r="C7005">
        <v>6114002481</v>
      </c>
      <c r="D7005">
        <v>60507000</v>
      </c>
      <c r="E7005" s="181">
        <v>0</v>
      </c>
      <c r="F7005" s="181">
        <v>0</v>
      </c>
      <c r="G7005" s="181">
        <v>0</v>
      </c>
      <c r="H7005" s="181">
        <v>0</v>
      </c>
      <c r="I7005" s="181">
        <v>0</v>
      </c>
      <c r="J7005" s="181">
        <v>0</v>
      </c>
    </row>
    <row r="7006" spans="2:10">
      <c r="B7006" s="133">
        <v>36943</v>
      </c>
      <c r="C7006">
        <v>6114002501</v>
      </c>
      <c r="D7006">
        <v>60512000</v>
      </c>
      <c r="E7006" s="181">
        <v>0</v>
      </c>
      <c r="F7006" s="181">
        <v>0</v>
      </c>
      <c r="G7006" s="181">
        <v>0</v>
      </c>
      <c r="H7006" s="181">
        <v>0</v>
      </c>
      <c r="I7006" s="181">
        <v>0</v>
      </c>
      <c r="J7006" s="181">
        <v>0</v>
      </c>
    </row>
    <row r="7007" spans="2:10">
      <c r="B7007" s="133">
        <v>36943</v>
      </c>
      <c r="C7007">
        <v>6114002521</v>
      </c>
      <c r="D7007">
        <v>60515000</v>
      </c>
      <c r="E7007" s="181">
        <v>0</v>
      </c>
      <c r="F7007" s="181">
        <v>0</v>
      </c>
      <c r="G7007" s="181">
        <v>0</v>
      </c>
      <c r="H7007" s="181">
        <v>0</v>
      </c>
      <c r="I7007" s="181">
        <v>0</v>
      </c>
      <c r="J7007" s="181">
        <v>0</v>
      </c>
    </row>
    <row r="7008" spans="2:10">
      <c r="B7008" s="133">
        <v>36943</v>
      </c>
      <c r="C7008">
        <v>6114002541</v>
      </c>
      <c r="D7008">
        <v>60517000</v>
      </c>
      <c r="E7008" s="181">
        <v>0</v>
      </c>
      <c r="F7008" s="181">
        <v>0</v>
      </c>
      <c r="G7008" s="181">
        <v>0</v>
      </c>
      <c r="H7008" s="181">
        <v>0</v>
      </c>
      <c r="I7008" s="181">
        <v>0</v>
      </c>
      <c r="J7008" s="181">
        <v>0</v>
      </c>
    </row>
    <row r="7009" spans="2:10">
      <c r="B7009" s="133">
        <v>36943</v>
      </c>
      <c r="C7009">
        <v>6114002561</v>
      </c>
      <c r="D7009">
        <v>60518000</v>
      </c>
      <c r="E7009" s="181">
        <v>0</v>
      </c>
      <c r="F7009" s="181">
        <v>0</v>
      </c>
      <c r="G7009" s="181">
        <v>0</v>
      </c>
      <c r="H7009" s="181">
        <v>0</v>
      </c>
      <c r="I7009" s="181">
        <v>0</v>
      </c>
      <c r="J7009" s="181">
        <v>0</v>
      </c>
    </row>
    <row r="7010" spans="2:10">
      <c r="B7010" s="133">
        <v>36943</v>
      </c>
      <c r="C7010">
        <v>6114002581</v>
      </c>
      <c r="D7010">
        <v>60519000</v>
      </c>
      <c r="E7010" s="181">
        <v>0</v>
      </c>
      <c r="F7010" s="181">
        <v>0</v>
      </c>
      <c r="G7010" s="181">
        <v>0</v>
      </c>
      <c r="H7010" s="181">
        <v>0</v>
      </c>
      <c r="I7010" s="181">
        <v>0</v>
      </c>
      <c r="J7010" s="181">
        <v>0</v>
      </c>
    </row>
    <row r="7011" spans="2:10">
      <c r="B7011" s="133">
        <v>36943</v>
      </c>
      <c r="C7011">
        <v>6114002601</v>
      </c>
      <c r="D7011">
        <v>60527000</v>
      </c>
      <c r="E7011" s="181">
        <v>0</v>
      </c>
      <c r="F7011" s="181">
        <v>0</v>
      </c>
      <c r="G7011" s="181">
        <v>0</v>
      </c>
      <c r="H7011" s="181">
        <v>0</v>
      </c>
      <c r="I7011" s="181">
        <v>0</v>
      </c>
      <c r="J7011" s="181">
        <v>0</v>
      </c>
    </row>
    <row r="7012" spans="2:10">
      <c r="B7012" s="133">
        <v>36943</v>
      </c>
      <c r="C7012">
        <v>6114002621</v>
      </c>
      <c r="D7012">
        <v>60530000</v>
      </c>
      <c r="E7012" s="181">
        <v>0</v>
      </c>
      <c r="F7012" s="181">
        <v>0</v>
      </c>
      <c r="G7012" s="181">
        <v>0</v>
      </c>
      <c r="H7012" s="181">
        <v>0</v>
      </c>
      <c r="I7012" s="181">
        <v>0</v>
      </c>
      <c r="J7012" s="181">
        <v>0</v>
      </c>
    </row>
    <row r="7013" spans="2:10">
      <c r="B7013" s="133">
        <v>36943</v>
      </c>
      <c r="C7013">
        <v>6114002641</v>
      </c>
      <c r="D7013">
        <v>60537000</v>
      </c>
      <c r="E7013" s="181">
        <v>0</v>
      </c>
      <c r="F7013" s="181">
        <v>0</v>
      </c>
      <c r="G7013" s="181">
        <v>0</v>
      </c>
      <c r="H7013" s="181">
        <v>0</v>
      </c>
      <c r="I7013" s="181">
        <v>0</v>
      </c>
      <c r="J7013" s="181">
        <v>0</v>
      </c>
    </row>
    <row r="7014" spans="2:10">
      <c r="B7014" s="133">
        <v>36943</v>
      </c>
      <c r="C7014">
        <v>6114002661</v>
      </c>
      <c r="D7014">
        <v>60540000</v>
      </c>
      <c r="E7014" s="181">
        <v>0</v>
      </c>
      <c r="F7014" s="181">
        <v>0</v>
      </c>
      <c r="G7014" s="181">
        <v>0</v>
      </c>
      <c r="H7014" s="181">
        <v>0</v>
      </c>
      <c r="I7014" s="181">
        <v>0</v>
      </c>
      <c r="J7014" s="181">
        <v>0</v>
      </c>
    </row>
    <row r="7015" spans="2:10">
      <c r="B7015" s="133">
        <v>36943</v>
      </c>
      <c r="C7015">
        <v>6114001581</v>
      </c>
      <c r="D7015">
        <v>60601000</v>
      </c>
      <c r="E7015" s="181">
        <v>0</v>
      </c>
      <c r="F7015" s="181">
        <v>0</v>
      </c>
      <c r="G7015" s="181">
        <v>0</v>
      </c>
      <c r="H7015" s="181">
        <v>0</v>
      </c>
      <c r="I7015" s="181">
        <v>0</v>
      </c>
      <c r="J7015" s="181">
        <v>0</v>
      </c>
    </row>
    <row r="7016" spans="2:10">
      <c r="B7016" s="133">
        <v>36943</v>
      </c>
      <c r="C7016">
        <v>6114001601</v>
      </c>
      <c r="D7016">
        <v>60602000</v>
      </c>
      <c r="E7016" s="181">
        <v>0</v>
      </c>
      <c r="F7016" s="181">
        <v>0</v>
      </c>
      <c r="G7016" s="181">
        <v>0</v>
      </c>
      <c r="H7016" s="181">
        <v>0</v>
      </c>
      <c r="I7016" s="181">
        <v>0</v>
      </c>
      <c r="J7016" s="181">
        <v>0</v>
      </c>
    </row>
    <row r="7017" spans="2:10">
      <c r="B7017" s="133">
        <v>36943</v>
      </c>
      <c r="C7017">
        <v>6114001621</v>
      </c>
      <c r="D7017">
        <v>60605000</v>
      </c>
      <c r="E7017" s="181">
        <v>0</v>
      </c>
      <c r="F7017" s="181">
        <v>0</v>
      </c>
      <c r="G7017" s="181">
        <v>0</v>
      </c>
      <c r="H7017" s="181">
        <v>0</v>
      </c>
      <c r="I7017" s="181">
        <v>0</v>
      </c>
      <c r="J7017" s="181">
        <v>0</v>
      </c>
    </row>
    <row r="7018" spans="2:10">
      <c r="B7018" s="133">
        <v>36943</v>
      </c>
      <c r="C7018">
        <v>6114001641</v>
      </c>
      <c r="D7018">
        <v>60606000</v>
      </c>
      <c r="E7018" s="181">
        <v>0</v>
      </c>
      <c r="F7018" s="181">
        <v>0</v>
      </c>
      <c r="G7018" s="181">
        <v>0</v>
      </c>
      <c r="H7018" s="181">
        <v>0</v>
      </c>
      <c r="I7018" s="181">
        <v>0</v>
      </c>
      <c r="J7018" s="181">
        <v>0</v>
      </c>
    </row>
    <row r="7019" spans="2:10">
      <c r="B7019" s="133">
        <v>36943</v>
      </c>
      <c r="C7019">
        <v>6114001661</v>
      </c>
      <c r="D7019">
        <v>60607000</v>
      </c>
      <c r="E7019" s="181">
        <v>0</v>
      </c>
      <c r="F7019" s="181">
        <v>0</v>
      </c>
      <c r="G7019" s="181">
        <v>0</v>
      </c>
      <c r="H7019" s="181">
        <v>0</v>
      </c>
      <c r="I7019" s="181">
        <v>0</v>
      </c>
      <c r="J7019" s="181">
        <v>0</v>
      </c>
    </row>
    <row r="7020" spans="2:10">
      <c r="B7020" s="133">
        <v>36943</v>
      </c>
      <c r="C7020">
        <v>6114001681</v>
      </c>
      <c r="D7020">
        <v>60608000</v>
      </c>
      <c r="E7020" s="181">
        <v>0</v>
      </c>
      <c r="F7020" s="181">
        <v>0</v>
      </c>
      <c r="G7020" s="181">
        <v>0</v>
      </c>
      <c r="H7020" s="181">
        <v>0</v>
      </c>
      <c r="I7020" s="181">
        <v>0</v>
      </c>
      <c r="J7020" s="181">
        <v>0</v>
      </c>
    </row>
    <row r="7021" spans="2:10">
      <c r="B7021" s="133">
        <v>36943</v>
      </c>
      <c r="C7021">
        <v>6114001701</v>
      </c>
      <c r="D7021">
        <v>60609000</v>
      </c>
      <c r="E7021" s="181">
        <v>0</v>
      </c>
      <c r="F7021" s="181">
        <v>0</v>
      </c>
      <c r="G7021" s="181">
        <v>0</v>
      </c>
      <c r="H7021" s="181">
        <v>0</v>
      </c>
      <c r="I7021" s="181">
        <v>0</v>
      </c>
      <c r="J7021" s="181">
        <v>0</v>
      </c>
    </row>
    <row r="7022" spans="2:10">
      <c r="B7022" s="133">
        <v>36943</v>
      </c>
      <c r="C7022">
        <v>6114001741</v>
      </c>
      <c r="D7022">
        <v>60612000</v>
      </c>
      <c r="E7022" s="181">
        <v>0</v>
      </c>
      <c r="F7022" s="181">
        <v>0</v>
      </c>
      <c r="G7022" s="181">
        <v>0</v>
      </c>
      <c r="H7022" s="181">
        <v>0</v>
      </c>
      <c r="I7022" s="181">
        <v>0</v>
      </c>
      <c r="J7022" s="181">
        <v>0</v>
      </c>
    </row>
    <row r="7023" spans="2:10">
      <c r="B7023" s="133">
        <v>36943</v>
      </c>
      <c r="C7023">
        <v>6114001761</v>
      </c>
      <c r="D7023">
        <v>60613000</v>
      </c>
      <c r="E7023" s="181">
        <v>0</v>
      </c>
      <c r="F7023" s="181">
        <v>0</v>
      </c>
      <c r="G7023" s="181">
        <v>0</v>
      </c>
      <c r="H7023" s="181">
        <v>0</v>
      </c>
      <c r="I7023" s="181">
        <v>0</v>
      </c>
      <c r="J7023" s="181">
        <v>0</v>
      </c>
    </row>
    <row r="7024" spans="2:10">
      <c r="B7024" s="133">
        <v>36943</v>
      </c>
      <c r="C7024">
        <v>6114001781</v>
      </c>
      <c r="D7024">
        <v>60615000</v>
      </c>
      <c r="E7024" s="181">
        <v>0</v>
      </c>
      <c r="F7024" s="181">
        <v>0</v>
      </c>
      <c r="G7024" s="181">
        <v>0</v>
      </c>
      <c r="H7024" s="181">
        <v>0</v>
      </c>
      <c r="I7024" s="181">
        <v>0</v>
      </c>
      <c r="J7024" s="181">
        <v>0</v>
      </c>
    </row>
    <row r="7025" spans="2:10">
      <c r="B7025" s="133">
        <v>36943</v>
      </c>
      <c r="C7025">
        <v>6114001801</v>
      </c>
      <c r="D7025">
        <v>60617000</v>
      </c>
      <c r="E7025" s="181">
        <v>0</v>
      </c>
      <c r="F7025" s="181">
        <v>0</v>
      </c>
      <c r="G7025" s="181">
        <v>0</v>
      </c>
      <c r="H7025" s="181">
        <v>0</v>
      </c>
      <c r="I7025" s="181">
        <v>0</v>
      </c>
      <c r="J7025" s="181">
        <v>0</v>
      </c>
    </row>
    <row r="7026" spans="2:10">
      <c r="B7026" s="133">
        <v>36943</v>
      </c>
      <c r="C7026">
        <v>6114001821</v>
      </c>
      <c r="D7026">
        <v>60618000</v>
      </c>
      <c r="E7026" s="181">
        <v>0</v>
      </c>
      <c r="F7026" s="181">
        <v>0</v>
      </c>
      <c r="G7026" s="181">
        <v>0</v>
      </c>
      <c r="H7026" s="181">
        <v>0</v>
      </c>
      <c r="I7026" s="181">
        <v>0</v>
      </c>
      <c r="J7026" s="181">
        <v>0</v>
      </c>
    </row>
    <row r="7027" spans="2:10">
      <c r="B7027" s="133">
        <v>36943</v>
      </c>
      <c r="C7027">
        <v>6114001841</v>
      </c>
      <c r="D7027">
        <v>60619000</v>
      </c>
      <c r="E7027" s="181">
        <v>0</v>
      </c>
      <c r="F7027" s="181">
        <v>0</v>
      </c>
      <c r="G7027" s="181">
        <v>0</v>
      </c>
      <c r="H7027" s="181">
        <v>0</v>
      </c>
      <c r="I7027" s="181">
        <v>0</v>
      </c>
      <c r="J7027" s="181">
        <v>0</v>
      </c>
    </row>
    <row r="7028" spans="2:10">
      <c r="B7028" s="133">
        <v>36943</v>
      </c>
      <c r="C7028">
        <v>6114001861</v>
      </c>
      <c r="D7028">
        <v>60622000</v>
      </c>
      <c r="E7028" s="181">
        <v>0</v>
      </c>
      <c r="F7028" s="181">
        <v>0</v>
      </c>
      <c r="G7028" s="181">
        <v>0</v>
      </c>
      <c r="H7028" s="181">
        <v>0</v>
      </c>
      <c r="I7028" s="181">
        <v>0</v>
      </c>
      <c r="J7028" s="181">
        <v>0</v>
      </c>
    </row>
    <row r="7029" spans="2:10">
      <c r="B7029" s="133">
        <v>36943</v>
      </c>
      <c r="C7029">
        <v>6114001881</v>
      </c>
      <c r="D7029">
        <v>60623000</v>
      </c>
      <c r="E7029" s="181">
        <v>0</v>
      </c>
      <c r="F7029" s="181">
        <v>0</v>
      </c>
      <c r="G7029" s="181">
        <v>0</v>
      </c>
      <c r="H7029" s="181">
        <v>0</v>
      </c>
      <c r="I7029" s="181">
        <v>0</v>
      </c>
      <c r="J7029" s="181">
        <v>0</v>
      </c>
    </row>
    <row r="7030" spans="2:10">
      <c r="B7030" s="133">
        <v>36943</v>
      </c>
      <c r="C7030">
        <v>6114001901</v>
      </c>
      <c r="D7030">
        <v>60624000</v>
      </c>
      <c r="E7030" s="181">
        <v>0</v>
      </c>
      <c r="F7030" s="181">
        <v>0</v>
      </c>
      <c r="G7030" s="181">
        <v>0</v>
      </c>
      <c r="H7030" s="181">
        <v>0</v>
      </c>
      <c r="I7030" s="181">
        <v>0</v>
      </c>
      <c r="J7030" s="181">
        <v>0</v>
      </c>
    </row>
    <row r="7031" spans="2:10">
      <c r="B7031" s="133">
        <v>36943</v>
      </c>
      <c r="C7031">
        <v>6114001921</v>
      </c>
      <c r="D7031">
        <v>60625000</v>
      </c>
      <c r="E7031" s="181">
        <v>0</v>
      </c>
      <c r="F7031" s="181">
        <v>0</v>
      </c>
      <c r="G7031" s="181">
        <v>0</v>
      </c>
      <c r="H7031" s="181">
        <v>0</v>
      </c>
      <c r="I7031" s="181">
        <v>0</v>
      </c>
      <c r="J7031" s="181">
        <v>0</v>
      </c>
    </row>
    <row r="7032" spans="2:10">
      <c r="B7032" s="133">
        <v>36943</v>
      </c>
      <c r="C7032">
        <v>6114001941</v>
      </c>
      <c r="D7032">
        <v>60626000</v>
      </c>
      <c r="E7032" s="181">
        <v>0</v>
      </c>
      <c r="F7032" s="181">
        <v>0</v>
      </c>
      <c r="G7032" s="181">
        <v>0</v>
      </c>
      <c r="H7032" s="181">
        <v>0</v>
      </c>
      <c r="I7032" s="181">
        <v>0</v>
      </c>
      <c r="J7032" s="181">
        <v>0</v>
      </c>
    </row>
    <row r="7033" spans="2:10">
      <c r="B7033" s="133">
        <v>36943</v>
      </c>
      <c r="C7033">
        <v>6114001961</v>
      </c>
      <c r="D7033">
        <v>60627000</v>
      </c>
      <c r="E7033" s="181">
        <v>0</v>
      </c>
      <c r="F7033" s="181">
        <v>0</v>
      </c>
      <c r="G7033" s="181">
        <v>0</v>
      </c>
      <c r="H7033" s="181">
        <v>0</v>
      </c>
      <c r="I7033" s="181">
        <v>0</v>
      </c>
      <c r="J7033" s="181">
        <v>0</v>
      </c>
    </row>
    <row r="7034" spans="2:10">
      <c r="B7034" s="133">
        <v>36943</v>
      </c>
      <c r="C7034">
        <v>6114001981</v>
      </c>
      <c r="D7034">
        <v>60630000</v>
      </c>
      <c r="E7034" s="181">
        <v>0</v>
      </c>
      <c r="F7034" s="181">
        <v>0</v>
      </c>
      <c r="G7034" s="181">
        <v>0</v>
      </c>
      <c r="H7034" s="181">
        <v>0</v>
      </c>
      <c r="I7034" s="181">
        <v>0</v>
      </c>
      <c r="J7034" s="181">
        <v>0</v>
      </c>
    </row>
    <row r="7035" spans="2:10">
      <c r="B7035" s="133">
        <v>36943</v>
      </c>
      <c r="C7035">
        <v>6114002001</v>
      </c>
      <c r="D7035">
        <v>60631000</v>
      </c>
      <c r="E7035" s="181">
        <v>0</v>
      </c>
      <c r="F7035" s="181">
        <v>0</v>
      </c>
      <c r="G7035" s="181">
        <v>0</v>
      </c>
      <c r="H7035" s="181">
        <v>0</v>
      </c>
      <c r="I7035" s="181">
        <v>0</v>
      </c>
      <c r="J7035" s="181">
        <v>0</v>
      </c>
    </row>
    <row r="7036" spans="2:10">
      <c r="B7036" s="133">
        <v>36943</v>
      </c>
      <c r="C7036">
        <v>6114002021</v>
      </c>
      <c r="D7036">
        <v>60632000</v>
      </c>
      <c r="E7036" s="181">
        <v>0</v>
      </c>
      <c r="F7036" s="181">
        <v>0</v>
      </c>
      <c r="G7036" s="181">
        <v>0</v>
      </c>
      <c r="H7036" s="181">
        <v>0</v>
      </c>
      <c r="I7036" s="181">
        <v>0</v>
      </c>
      <c r="J7036" s="181">
        <v>0</v>
      </c>
    </row>
    <row r="7037" spans="2:10">
      <c r="B7037" s="133">
        <v>36943</v>
      </c>
      <c r="C7037">
        <v>6114002041</v>
      </c>
      <c r="D7037">
        <v>60633000</v>
      </c>
      <c r="E7037" s="181">
        <v>0</v>
      </c>
      <c r="F7037" s="181">
        <v>0</v>
      </c>
      <c r="G7037" s="181">
        <v>0</v>
      </c>
      <c r="H7037" s="181">
        <v>0</v>
      </c>
      <c r="I7037" s="181">
        <v>0</v>
      </c>
      <c r="J7037" s="181">
        <v>0</v>
      </c>
    </row>
    <row r="7038" spans="2:10">
      <c r="B7038" s="133">
        <v>36943</v>
      </c>
      <c r="C7038">
        <v>6114002061</v>
      </c>
      <c r="D7038">
        <v>60634000</v>
      </c>
      <c r="E7038" s="181">
        <v>0</v>
      </c>
      <c r="F7038" s="181">
        <v>0</v>
      </c>
      <c r="G7038" s="181">
        <v>0</v>
      </c>
      <c r="H7038" s="181">
        <v>0</v>
      </c>
      <c r="I7038" s="181">
        <v>0</v>
      </c>
      <c r="J7038" s="181">
        <v>0</v>
      </c>
    </row>
    <row r="7039" spans="2:10">
      <c r="B7039" s="133">
        <v>36943</v>
      </c>
      <c r="C7039">
        <v>6114002081</v>
      </c>
      <c r="D7039">
        <v>60635000</v>
      </c>
      <c r="E7039" s="181">
        <v>0</v>
      </c>
      <c r="F7039" s="181">
        <v>0</v>
      </c>
      <c r="G7039" s="181">
        <v>0</v>
      </c>
      <c r="H7039" s="181">
        <v>0</v>
      </c>
      <c r="I7039" s="181">
        <v>0</v>
      </c>
      <c r="J7039" s="181">
        <v>0</v>
      </c>
    </row>
    <row r="7040" spans="2:10">
      <c r="B7040" s="133">
        <v>36943</v>
      </c>
      <c r="C7040">
        <v>6114002101</v>
      </c>
      <c r="D7040">
        <v>60636000</v>
      </c>
      <c r="E7040" s="181">
        <v>0</v>
      </c>
      <c r="F7040" s="181">
        <v>0</v>
      </c>
      <c r="G7040" s="181">
        <v>0</v>
      </c>
      <c r="H7040" s="181">
        <v>0</v>
      </c>
      <c r="I7040" s="181">
        <v>0</v>
      </c>
      <c r="J7040" s="181">
        <v>0</v>
      </c>
    </row>
    <row r="7041" spans="2:10">
      <c r="B7041" s="133">
        <v>36943</v>
      </c>
      <c r="C7041">
        <v>6114002121</v>
      </c>
      <c r="D7041">
        <v>60640000</v>
      </c>
      <c r="E7041" s="181">
        <v>0</v>
      </c>
      <c r="F7041" s="181">
        <v>0</v>
      </c>
      <c r="G7041" s="181">
        <v>0</v>
      </c>
      <c r="H7041" s="181">
        <v>0</v>
      </c>
      <c r="I7041" s="181">
        <v>0</v>
      </c>
      <c r="J7041" s="181">
        <v>0</v>
      </c>
    </row>
    <row r="7042" spans="2:10">
      <c r="B7042" s="133">
        <v>36943</v>
      </c>
      <c r="C7042">
        <v>6114002141</v>
      </c>
      <c r="D7042">
        <v>60641000</v>
      </c>
      <c r="E7042" s="181">
        <v>0</v>
      </c>
      <c r="F7042" s="181">
        <v>0</v>
      </c>
      <c r="G7042" s="181">
        <v>0</v>
      </c>
      <c r="H7042" s="181">
        <v>0</v>
      </c>
      <c r="I7042" s="181">
        <v>0</v>
      </c>
      <c r="J7042" s="181">
        <v>0</v>
      </c>
    </row>
    <row r="7043" spans="2:10">
      <c r="B7043" s="133">
        <v>36943</v>
      </c>
      <c r="C7043">
        <v>6114002161</v>
      </c>
      <c r="D7043">
        <v>60642000</v>
      </c>
      <c r="E7043" s="181">
        <v>0</v>
      </c>
      <c r="F7043" s="181">
        <v>0</v>
      </c>
      <c r="G7043" s="181">
        <v>0</v>
      </c>
      <c r="H7043" s="181">
        <v>0</v>
      </c>
      <c r="I7043" s="181">
        <v>0</v>
      </c>
      <c r="J7043" s="181">
        <v>0</v>
      </c>
    </row>
    <row r="7044" spans="2:10">
      <c r="B7044" s="133">
        <v>36943</v>
      </c>
      <c r="C7044">
        <v>6114002181</v>
      </c>
      <c r="D7044">
        <v>60644000</v>
      </c>
      <c r="E7044" s="181">
        <v>0</v>
      </c>
      <c r="F7044" s="181">
        <v>0</v>
      </c>
      <c r="G7044" s="181">
        <v>0</v>
      </c>
      <c r="H7044" s="181">
        <v>0</v>
      </c>
      <c r="I7044" s="181">
        <v>0</v>
      </c>
      <c r="J7044" s="181">
        <v>0</v>
      </c>
    </row>
    <row r="7045" spans="2:10">
      <c r="B7045" s="133">
        <v>36943</v>
      </c>
      <c r="C7045">
        <v>6114002201</v>
      </c>
      <c r="D7045">
        <v>60645000</v>
      </c>
      <c r="E7045" s="181">
        <v>0</v>
      </c>
      <c r="F7045" s="181">
        <v>0</v>
      </c>
      <c r="G7045" s="181">
        <v>0</v>
      </c>
      <c r="H7045" s="181">
        <v>0</v>
      </c>
      <c r="I7045" s="181">
        <v>0</v>
      </c>
      <c r="J7045" s="181">
        <v>0</v>
      </c>
    </row>
    <row r="7046" spans="2:10">
      <c r="B7046" s="133">
        <v>36943</v>
      </c>
      <c r="C7046">
        <v>6114002221</v>
      </c>
      <c r="D7046">
        <v>60647000</v>
      </c>
      <c r="E7046" s="181">
        <v>0</v>
      </c>
      <c r="F7046" s="181">
        <v>0</v>
      </c>
      <c r="G7046" s="181">
        <v>0</v>
      </c>
      <c r="H7046" s="181">
        <v>0</v>
      </c>
      <c r="I7046" s="181">
        <v>0</v>
      </c>
      <c r="J7046" s="181">
        <v>0</v>
      </c>
    </row>
    <row r="7047" spans="2:10">
      <c r="B7047" s="133">
        <v>36943</v>
      </c>
      <c r="C7047">
        <v>6114002241</v>
      </c>
      <c r="D7047">
        <v>60648000</v>
      </c>
      <c r="E7047" s="181">
        <v>0</v>
      </c>
      <c r="F7047" s="181">
        <v>0</v>
      </c>
      <c r="G7047" s="181">
        <v>0</v>
      </c>
      <c r="H7047" s="181">
        <v>0</v>
      </c>
      <c r="I7047" s="181">
        <v>0</v>
      </c>
      <c r="J7047" s="181">
        <v>0</v>
      </c>
    </row>
    <row r="7048" spans="2:10">
      <c r="B7048" s="133">
        <v>36943</v>
      </c>
      <c r="C7048">
        <v>6114002261</v>
      </c>
      <c r="D7048">
        <v>60650000</v>
      </c>
      <c r="E7048" s="181">
        <v>0</v>
      </c>
      <c r="F7048" s="181">
        <v>0</v>
      </c>
      <c r="G7048" s="181">
        <v>0</v>
      </c>
      <c r="H7048" s="181">
        <v>0</v>
      </c>
      <c r="I7048" s="181">
        <v>0</v>
      </c>
      <c r="J7048" s="181">
        <v>0</v>
      </c>
    </row>
    <row r="7049" spans="2:10">
      <c r="B7049" s="133">
        <v>36943</v>
      </c>
      <c r="C7049">
        <v>6114002281</v>
      </c>
      <c r="D7049">
        <v>60651000</v>
      </c>
      <c r="E7049" s="181">
        <v>0</v>
      </c>
      <c r="F7049" s="181">
        <v>0</v>
      </c>
      <c r="G7049" s="181">
        <v>0</v>
      </c>
      <c r="H7049" s="181">
        <v>0</v>
      </c>
      <c r="I7049" s="181">
        <v>0</v>
      </c>
      <c r="J7049" s="181">
        <v>0</v>
      </c>
    </row>
    <row r="7050" spans="2:10">
      <c r="B7050" s="133">
        <v>36943</v>
      </c>
      <c r="C7050">
        <v>6114002301</v>
      </c>
      <c r="D7050">
        <v>60652000</v>
      </c>
      <c r="E7050" s="181">
        <v>0</v>
      </c>
      <c r="F7050" s="181">
        <v>0</v>
      </c>
      <c r="G7050" s="181">
        <v>0</v>
      </c>
      <c r="H7050" s="181">
        <v>0</v>
      </c>
      <c r="I7050" s="181">
        <v>0</v>
      </c>
      <c r="J7050" s="181">
        <v>0</v>
      </c>
    </row>
    <row r="7051" spans="2:10">
      <c r="B7051" s="133">
        <v>36943</v>
      </c>
      <c r="C7051">
        <v>6114002321</v>
      </c>
      <c r="D7051">
        <v>60653000</v>
      </c>
      <c r="E7051" s="181">
        <v>0</v>
      </c>
      <c r="F7051" s="181">
        <v>0</v>
      </c>
      <c r="G7051" s="181">
        <v>0</v>
      </c>
      <c r="H7051" s="181">
        <v>0</v>
      </c>
      <c r="I7051" s="181">
        <v>0</v>
      </c>
      <c r="J7051" s="181">
        <v>0</v>
      </c>
    </row>
    <row r="7052" spans="2:10">
      <c r="B7052" s="133">
        <v>36943</v>
      </c>
      <c r="C7052">
        <v>6114002341</v>
      </c>
      <c r="D7052">
        <v>60654000</v>
      </c>
      <c r="E7052" s="181">
        <v>0</v>
      </c>
      <c r="F7052" s="181">
        <v>0</v>
      </c>
      <c r="G7052" s="181">
        <v>0</v>
      </c>
      <c r="H7052" s="181">
        <v>0</v>
      </c>
      <c r="I7052" s="181">
        <v>0</v>
      </c>
      <c r="J7052" s="181">
        <v>0</v>
      </c>
    </row>
    <row r="7053" spans="2:10">
      <c r="B7053" s="133">
        <v>36943</v>
      </c>
      <c r="C7053">
        <v>6114002361</v>
      </c>
      <c r="D7053">
        <v>60655000</v>
      </c>
      <c r="E7053" s="181">
        <v>0</v>
      </c>
      <c r="F7053" s="181">
        <v>0</v>
      </c>
      <c r="G7053" s="181">
        <v>0</v>
      </c>
      <c r="H7053" s="181">
        <v>0</v>
      </c>
      <c r="I7053" s="181">
        <v>0</v>
      </c>
      <c r="J7053" s="181">
        <v>0</v>
      </c>
    </row>
    <row r="7054" spans="2:10">
      <c r="B7054" s="133">
        <v>36943</v>
      </c>
      <c r="C7054">
        <v>6114002381</v>
      </c>
      <c r="D7054">
        <v>60656000</v>
      </c>
      <c r="E7054" s="181">
        <v>0</v>
      </c>
      <c r="F7054" s="181">
        <v>0</v>
      </c>
      <c r="G7054" s="181">
        <v>0</v>
      </c>
      <c r="H7054" s="181">
        <v>0</v>
      </c>
      <c r="I7054" s="181">
        <v>0</v>
      </c>
      <c r="J7054" s="181">
        <v>0</v>
      </c>
    </row>
    <row r="7055" spans="2:10">
      <c r="B7055" s="133">
        <v>36943</v>
      </c>
      <c r="C7055">
        <v>6114002401</v>
      </c>
      <c r="D7055">
        <v>60657000</v>
      </c>
      <c r="E7055" s="181">
        <v>0</v>
      </c>
      <c r="F7055" s="181">
        <v>0</v>
      </c>
      <c r="G7055" s="181">
        <v>0</v>
      </c>
      <c r="H7055" s="181">
        <v>0</v>
      </c>
      <c r="I7055" s="181">
        <v>0</v>
      </c>
      <c r="J7055" s="181">
        <v>0</v>
      </c>
    </row>
    <row r="7056" spans="2:10">
      <c r="B7056" s="133">
        <v>36943</v>
      </c>
      <c r="C7056">
        <v>6114002421</v>
      </c>
      <c r="D7056">
        <v>60658000</v>
      </c>
      <c r="E7056" s="181">
        <v>0</v>
      </c>
      <c r="F7056" s="181">
        <v>0</v>
      </c>
      <c r="G7056" s="181">
        <v>0</v>
      </c>
      <c r="H7056" s="181">
        <v>0</v>
      </c>
      <c r="I7056" s="181">
        <v>0</v>
      </c>
      <c r="J7056" s="181">
        <v>0</v>
      </c>
    </row>
    <row r="7057" spans="2:10">
      <c r="B7057" s="133">
        <v>36943</v>
      </c>
      <c r="C7057">
        <v>6114001721</v>
      </c>
      <c r="D7057">
        <v>60659000</v>
      </c>
      <c r="E7057" s="181">
        <v>0</v>
      </c>
      <c r="F7057" s="181">
        <v>0</v>
      </c>
      <c r="G7057" s="181">
        <v>0</v>
      </c>
      <c r="H7057" s="181">
        <v>0</v>
      </c>
      <c r="I7057" s="181">
        <v>0</v>
      </c>
      <c r="J7057" s="181">
        <v>0</v>
      </c>
    </row>
    <row r="7058" spans="2:10">
      <c r="B7058" s="133">
        <v>36944</v>
      </c>
      <c r="C7058">
        <v>60</v>
      </c>
      <c r="D7058">
        <v>60000000</v>
      </c>
      <c r="E7058" s="181">
        <v>0</v>
      </c>
      <c r="F7058" s="181">
        <v>0</v>
      </c>
      <c r="G7058" s="181">
        <v>0</v>
      </c>
      <c r="H7058" s="181">
        <v>0</v>
      </c>
      <c r="I7058" s="181">
        <v>0</v>
      </c>
      <c r="J7058" s="181">
        <v>0</v>
      </c>
    </row>
    <row r="7059" spans="2:10">
      <c r="B7059" s="133">
        <v>36944</v>
      </c>
      <c r="C7059">
        <v>6114002441</v>
      </c>
      <c r="D7059">
        <v>60501000</v>
      </c>
      <c r="E7059" s="181">
        <v>0</v>
      </c>
      <c r="F7059" s="181">
        <v>0</v>
      </c>
      <c r="G7059" s="181">
        <v>0</v>
      </c>
      <c r="H7059" s="181">
        <v>0</v>
      </c>
      <c r="I7059" s="181">
        <v>0</v>
      </c>
      <c r="J7059" s="181">
        <v>0</v>
      </c>
    </row>
    <row r="7060" spans="2:10">
      <c r="B7060" s="133">
        <v>36944</v>
      </c>
      <c r="C7060">
        <v>6114002461</v>
      </c>
      <c r="D7060">
        <v>60504000</v>
      </c>
      <c r="E7060" s="181">
        <v>0</v>
      </c>
      <c r="F7060" s="181">
        <v>0</v>
      </c>
      <c r="G7060" s="181">
        <v>0</v>
      </c>
      <c r="H7060" s="181">
        <v>0</v>
      </c>
      <c r="I7060" s="181">
        <v>0</v>
      </c>
      <c r="J7060" s="181">
        <v>0</v>
      </c>
    </row>
    <row r="7061" spans="2:10">
      <c r="B7061" s="133">
        <v>36944</v>
      </c>
      <c r="C7061">
        <v>6114002481</v>
      </c>
      <c r="D7061">
        <v>60507000</v>
      </c>
      <c r="E7061" s="181">
        <v>0</v>
      </c>
      <c r="F7061" s="181">
        <v>0</v>
      </c>
      <c r="G7061" s="181">
        <v>0</v>
      </c>
      <c r="H7061" s="181">
        <v>0</v>
      </c>
      <c r="I7061" s="181">
        <v>0</v>
      </c>
      <c r="J7061" s="181">
        <v>0</v>
      </c>
    </row>
    <row r="7062" spans="2:10">
      <c r="B7062" s="133">
        <v>36944</v>
      </c>
      <c r="C7062">
        <v>6114002501</v>
      </c>
      <c r="D7062">
        <v>60512000</v>
      </c>
      <c r="E7062" s="181">
        <v>0</v>
      </c>
      <c r="F7062" s="181">
        <v>0</v>
      </c>
      <c r="G7062" s="181">
        <v>0</v>
      </c>
      <c r="H7062" s="181">
        <v>0</v>
      </c>
      <c r="I7062" s="181">
        <v>0</v>
      </c>
      <c r="J7062" s="181">
        <v>0</v>
      </c>
    </row>
    <row r="7063" spans="2:10">
      <c r="B7063" s="133">
        <v>36944</v>
      </c>
      <c r="C7063">
        <v>6114002521</v>
      </c>
      <c r="D7063">
        <v>60515000</v>
      </c>
      <c r="E7063" s="181">
        <v>0</v>
      </c>
      <c r="F7063" s="181">
        <v>0</v>
      </c>
      <c r="G7063" s="181">
        <v>0</v>
      </c>
      <c r="H7063" s="181">
        <v>0</v>
      </c>
      <c r="I7063" s="181">
        <v>0</v>
      </c>
      <c r="J7063" s="181">
        <v>0</v>
      </c>
    </row>
    <row r="7064" spans="2:10">
      <c r="B7064" s="133">
        <v>36944</v>
      </c>
      <c r="C7064">
        <v>6114002541</v>
      </c>
      <c r="D7064">
        <v>60517000</v>
      </c>
      <c r="E7064" s="181">
        <v>0</v>
      </c>
      <c r="F7064" s="181">
        <v>0</v>
      </c>
      <c r="G7064" s="181">
        <v>0</v>
      </c>
      <c r="H7064" s="181">
        <v>0</v>
      </c>
      <c r="I7064" s="181">
        <v>0</v>
      </c>
      <c r="J7064" s="181">
        <v>0</v>
      </c>
    </row>
    <row r="7065" spans="2:10">
      <c r="B7065" s="133">
        <v>36944</v>
      </c>
      <c r="C7065">
        <v>6114002561</v>
      </c>
      <c r="D7065">
        <v>60518000</v>
      </c>
      <c r="E7065" s="181">
        <v>0</v>
      </c>
      <c r="F7065" s="181">
        <v>0</v>
      </c>
      <c r="G7065" s="181">
        <v>0</v>
      </c>
      <c r="H7065" s="181">
        <v>0</v>
      </c>
      <c r="I7065" s="181">
        <v>0</v>
      </c>
      <c r="J7065" s="181">
        <v>0</v>
      </c>
    </row>
    <row r="7066" spans="2:10">
      <c r="B7066" s="133">
        <v>36944</v>
      </c>
      <c r="C7066">
        <v>6114002581</v>
      </c>
      <c r="D7066">
        <v>60519000</v>
      </c>
      <c r="E7066" s="181">
        <v>0</v>
      </c>
      <c r="F7066" s="181">
        <v>0</v>
      </c>
      <c r="G7066" s="181">
        <v>0</v>
      </c>
      <c r="H7066" s="181">
        <v>0</v>
      </c>
      <c r="I7066" s="181">
        <v>0</v>
      </c>
      <c r="J7066" s="181">
        <v>0</v>
      </c>
    </row>
    <row r="7067" spans="2:10">
      <c r="B7067" s="133">
        <v>36944</v>
      </c>
      <c r="C7067">
        <v>6114002601</v>
      </c>
      <c r="D7067">
        <v>60527000</v>
      </c>
      <c r="E7067" s="181">
        <v>0</v>
      </c>
      <c r="F7067" s="181">
        <v>0</v>
      </c>
      <c r="G7067" s="181">
        <v>0</v>
      </c>
      <c r="H7067" s="181">
        <v>0</v>
      </c>
      <c r="I7067" s="181">
        <v>0</v>
      </c>
      <c r="J7067" s="181">
        <v>0</v>
      </c>
    </row>
    <row r="7068" spans="2:10">
      <c r="B7068" s="133">
        <v>36944</v>
      </c>
      <c r="C7068">
        <v>6114002621</v>
      </c>
      <c r="D7068">
        <v>60530000</v>
      </c>
      <c r="E7068" s="181">
        <v>0</v>
      </c>
      <c r="F7068" s="181">
        <v>0</v>
      </c>
      <c r="G7068" s="181">
        <v>0</v>
      </c>
      <c r="H7068" s="181">
        <v>0</v>
      </c>
      <c r="I7068" s="181">
        <v>0</v>
      </c>
      <c r="J7068" s="181">
        <v>0</v>
      </c>
    </row>
    <row r="7069" spans="2:10">
      <c r="B7069" s="133">
        <v>36944</v>
      </c>
      <c r="C7069">
        <v>6114002641</v>
      </c>
      <c r="D7069">
        <v>60537000</v>
      </c>
      <c r="E7069" s="181">
        <v>0</v>
      </c>
      <c r="F7069" s="181">
        <v>0</v>
      </c>
      <c r="G7069" s="181">
        <v>0</v>
      </c>
      <c r="H7069" s="181">
        <v>0</v>
      </c>
      <c r="I7069" s="181">
        <v>0</v>
      </c>
      <c r="J7069" s="181">
        <v>0</v>
      </c>
    </row>
    <row r="7070" spans="2:10">
      <c r="B7070" s="133">
        <v>36944</v>
      </c>
      <c r="C7070">
        <v>6114002661</v>
      </c>
      <c r="D7070">
        <v>60540000</v>
      </c>
      <c r="E7070" s="181">
        <v>0</v>
      </c>
      <c r="F7070" s="181">
        <v>0</v>
      </c>
      <c r="G7070" s="181">
        <v>0</v>
      </c>
      <c r="H7070" s="181">
        <v>0</v>
      </c>
      <c r="I7070" s="181">
        <v>0</v>
      </c>
      <c r="J7070" s="181">
        <v>0</v>
      </c>
    </row>
    <row r="7071" spans="2:10">
      <c r="B7071" s="133">
        <v>36944</v>
      </c>
      <c r="C7071">
        <v>6114001581</v>
      </c>
      <c r="D7071">
        <v>60601000</v>
      </c>
      <c r="E7071" s="181">
        <v>0</v>
      </c>
      <c r="F7071" s="181">
        <v>0</v>
      </c>
      <c r="G7071" s="181">
        <v>0</v>
      </c>
      <c r="H7071" s="181">
        <v>0</v>
      </c>
      <c r="I7071" s="181">
        <v>0</v>
      </c>
      <c r="J7071" s="181">
        <v>0</v>
      </c>
    </row>
    <row r="7072" spans="2:10">
      <c r="B7072" s="133">
        <v>36944</v>
      </c>
      <c r="C7072">
        <v>6114001601</v>
      </c>
      <c r="D7072">
        <v>60602000</v>
      </c>
      <c r="E7072" s="181">
        <v>0</v>
      </c>
      <c r="F7072" s="181">
        <v>0</v>
      </c>
      <c r="G7072" s="181">
        <v>0</v>
      </c>
      <c r="H7072" s="181">
        <v>0</v>
      </c>
      <c r="I7072" s="181">
        <v>0</v>
      </c>
      <c r="J7072" s="181">
        <v>0</v>
      </c>
    </row>
    <row r="7073" spans="2:10">
      <c r="B7073" s="133">
        <v>36944</v>
      </c>
      <c r="C7073">
        <v>6114001621</v>
      </c>
      <c r="D7073">
        <v>60605000</v>
      </c>
      <c r="E7073" s="181">
        <v>0</v>
      </c>
      <c r="F7073" s="181">
        <v>0</v>
      </c>
      <c r="G7073" s="181">
        <v>0</v>
      </c>
      <c r="H7073" s="181">
        <v>0</v>
      </c>
      <c r="I7073" s="181">
        <v>0</v>
      </c>
      <c r="J7073" s="181">
        <v>0</v>
      </c>
    </row>
    <row r="7074" spans="2:10">
      <c r="B7074" s="133">
        <v>36944</v>
      </c>
      <c r="C7074">
        <v>6114001641</v>
      </c>
      <c r="D7074">
        <v>60606000</v>
      </c>
      <c r="E7074" s="181">
        <v>0</v>
      </c>
      <c r="F7074" s="181">
        <v>0</v>
      </c>
      <c r="G7074" s="181">
        <v>0</v>
      </c>
      <c r="H7074" s="181">
        <v>0</v>
      </c>
      <c r="I7074" s="181">
        <v>0</v>
      </c>
      <c r="J7074" s="181">
        <v>0</v>
      </c>
    </row>
    <row r="7075" spans="2:10">
      <c r="B7075" s="133">
        <v>36944</v>
      </c>
      <c r="C7075">
        <v>6114001661</v>
      </c>
      <c r="D7075">
        <v>60607000</v>
      </c>
      <c r="E7075" s="181">
        <v>0</v>
      </c>
      <c r="F7075" s="181">
        <v>0</v>
      </c>
      <c r="G7075" s="181">
        <v>0</v>
      </c>
      <c r="H7075" s="181">
        <v>0</v>
      </c>
      <c r="I7075" s="181">
        <v>0</v>
      </c>
      <c r="J7075" s="181">
        <v>0</v>
      </c>
    </row>
    <row r="7076" spans="2:10">
      <c r="B7076" s="133">
        <v>36944</v>
      </c>
      <c r="C7076">
        <v>6114001681</v>
      </c>
      <c r="D7076">
        <v>60608000</v>
      </c>
      <c r="E7076" s="181">
        <v>0</v>
      </c>
      <c r="F7076" s="181">
        <v>0</v>
      </c>
      <c r="G7076" s="181">
        <v>0</v>
      </c>
      <c r="H7076" s="181">
        <v>0</v>
      </c>
      <c r="I7076" s="181">
        <v>0</v>
      </c>
      <c r="J7076" s="181">
        <v>0</v>
      </c>
    </row>
    <row r="7077" spans="2:10">
      <c r="B7077" s="133">
        <v>36944</v>
      </c>
      <c r="C7077">
        <v>6114001701</v>
      </c>
      <c r="D7077">
        <v>60609000</v>
      </c>
      <c r="E7077" s="181">
        <v>0</v>
      </c>
      <c r="F7077" s="181">
        <v>0</v>
      </c>
      <c r="G7077" s="181">
        <v>0</v>
      </c>
      <c r="H7077" s="181">
        <v>0</v>
      </c>
      <c r="I7077" s="181">
        <v>0</v>
      </c>
      <c r="J7077" s="181">
        <v>0</v>
      </c>
    </row>
    <row r="7078" spans="2:10">
      <c r="B7078" s="133">
        <v>36944</v>
      </c>
      <c r="C7078">
        <v>6114001741</v>
      </c>
      <c r="D7078">
        <v>60612000</v>
      </c>
      <c r="E7078" s="181">
        <v>0</v>
      </c>
      <c r="F7078" s="181">
        <v>0</v>
      </c>
      <c r="G7078" s="181">
        <v>0</v>
      </c>
      <c r="H7078" s="181">
        <v>0</v>
      </c>
      <c r="I7078" s="181">
        <v>0</v>
      </c>
      <c r="J7078" s="181">
        <v>0</v>
      </c>
    </row>
    <row r="7079" spans="2:10">
      <c r="B7079" s="133">
        <v>36944</v>
      </c>
      <c r="C7079">
        <v>6114001761</v>
      </c>
      <c r="D7079">
        <v>60613000</v>
      </c>
      <c r="E7079" s="181">
        <v>0</v>
      </c>
      <c r="F7079" s="181">
        <v>0</v>
      </c>
      <c r="G7079" s="181">
        <v>0</v>
      </c>
      <c r="H7079" s="181">
        <v>0</v>
      </c>
      <c r="I7079" s="181">
        <v>0</v>
      </c>
      <c r="J7079" s="181">
        <v>0</v>
      </c>
    </row>
    <row r="7080" spans="2:10">
      <c r="B7080" s="133">
        <v>36944</v>
      </c>
      <c r="C7080">
        <v>6114001781</v>
      </c>
      <c r="D7080">
        <v>60615000</v>
      </c>
      <c r="E7080" s="181">
        <v>0</v>
      </c>
      <c r="F7080" s="181">
        <v>0</v>
      </c>
      <c r="G7080" s="181">
        <v>0</v>
      </c>
      <c r="H7080" s="181">
        <v>0</v>
      </c>
      <c r="I7080" s="181">
        <v>0</v>
      </c>
      <c r="J7080" s="181">
        <v>0</v>
      </c>
    </row>
    <row r="7081" spans="2:10">
      <c r="B7081" s="133">
        <v>36944</v>
      </c>
      <c r="C7081">
        <v>6114001801</v>
      </c>
      <c r="D7081">
        <v>60617000</v>
      </c>
      <c r="E7081" s="181">
        <v>0</v>
      </c>
      <c r="F7081" s="181">
        <v>0</v>
      </c>
      <c r="G7081" s="181">
        <v>0</v>
      </c>
      <c r="H7081" s="181">
        <v>0</v>
      </c>
      <c r="I7081" s="181">
        <v>0</v>
      </c>
      <c r="J7081" s="181">
        <v>0</v>
      </c>
    </row>
    <row r="7082" spans="2:10">
      <c r="B7082" s="133">
        <v>36944</v>
      </c>
      <c r="C7082">
        <v>6114001821</v>
      </c>
      <c r="D7082">
        <v>60618000</v>
      </c>
      <c r="E7082" s="181">
        <v>0</v>
      </c>
      <c r="F7082" s="181">
        <v>0</v>
      </c>
      <c r="G7082" s="181">
        <v>0</v>
      </c>
      <c r="H7082" s="181">
        <v>0</v>
      </c>
      <c r="I7082" s="181">
        <v>0</v>
      </c>
      <c r="J7082" s="181">
        <v>0</v>
      </c>
    </row>
    <row r="7083" spans="2:10">
      <c r="B7083" s="133">
        <v>36944</v>
      </c>
      <c r="C7083">
        <v>6114001841</v>
      </c>
      <c r="D7083">
        <v>60619000</v>
      </c>
      <c r="E7083" s="181">
        <v>0</v>
      </c>
      <c r="F7083" s="181">
        <v>0</v>
      </c>
      <c r="G7083" s="181">
        <v>0</v>
      </c>
      <c r="H7083" s="181">
        <v>0</v>
      </c>
      <c r="I7083" s="181">
        <v>0</v>
      </c>
      <c r="J7083" s="181">
        <v>0</v>
      </c>
    </row>
    <row r="7084" spans="2:10">
      <c r="B7084" s="133">
        <v>36944</v>
      </c>
      <c r="C7084">
        <v>6114001861</v>
      </c>
      <c r="D7084">
        <v>60622000</v>
      </c>
      <c r="E7084" s="181">
        <v>0</v>
      </c>
      <c r="F7084" s="181">
        <v>0</v>
      </c>
      <c r="G7084" s="181">
        <v>0</v>
      </c>
      <c r="H7084" s="181">
        <v>0</v>
      </c>
      <c r="I7084" s="181">
        <v>0</v>
      </c>
      <c r="J7084" s="181">
        <v>0</v>
      </c>
    </row>
    <row r="7085" spans="2:10">
      <c r="B7085" s="133">
        <v>36944</v>
      </c>
      <c r="C7085">
        <v>6114001881</v>
      </c>
      <c r="D7085">
        <v>60623000</v>
      </c>
      <c r="E7085" s="181">
        <v>0</v>
      </c>
      <c r="F7085" s="181">
        <v>0</v>
      </c>
      <c r="G7085" s="181">
        <v>0</v>
      </c>
      <c r="H7085" s="181">
        <v>0</v>
      </c>
      <c r="I7085" s="181">
        <v>0</v>
      </c>
      <c r="J7085" s="181">
        <v>0</v>
      </c>
    </row>
    <row r="7086" spans="2:10">
      <c r="B7086" s="133">
        <v>36944</v>
      </c>
      <c r="C7086">
        <v>6114001901</v>
      </c>
      <c r="D7086">
        <v>60624000</v>
      </c>
      <c r="E7086" s="181">
        <v>0</v>
      </c>
      <c r="F7086" s="181">
        <v>0</v>
      </c>
      <c r="G7086" s="181">
        <v>0</v>
      </c>
      <c r="H7086" s="181">
        <v>0</v>
      </c>
      <c r="I7086" s="181">
        <v>0</v>
      </c>
      <c r="J7086" s="181">
        <v>0</v>
      </c>
    </row>
    <row r="7087" spans="2:10">
      <c r="B7087" s="133">
        <v>36944</v>
      </c>
      <c r="C7087">
        <v>6114001921</v>
      </c>
      <c r="D7087">
        <v>60625000</v>
      </c>
      <c r="E7087" s="181">
        <v>0</v>
      </c>
      <c r="F7087" s="181">
        <v>0</v>
      </c>
      <c r="G7087" s="181">
        <v>0</v>
      </c>
      <c r="H7087" s="181">
        <v>0</v>
      </c>
      <c r="I7087" s="181">
        <v>0</v>
      </c>
      <c r="J7087" s="181">
        <v>0</v>
      </c>
    </row>
    <row r="7088" spans="2:10">
      <c r="B7088" s="133">
        <v>36944</v>
      </c>
      <c r="C7088">
        <v>6114001941</v>
      </c>
      <c r="D7088">
        <v>60626000</v>
      </c>
      <c r="E7088" s="181">
        <v>0</v>
      </c>
      <c r="F7088" s="181">
        <v>0</v>
      </c>
      <c r="G7088" s="181">
        <v>0</v>
      </c>
      <c r="H7088" s="181">
        <v>0</v>
      </c>
      <c r="I7088" s="181">
        <v>0</v>
      </c>
      <c r="J7088" s="181">
        <v>0</v>
      </c>
    </row>
    <row r="7089" spans="2:10">
      <c r="B7089" s="133">
        <v>36944</v>
      </c>
      <c r="C7089">
        <v>6114001961</v>
      </c>
      <c r="D7089">
        <v>60627000</v>
      </c>
      <c r="E7089" s="181">
        <v>0</v>
      </c>
      <c r="F7089" s="181">
        <v>0</v>
      </c>
      <c r="G7089" s="181">
        <v>0</v>
      </c>
      <c r="H7089" s="181">
        <v>0</v>
      </c>
      <c r="I7089" s="181">
        <v>0</v>
      </c>
      <c r="J7089" s="181">
        <v>0</v>
      </c>
    </row>
    <row r="7090" spans="2:10">
      <c r="B7090" s="133">
        <v>36944</v>
      </c>
      <c r="C7090">
        <v>6114001981</v>
      </c>
      <c r="D7090">
        <v>60630000</v>
      </c>
      <c r="E7090" s="181">
        <v>0</v>
      </c>
      <c r="F7090" s="181">
        <v>0</v>
      </c>
      <c r="G7090" s="181">
        <v>0</v>
      </c>
      <c r="H7090" s="181">
        <v>0</v>
      </c>
      <c r="I7090" s="181">
        <v>0</v>
      </c>
      <c r="J7090" s="181">
        <v>0</v>
      </c>
    </row>
    <row r="7091" spans="2:10">
      <c r="B7091" s="133">
        <v>36944</v>
      </c>
      <c r="C7091">
        <v>6114002001</v>
      </c>
      <c r="D7091">
        <v>60631000</v>
      </c>
      <c r="E7091" s="181">
        <v>0</v>
      </c>
      <c r="F7091" s="181">
        <v>0</v>
      </c>
      <c r="G7091" s="181">
        <v>0</v>
      </c>
      <c r="H7091" s="181">
        <v>0</v>
      </c>
      <c r="I7091" s="181">
        <v>0</v>
      </c>
      <c r="J7091" s="181">
        <v>0</v>
      </c>
    </row>
    <row r="7092" spans="2:10">
      <c r="B7092" s="133">
        <v>36944</v>
      </c>
      <c r="C7092">
        <v>6114002021</v>
      </c>
      <c r="D7092">
        <v>60632000</v>
      </c>
      <c r="E7092" s="181">
        <v>0</v>
      </c>
      <c r="F7092" s="181">
        <v>0</v>
      </c>
      <c r="G7092" s="181">
        <v>0</v>
      </c>
      <c r="H7092" s="181">
        <v>0</v>
      </c>
      <c r="I7092" s="181">
        <v>0</v>
      </c>
      <c r="J7092" s="181">
        <v>0</v>
      </c>
    </row>
    <row r="7093" spans="2:10">
      <c r="B7093" s="133">
        <v>36944</v>
      </c>
      <c r="C7093">
        <v>6114002041</v>
      </c>
      <c r="D7093">
        <v>60633000</v>
      </c>
      <c r="E7093" s="181">
        <v>0</v>
      </c>
      <c r="F7093" s="181">
        <v>0</v>
      </c>
      <c r="G7093" s="181">
        <v>0</v>
      </c>
      <c r="H7093" s="181">
        <v>0</v>
      </c>
      <c r="I7093" s="181">
        <v>0</v>
      </c>
      <c r="J7093" s="181">
        <v>0</v>
      </c>
    </row>
    <row r="7094" spans="2:10">
      <c r="B7094" s="133">
        <v>36944</v>
      </c>
      <c r="C7094">
        <v>6114002061</v>
      </c>
      <c r="D7094">
        <v>60634000</v>
      </c>
      <c r="E7094" s="181">
        <v>0</v>
      </c>
      <c r="F7094" s="181">
        <v>0</v>
      </c>
      <c r="G7094" s="181">
        <v>0</v>
      </c>
      <c r="H7094" s="181">
        <v>0</v>
      </c>
      <c r="I7094" s="181">
        <v>0</v>
      </c>
      <c r="J7094" s="181">
        <v>0</v>
      </c>
    </row>
    <row r="7095" spans="2:10">
      <c r="B7095" s="133">
        <v>36944</v>
      </c>
      <c r="C7095">
        <v>6114002081</v>
      </c>
      <c r="D7095">
        <v>60635000</v>
      </c>
      <c r="E7095" s="181">
        <v>0</v>
      </c>
      <c r="F7095" s="181">
        <v>0</v>
      </c>
      <c r="G7095" s="181">
        <v>0</v>
      </c>
      <c r="H7095" s="181">
        <v>0</v>
      </c>
      <c r="I7095" s="181">
        <v>0</v>
      </c>
      <c r="J7095" s="181">
        <v>0</v>
      </c>
    </row>
    <row r="7096" spans="2:10">
      <c r="B7096" s="133">
        <v>36944</v>
      </c>
      <c r="C7096">
        <v>6114002101</v>
      </c>
      <c r="D7096">
        <v>60636000</v>
      </c>
      <c r="E7096" s="181">
        <v>0</v>
      </c>
      <c r="F7096" s="181">
        <v>0</v>
      </c>
      <c r="G7096" s="181">
        <v>0</v>
      </c>
      <c r="H7096" s="181">
        <v>0</v>
      </c>
      <c r="I7096" s="181">
        <v>0</v>
      </c>
      <c r="J7096" s="181">
        <v>0</v>
      </c>
    </row>
    <row r="7097" spans="2:10">
      <c r="B7097" s="133">
        <v>36944</v>
      </c>
      <c r="C7097">
        <v>6114002121</v>
      </c>
      <c r="D7097">
        <v>60640000</v>
      </c>
      <c r="E7097" s="181">
        <v>0</v>
      </c>
      <c r="F7097" s="181">
        <v>0</v>
      </c>
      <c r="G7097" s="181">
        <v>0</v>
      </c>
      <c r="H7097" s="181">
        <v>0</v>
      </c>
      <c r="I7097" s="181">
        <v>0</v>
      </c>
      <c r="J7097" s="181">
        <v>0</v>
      </c>
    </row>
    <row r="7098" spans="2:10">
      <c r="B7098" s="133">
        <v>36944</v>
      </c>
      <c r="C7098">
        <v>6114002141</v>
      </c>
      <c r="D7098">
        <v>60641000</v>
      </c>
      <c r="E7098" s="181">
        <v>0</v>
      </c>
      <c r="F7098" s="181">
        <v>0</v>
      </c>
      <c r="G7098" s="181">
        <v>0</v>
      </c>
      <c r="H7098" s="181">
        <v>0</v>
      </c>
      <c r="I7098" s="181">
        <v>0</v>
      </c>
      <c r="J7098" s="181">
        <v>0</v>
      </c>
    </row>
    <row r="7099" spans="2:10">
      <c r="B7099" s="133">
        <v>36944</v>
      </c>
      <c r="C7099">
        <v>6114002161</v>
      </c>
      <c r="D7099">
        <v>60642000</v>
      </c>
      <c r="E7099" s="181">
        <v>0</v>
      </c>
      <c r="F7099" s="181">
        <v>0</v>
      </c>
      <c r="G7099" s="181">
        <v>0</v>
      </c>
      <c r="H7099" s="181">
        <v>0</v>
      </c>
      <c r="I7099" s="181">
        <v>0</v>
      </c>
      <c r="J7099" s="181">
        <v>0</v>
      </c>
    </row>
    <row r="7100" spans="2:10">
      <c r="B7100" s="133">
        <v>36944</v>
      </c>
      <c r="C7100">
        <v>6114002181</v>
      </c>
      <c r="D7100">
        <v>60644000</v>
      </c>
      <c r="E7100" s="181">
        <v>0</v>
      </c>
      <c r="F7100" s="181">
        <v>0</v>
      </c>
      <c r="G7100" s="181">
        <v>0</v>
      </c>
      <c r="H7100" s="181">
        <v>0</v>
      </c>
      <c r="I7100" s="181">
        <v>0</v>
      </c>
      <c r="J7100" s="181">
        <v>0</v>
      </c>
    </row>
    <row r="7101" spans="2:10">
      <c r="B7101" s="133">
        <v>36944</v>
      </c>
      <c r="C7101">
        <v>6114002201</v>
      </c>
      <c r="D7101">
        <v>60645000</v>
      </c>
      <c r="E7101" s="181">
        <v>0</v>
      </c>
      <c r="F7101" s="181">
        <v>0</v>
      </c>
      <c r="G7101" s="181">
        <v>0</v>
      </c>
      <c r="H7101" s="181">
        <v>0</v>
      </c>
      <c r="I7101" s="181">
        <v>0</v>
      </c>
      <c r="J7101" s="181">
        <v>0</v>
      </c>
    </row>
    <row r="7102" spans="2:10">
      <c r="B7102" s="133">
        <v>36944</v>
      </c>
      <c r="C7102">
        <v>6114002221</v>
      </c>
      <c r="D7102">
        <v>60647000</v>
      </c>
      <c r="E7102" s="181">
        <v>0</v>
      </c>
      <c r="F7102" s="181">
        <v>0</v>
      </c>
      <c r="G7102" s="181">
        <v>0</v>
      </c>
      <c r="H7102" s="181">
        <v>0</v>
      </c>
      <c r="I7102" s="181">
        <v>0</v>
      </c>
      <c r="J7102" s="181">
        <v>0</v>
      </c>
    </row>
    <row r="7103" spans="2:10">
      <c r="B7103" s="133">
        <v>36944</v>
      </c>
      <c r="C7103">
        <v>6114002241</v>
      </c>
      <c r="D7103">
        <v>60648000</v>
      </c>
      <c r="E7103" s="181">
        <v>0</v>
      </c>
      <c r="F7103" s="181">
        <v>0</v>
      </c>
      <c r="G7103" s="181">
        <v>0</v>
      </c>
      <c r="H7103" s="181">
        <v>0</v>
      </c>
      <c r="I7103" s="181">
        <v>0</v>
      </c>
      <c r="J7103" s="181">
        <v>0</v>
      </c>
    </row>
    <row r="7104" spans="2:10">
      <c r="B7104" s="133">
        <v>36944</v>
      </c>
      <c r="C7104">
        <v>6114002261</v>
      </c>
      <c r="D7104">
        <v>60650000</v>
      </c>
      <c r="E7104" s="181">
        <v>0</v>
      </c>
      <c r="F7104" s="181">
        <v>0</v>
      </c>
      <c r="G7104" s="181">
        <v>0</v>
      </c>
      <c r="H7104" s="181">
        <v>0</v>
      </c>
      <c r="I7104" s="181">
        <v>0</v>
      </c>
      <c r="J7104" s="181">
        <v>0</v>
      </c>
    </row>
    <row r="7105" spans="2:10">
      <c r="B7105" s="133">
        <v>36944</v>
      </c>
      <c r="C7105">
        <v>6114002281</v>
      </c>
      <c r="D7105">
        <v>60651000</v>
      </c>
      <c r="E7105" s="181">
        <v>0</v>
      </c>
      <c r="F7105" s="181">
        <v>0</v>
      </c>
      <c r="G7105" s="181">
        <v>0</v>
      </c>
      <c r="H7105" s="181">
        <v>0</v>
      </c>
      <c r="I7105" s="181">
        <v>0</v>
      </c>
      <c r="J7105" s="181">
        <v>0</v>
      </c>
    </row>
    <row r="7106" spans="2:10">
      <c r="B7106" s="133">
        <v>36944</v>
      </c>
      <c r="C7106">
        <v>6114002301</v>
      </c>
      <c r="D7106">
        <v>60652000</v>
      </c>
      <c r="E7106" s="181">
        <v>0</v>
      </c>
      <c r="F7106" s="181">
        <v>0</v>
      </c>
      <c r="G7106" s="181">
        <v>0</v>
      </c>
      <c r="H7106" s="181">
        <v>0</v>
      </c>
      <c r="I7106" s="181">
        <v>0</v>
      </c>
      <c r="J7106" s="181">
        <v>0</v>
      </c>
    </row>
    <row r="7107" spans="2:10">
      <c r="B7107" s="133">
        <v>36944</v>
      </c>
      <c r="C7107">
        <v>6114002321</v>
      </c>
      <c r="D7107">
        <v>60653000</v>
      </c>
      <c r="E7107" s="181">
        <v>0</v>
      </c>
      <c r="F7107" s="181">
        <v>0</v>
      </c>
      <c r="G7107" s="181">
        <v>0</v>
      </c>
      <c r="H7107" s="181">
        <v>0</v>
      </c>
      <c r="I7107" s="181">
        <v>0</v>
      </c>
      <c r="J7107" s="181">
        <v>0</v>
      </c>
    </row>
    <row r="7108" spans="2:10">
      <c r="B7108" s="133">
        <v>36944</v>
      </c>
      <c r="C7108">
        <v>6114002341</v>
      </c>
      <c r="D7108">
        <v>60654000</v>
      </c>
      <c r="E7108" s="181">
        <v>0</v>
      </c>
      <c r="F7108" s="181">
        <v>0</v>
      </c>
      <c r="G7108" s="181">
        <v>0</v>
      </c>
      <c r="H7108" s="181">
        <v>0</v>
      </c>
      <c r="I7108" s="181">
        <v>0</v>
      </c>
      <c r="J7108" s="181">
        <v>0</v>
      </c>
    </row>
    <row r="7109" spans="2:10">
      <c r="B7109" s="133">
        <v>36944</v>
      </c>
      <c r="C7109">
        <v>6114002361</v>
      </c>
      <c r="D7109">
        <v>60655000</v>
      </c>
      <c r="E7109" s="181">
        <v>0</v>
      </c>
      <c r="F7109" s="181">
        <v>0</v>
      </c>
      <c r="G7109" s="181">
        <v>0</v>
      </c>
      <c r="H7109" s="181">
        <v>0</v>
      </c>
      <c r="I7109" s="181">
        <v>0</v>
      </c>
      <c r="J7109" s="181">
        <v>0</v>
      </c>
    </row>
    <row r="7110" spans="2:10">
      <c r="B7110" s="133">
        <v>36944</v>
      </c>
      <c r="C7110">
        <v>6114002381</v>
      </c>
      <c r="D7110">
        <v>60656000</v>
      </c>
      <c r="E7110" s="181">
        <v>0</v>
      </c>
      <c r="F7110" s="181">
        <v>0</v>
      </c>
      <c r="G7110" s="181">
        <v>0</v>
      </c>
      <c r="H7110" s="181">
        <v>0</v>
      </c>
      <c r="I7110" s="181">
        <v>0</v>
      </c>
      <c r="J7110" s="181">
        <v>0</v>
      </c>
    </row>
    <row r="7111" spans="2:10">
      <c r="B7111" s="133">
        <v>36944</v>
      </c>
      <c r="C7111">
        <v>6114002401</v>
      </c>
      <c r="D7111">
        <v>60657000</v>
      </c>
      <c r="E7111" s="181">
        <v>0</v>
      </c>
      <c r="F7111" s="181">
        <v>0</v>
      </c>
      <c r="G7111" s="181">
        <v>0</v>
      </c>
      <c r="H7111" s="181">
        <v>0</v>
      </c>
      <c r="I7111" s="181">
        <v>0</v>
      </c>
      <c r="J7111" s="181">
        <v>0</v>
      </c>
    </row>
    <row r="7112" spans="2:10">
      <c r="B7112" s="133">
        <v>36944</v>
      </c>
      <c r="C7112">
        <v>6114002421</v>
      </c>
      <c r="D7112">
        <v>60658000</v>
      </c>
      <c r="E7112" s="181">
        <v>0</v>
      </c>
      <c r="F7112" s="181">
        <v>0</v>
      </c>
      <c r="G7112" s="181">
        <v>0</v>
      </c>
      <c r="H7112" s="181">
        <v>0</v>
      </c>
      <c r="I7112" s="181">
        <v>0</v>
      </c>
      <c r="J7112" s="181">
        <v>0</v>
      </c>
    </row>
    <row r="7113" spans="2:10">
      <c r="B7113" s="133">
        <v>36944</v>
      </c>
      <c r="C7113">
        <v>6114001721</v>
      </c>
      <c r="D7113">
        <v>60659000</v>
      </c>
      <c r="E7113" s="181">
        <v>0</v>
      </c>
      <c r="F7113" s="181">
        <v>0</v>
      </c>
      <c r="G7113" s="181">
        <v>0</v>
      </c>
      <c r="H7113" s="181">
        <v>0</v>
      </c>
      <c r="I7113" s="181">
        <v>0</v>
      </c>
      <c r="J7113" s="181">
        <v>0</v>
      </c>
    </row>
    <row r="7114" spans="2:10">
      <c r="B7114" s="133">
        <v>36945</v>
      </c>
      <c r="C7114">
        <v>60</v>
      </c>
      <c r="D7114">
        <v>60000000</v>
      </c>
      <c r="E7114" s="181">
        <v>0</v>
      </c>
      <c r="F7114" s="181">
        <v>0</v>
      </c>
      <c r="G7114" s="181">
        <v>0</v>
      </c>
      <c r="H7114" s="181">
        <v>0</v>
      </c>
      <c r="I7114" s="181">
        <v>0</v>
      </c>
      <c r="J7114" s="181">
        <v>0</v>
      </c>
    </row>
    <row r="7115" spans="2:10">
      <c r="B7115" s="133">
        <v>36945</v>
      </c>
      <c r="C7115">
        <v>6114002441</v>
      </c>
      <c r="D7115">
        <v>60501000</v>
      </c>
      <c r="E7115" s="181">
        <v>0</v>
      </c>
      <c r="F7115" s="181">
        <v>0</v>
      </c>
      <c r="G7115" s="181">
        <v>0</v>
      </c>
      <c r="H7115" s="181">
        <v>0</v>
      </c>
      <c r="I7115" s="181">
        <v>0</v>
      </c>
      <c r="J7115" s="181">
        <v>0</v>
      </c>
    </row>
    <row r="7116" spans="2:10">
      <c r="B7116" s="133">
        <v>36945</v>
      </c>
      <c r="C7116">
        <v>6114002461</v>
      </c>
      <c r="D7116">
        <v>60504000</v>
      </c>
      <c r="E7116" s="181">
        <v>0</v>
      </c>
      <c r="F7116" s="181">
        <v>0</v>
      </c>
      <c r="G7116" s="181">
        <v>0</v>
      </c>
      <c r="H7116" s="181">
        <v>0</v>
      </c>
      <c r="I7116" s="181">
        <v>0</v>
      </c>
      <c r="J7116" s="181">
        <v>0</v>
      </c>
    </row>
    <row r="7117" spans="2:10">
      <c r="B7117" s="133">
        <v>36945</v>
      </c>
      <c r="C7117">
        <v>6114002481</v>
      </c>
      <c r="D7117">
        <v>60507000</v>
      </c>
      <c r="E7117" s="181">
        <v>0</v>
      </c>
      <c r="F7117" s="181">
        <v>0</v>
      </c>
      <c r="G7117" s="181">
        <v>0</v>
      </c>
      <c r="H7117" s="181">
        <v>0</v>
      </c>
      <c r="I7117" s="181">
        <v>0</v>
      </c>
      <c r="J7117" s="181">
        <v>0</v>
      </c>
    </row>
    <row r="7118" spans="2:10">
      <c r="B7118" s="133">
        <v>36945</v>
      </c>
      <c r="C7118">
        <v>6114002501</v>
      </c>
      <c r="D7118">
        <v>60512000</v>
      </c>
      <c r="E7118" s="181">
        <v>0</v>
      </c>
      <c r="F7118" s="181">
        <v>0</v>
      </c>
      <c r="G7118" s="181">
        <v>0</v>
      </c>
      <c r="H7118" s="181">
        <v>0</v>
      </c>
      <c r="I7118" s="181">
        <v>0</v>
      </c>
      <c r="J7118" s="181">
        <v>0</v>
      </c>
    </row>
    <row r="7119" spans="2:10">
      <c r="B7119" s="133">
        <v>36945</v>
      </c>
      <c r="C7119">
        <v>6114002521</v>
      </c>
      <c r="D7119">
        <v>60515000</v>
      </c>
      <c r="E7119" s="181">
        <v>0</v>
      </c>
      <c r="F7119" s="181">
        <v>0</v>
      </c>
      <c r="G7119" s="181">
        <v>0</v>
      </c>
      <c r="H7119" s="181">
        <v>0</v>
      </c>
      <c r="I7119" s="181">
        <v>0</v>
      </c>
      <c r="J7119" s="181">
        <v>0</v>
      </c>
    </row>
    <row r="7120" spans="2:10">
      <c r="B7120" s="133">
        <v>36945</v>
      </c>
      <c r="C7120">
        <v>6114002541</v>
      </c>
      <c r="D7120">
        <v>60517000</v>
      </c>
      <c r="E7120" s="181">
        <v>0</v>
      </c>
      <c r="F7120" s="181">
        <v>0</v>
      </c>
      <c r="G7120" s="181">
        <v>0</v>
      </c>
      <c r="H7120" s="181">
        <v>0</v>
      </c>
      <c r="I7120" s="181">
        <v>0</v>
      </c>
      <c r="J7120" s="181">
        <v>0</v>
      </c>
    </row>
    <row r="7121" spans="2:10">
      <c r="B7121" s="133">
        <v>36945</v>
      </c>
      <c r="C7121">
        <v>6114002561</v>
      </c>
      <c r="D7121">
        <v>60518000</v>
      </c>
      <c r="E7121" s="181">
        <v>0</v>
      </c>
      <c r="F7121" s="181">
        <v>0</v>
      </c>
      <c r="G7121" s="181">
        <v>0</v>
      </c>
      <c r="H7121" s="181">
        <v>0</v>
      </c>
      <c r="I7121" s="181">
        <v>0</v>
      </c>
      <c r="J7121" s="181">
        <v>0</v>
      </c>
    </row>
    <row r="7122" spans="2:10">
      <c r="B7122" s="133">
        <v>36945</v>
      </c>
      <c r="C7122">
        <v>6114002581</v>
      </c>
      <c r="D7122">
        <v>60519000</v>
      </c>
      <c r="E7122" s="181">
        <v>0</v>
      </c>
      <c r="F7122" s="181">
        <v>0</v>
      </c>
      <c r="G7122" s="181">
        <v>0</v>
      </c>
      <c r="H7122" s="181">
        <v>0</v>
      </c>
      <c r="I7122" s="181">
        <v>0</v>
      </c>
      <c r="J7122" s="181">
        <v>0</v>
      </c>
    </row>
    <row r="7123" spans="2:10">
      <c r="B7123" s="133">
        <v>36945</v>
      </c>
      <c r="C7123">
        <v>6114002601</v>
      </c>
      <c r="D7123">
        <v>60527000</v>
      </c>
      <c r="E7123" s="181">
        <v>0</v>
      </c>
      <c r="F7123" s="181">
        <v>0</v>
      </c>
      <c r="G7123" s="181">
        <v>0</v>
      </c>
      <c r="H7123" s="181">
        <v>0</v>
      </c>
      <c r="I7123" s="181">
        <v>0</v>
      </c>
      <c r="J7123" s="181">
        <v>0</v>
      </c>
    </row>
    <row r="7124" spans="2:10">
      <c r="B7124" s="133">
        <v>36945</v>
      </c>
      <c r="C7124">
        <v>6114002621</v>
      </c>
      <c r="D7124">
        <v>60530000</v>
      </c>
      <c r="E7124" s="181">
        <v>0</v>
      </c>
      <c r="F7124" s="181">
        <v>0</v>
      </c>
      <c r="G7124" s="181">
        <v>0</v>
      </c>
      <c r="H7124" s="181">
        <v>0</v>
      </c>
      <c r="I7124" s="181">
        <v>0</v>
      </c>
      <c r="J7124" s="181">
        <v>0</v>
      </c>
    </row>
    <row r="7125" spans="2:10">
      <c r="B7125" s="133">
        <v>36945</v>
      </c>
      <c r="C7125">
        <v>6114002641</v>
      </c>
      <c r="D7125">
        <v>60537000</v>
      </c>
      <c r="E7125" s="181">
        <v>0</v>
      </c>
      <c r="F7125" s="181">
        <v>0</v>
      </c>
      <c r="G7125" s="181">
        <v>0</v>
      </c>
      <c r="H7125" s="181">
        <v>0</v>
      </c>
      <c r="I7125" s="181">
        <v>0</v>
      </c>
      <c r="J7125" s="181">
        <v>0</v>
      </c>
    </row>
    <row r="7126" spans="2:10">
      <c r="B7126" s="133">
        <v>36945</v>
      </c>
      <c r="C7126">
        <v>6114002661</v>
      </c>
      <c r="D7126">
        <v>60540000</v>
      </c>
      <c r="E7126" s="181">
        <v>0</v>
      </c>
      <c r="F7126" s="181">
        <v>0</v>
      </c>
      <c r="G7126" s="181">
        <v>0</v>
      </c>
      <c r="H7126" s="181">
        <v>0</v>
      </c>
      <c r="I7126" s="181">
        <v>0</v>
      </c>
      <c r="J7126" s="181">
        <v>0</v>
      </c>
    </row>
    <row r="7127" spans="2:10">
      <c r="B7127" s="133">
        <v>36945</v>
      </c>
      <c r="C7127">
        <v>6114001581</v>
      </c>
      <c r="D7127">
        <v>60601000</v>
      </c>
      <c r="E7127" s="181">
        <v>0</v>
      </c>
      <c r="F7127" s="181">
        <v>0</v>
      </c>
      <c r="G7127" s="181">
        <v>0</v>
      </c>
      <c r="H7127" s="181">
        <v>0</v>
      </c>
      <c r="I7127" s="181">
        <v>0</v>
      </c>
      <c r="J7127" s="181">
        <v>0</v>
      </c>
    </row>
    <row r="7128" spans="2:10">
      <c r="B7128" s="133">
        <v>36945</v>
      </c>
      <c r="C7128">
        <v>6114001601</v>
      </c>
      <c r="D7128">
        <v>60602000</v>
      </c>
      <c r="E7128" s="181">
        <v>0</v>
      </c>
      <c r="F7128" s="181">
        <v>0</v>
      </c>
      <c r="G7128" s="181">
        <v>0</v>
      </c>
      <c r="H7128" s="181">
        <v>0</v>
      </c>
      <c r="I7128" s="181">
        <v>0</v>
      </c>
      <c r="J7128" s="181">
        <v>0</v>
      </c>
    </row>
    <row r="7129" spans="2:10">
      <c r="B7129" s="133">
        <v>36945</v>
      </c>
      <c r="C7129">
        <v>6114001621</v>
      </c>
      <c r="D7129">
        <v>60605000</v>
      </c>
      <c r="E7129" s="181">
        <v>0</v>
      </c>
      <c r="F7129" s="181">
        <v>0</v>
      </c>
      <c r="G7129" s="181">
        <v>0</v>
      </c>
      <c r="H7129" s="181">
        <v>0</v>
      </c>
      <c r="I7129" s="181">
        <v>0</v>
      </c>
      <c r="J7129" s="181">
        <v>0</v>
      </c>
    </row>
    <row r="7130" spans="2:10">
      <c r="B7130" s="133">
        <v>36945</v>
      </c>
      <c r="C7130">
        <v>6114001641</v>
      </c>
      <c r="D7130">
        <v>60606000</v>
      </c>
      <c r="E7130" s="181">
        <v>0</v>
      </c>
      <c r="F7130" s="181">
        <v>0</v>
      </c>
      <c r="G7130" s="181">
        <v>0</v>
      </c>
      <c r="H7130" s="181">
        <v>0</v>
      </c>
      <c r="I7130" s="181">
        <v>0</v>
      </c>
      <c r="J7130" s="181">
        <v>0</v>
      </c>
    </row>
    <row r="7131" spans="2:10">
      <c r="B7131" s="133">
        <v>36945</v>
      </c>
      <c r="C7131">
        <v>6114001661</v>
      </c>
      <c r="D7131">
        <v>60607000</v>
      </c>
      <c r="E7131" s="181">
        <v>0</v>
      </c>
      <c r="F7131" s="181">
        <v>0</v>
      </c>
      <c r="G7131" s="181">
        <v>0</v>
      </c>
      <c r="H7131" s="181">
        <v>0</v>
      </c>
      <c r="I7131" s="181">
        <v>0</v>
      </c>
      <c r="J7131" s="181">
        <v>0</v>
      </c>
    </row>
    <row r="7132" spans="2:10">
      <c r="B7132" s="133">
        <v>36945</v>
      </c>
      <c r="C7132">
        <v>6114001681</v>
      </c>
      <c r="D7132">
        <v>60608000</v>
      </c>
      <c r="E7132" s="181">
        <v>0</v>
      </c>
      <c r="F7132" s="181">
        <v>0</v>
      </c>
      <c r="G7132" s="181">
        <v>0</v>
      </c>
      <c r="H7132" s="181">
        <v>0</v>
      </c>
      <c r="I7132" s="181">
        <v>0</v>
      </c>
      <c r="J7132" s="181">
        <v>0</v>
      </c>
    </row>
    <row r="7133" spans="2:10">
      <c r="B7133" s="133">
        <v>36945</v>
      </c>
      <c r="C7133">
        <v>6114001701</v>
      </c>
      <c r="D7133">
        <v>60609000</v>
      </c>
      <c r="E7133" s="181">
        <v>0</v>
      </c>
      <c r="F7133" s="181">
        <v>0</v>
      </c>
      <c r="G7133" s="181">
        <v>0</v>
      </c>
      <c r="H7133" s="181">
        <v>0</v>
      </c>
      <c r="I7133" s="181">
        <v>0</v>
      </c>
      <c r="J7133" s="181">
        <v>0</v>
      </c>
    </row>
    <row r="7134" spans="2:10">
      <c r="B7134" s="133">
        <v>36945</v>
      </c>
      <c r="C7134">
        <v>6114001741</v>
      </c>
      <c r="D7134">
        <v>60612000</v>
      </c>
      <c r="E7134" s="181">
        <v>0</v>
      </c>
      <c r="F7134" s="181">
        <v>0</v>
      </c>
      <c r="G7134" s="181">
        <v>0</v>
      </c>
      <c r="H7134" s="181">
        <v>0</v>
      </c>
      <c r="I7134" s="181">
        <v>0</v>
      </c>
      <c r="J7134" s="181">
        <v>0</v>
      </c>
    </row>
    <row r="7135" spans="2:10">
      <c r="B7135" s="133">
        <v>36945</v>
      </c>
      <c r="C7135">
        <v>6114001761</v>
      </c>
      <c r="D7135">
        <v>60613000</v>
      </c>
      <c r="E7135" s="181">
        <v>0</v>
      </c>
      <c r="F7135" s="181">
        <v>0</v>
      </c>
      <c r="G7135" s="181">
        <v>0</v>
      </c>
      <c r="H7135" s="181">
        <v>0</v>
      </c>
      <c r="I7135" s="181">
        <v>0</v>
      </c>
      <c r="J7135" s="181">
        <v>0</v>
      </c>
    </row>
    <row r="7136" spans="2:10">
      <c r="B7136" s="133">
        <v>36945</v>
      </c>
      <c r="C7136">
        <v>6114001781</v>
      </c>
      <c r="D7136">
        <v>60615000</v>
      </c>
      <c r="E7136" s="181">
        <v>0</v>
      </c>
      <c r="F7136" s="181">
        <v>0</v>
      </c>
      <c r="G7136" s="181">
        <v>0</v>
      </c>
      <c r="H7136" s="181">
        <v>0</v>
      </c>
      <c r="I7136" s="181">
        <v>0</v>
      </c>
      <c r="J7136" s="181">
        <v>0</v>
      </c>
    </row>
    <row r="7137" spans="2:10">
      <c r="B7137" s="133">
        <v>36945</v>
      </c>
      <c r="C7137">
        <v>6114001801</v>
      </c>
      <c r="D7137">
        <v>60617000</v>
      </c>
      <c r="E7137" s="181">
        <v>0</v>
      </c>
      <c r="F7137" s="181">
        <v>0</v>
      </c>
      <c r="G7137" s="181">
        <v>0</v>
      </c>
      <c r="H7137" s="181">
        <v>0</v>
      </c>
      <c r="I7137" s="181">
        <v>0</v>
      </c>
      <c r="J7137" s="181">
        <v>0</v>
      </c>
    </row>
    <row r="7138" spans="2:10">
      <c r="B7138" s="133">
        <v>36945</v>
      </c>
      <c r="C7138">
        <v>6114001821</v>
      </c>
      <c r="D7138">
        <v>60618000</v>
      </c>
      <c r="E7138" s="181">
        <v>0</v>
      </c>
      <c r="F7138" s="181">
        <v>0</v>
      </c>
      <c r="G7138" s="181">
        <v>0</v>
      </c>
      <c r="H7138" s="181">
        <v>0</v>
      </c>
      <c r="I7138" s="181">
        <v>0</v>
      </c>
      <c r="J7138" s="181">
        <v>0</v>
      </c>
    </row>
    <row r="7139" spans="2:10">
      <c r="B7139" s="133">
        <v>36945</v>
      </c>
      <c r="C7139">
        <v>6114001841</v>
      </c>
      <c r="D7139">
        <v>60619000</v>
      </c>
      <c r="E7139" s="181">
        <v>0</v>
      </c>
      <c r="F7139" s="181">
        <v>0</v>
      </c>
      <c r="G7139" s="181">
        <v>0</v>
      </c>
      <c r="H7139" s="181">
        <v>0</v>
      </c>
      <c r="I7139" s="181">
        <v>0</v>
      </c>
      <c r="J7139" s="181">
        <v>0</v>
      </c>
    </row>
    <row r="7140" spans="2:10">
      <c r="B7140" s="133">
        <v>36945</v>
      </c>
      <c r="C7140">
        <v>6114001861</v>
      </c>
      <c r="D7140">
        <v>60622000</v>
      </c>
      <c r="E7140" s="181">
        <v>0</v>
      </c>
      <c r="F7140" s="181">
        <v>0</v>
      </c>
      <c r="G7140" s="181">
        <v>0</v>
      </c>
      <c r="H7140" s="181">
        <v>0</v>
      </c>
      <c r="I7140" s="181">
        <v>0</v>
      </c>
      <c r="J7140" s="181">
        <v>0</v>
      </c>
    </row>
    <row r="7141" spans="2:10">
      <c r="B7141" s="133">
        <v>36945</v>
      </c>
      <c r="C7141">
        <v>6114001881</v>
      </c>
      <c r="D7141">
        <v>60623000</v>
      </c>
      <c r="E7141" s="181">
        <v>0</v>
      </c>
      <c r="F7141" s="181">
        <v>0</v>
      </c>
      <c r="G7141" s="181">
        <v>0</v>
      </c>
      <c r="H7141" s="181">
        <v>0</v>
      </c>
      <c r="I7141" s="181">
        <v>0</v>
      </c>
      <c r="J7141" s="181">
        <v>0</v>
      </c>
    </row>
    <row r="7142" spans="2:10">
      <c r="B7142" s="133">
        <v>36945</v>
      </c>
      <c r="C7142">
        <v>6114001901</v>
      </c>
      <c r="D7142">
        <v>60624000</v>
      </c>
      <c r="E7142" s="181">
        <v>0</v>
      </c>
      <c r="F7142" s="181">
        <v>0</v>
      </c>
      <c r="G7142" s="181">
        <v>0</v>
      </c>
      <c r="H7142" s="181">
        <v>0</v>
      </c>
      <c r="I7142" s="181">
        <v>0</v>
      </c>
      <c r="J7142" s="181">
        <v>0</v>
      </c>
    </row>
    <row r="7143" spans="2:10">
      <c r="B7143" s="133">
        <v>36945</v>
      </c>
      <c r="C7143">
        <v>6114001921</v>
      </c>
      <c r="D7143">
        <v>60625000</v>
      </c>
      <c r="E7143" s="181">
        <v>0</v>
      </c>
      <c r="F7143" s="181">
        <v>0</v>
      </c>
      <c r="G7143" s="181">
        <v>0</v>
      </c>
      <c r="H7143" s="181">
        <v>0</v>
      </c>
      <c r="I7143" s="181">
        <v>0</v>
      </c>
      <c r="J7143" s="181">
        <v>0</v>
      </c>
    </row>
    <row r="7144" spans="2:10">
      <c r="B7144" s="133">
        <v>36945</v>
      </c>
      <c r="C7144">
        <v>6114001941</v>
      </c>
      <c r="D7144">
        <v>60626000</v>
      </c>
      <c r="E7144" s="181">
        <v>0</v>
      </c>
      <c r="F7144" s="181">
        <v>0</v>
      </c>
      <c r="G7144" s="181">
        <v>0</v>
      </c>
      <c r="H7144" s="181">
        <v>0</v>
      </c>
      <c r="I7144" s="181">
        <v>0</v>
      </c>
      <c r="J7144" s="181">
        <v>0</v>
      </c>
    </row>
    <row r="7145" spans="2:10">
      <c r="B7145" s="133">
        <v>36945</v>
      </c>
      <c r="C7145">
        <v>6114001961</v>
      </c>
      <c r="D7145">
        <v>60627000</v>
      </c>
      <c r="E7145" s="181">
        <v>0</v>
      </c>
      <c r="F7145" s="181">
        <v>0</v>
      </c>
      <c r="G7145" s="181">
        <v>0</v>
      </c>
      <c r="H7145" s="181">
        <v>0</v>
      </c>
      <c r="I7145" s="181">
        <v>0</v>
      </c>
      <c r="J7145" s="181">
        <v>0</v>
      </c>
    </row>
    <row r="7146" spans="2:10">
      <c r="B7146" s="133">
        <v>36945</v>
      </c>
      <c r="C7146">
        <v>6114001981</v>
      </c>
      <c r="D7146">
        <v>60630000</v>
      </c>
      <c r="E7146" s="181">
        <v>0</v>
      </c>
      <c r="F7146" s="181">
        <v>0</v>
      </c>
      <c r="G7146" s="181">
        <v>0</v>
      </c>
      <c r="H7146" s="181">
        <v>0</v>
      </c>
      <c r="I7146" s="181">
        <v>0</v>
      </c>
      <c r="J7146" s="181">
        <v>0</v>
      </c>
    </row>
    <row r="7147" spans="2:10">
      <c r="B7147" s="133">
        <v>36945</v>
      </c>
      <c r="C7147">
        <v>6114002001</v>
      </c>
      <c r="D7147">
        <v>60631000</v>
      </c>
      <c r="E7147" s="181">
        <v>0</v>
      </c>
      <c r="F7147" s="181">
        <v>0</v>
      </c>
      <c r="G7147" s="181">
        <v>0</v>
      </c>
      <c r="H7147" s="181">
        <v>0</v>
      </c>
      <c r="I7147" s="181">
        <v>0</v>
      </c>
      <c r="J7147" s="181">
        <v>0</v>
      </c>
    </row>
    <row r="7148" spans="2:10">
      <c r="B7148" s="133">
        <v>36945</v>
      </c>
      <c r="C7148">
        <v>6114002021</v>
      </c>
      <c r="D7148">
        <v>60632000</v>
      </c>
      <c r="E7148" s="181">
        <v>0</v>
      </c>
      <c r="F7148" s="181">
        <v>0</v>
      </c>
      <c r="G7148" s="181">
        <v>0</v>
      </c>
      <c r="H7148" s="181">
        <v>0</v>
      </c>
      <c r="I7148" s="181">
        <v>0</v>
      </c>
      <c r="J7148" s="181">
        <v>0</v>
      </c>
    </row>
    <row r="7149" spans="2:10">
      <c r="B7149" s="133">
        <v>36945</v>
      </c>
      <c r="C7149">
        <v>6114002041</v>
      </c>
      <c r="D7149">
        <v>60633000</v>
      </c>
      <c r="E7149" s="181">
        <v>0</v>
      </c>
      <c r="F7149" s="181">
        <v>0</v>
      </c>
      <c r="G7149" s="181">
        <v>0</v>
      </c>
      <c r="H7149" s="181">
        <v>0</v>
      </c>
      <c r="I7149" s="181">
        <v>0</v>
      </c>
      <c r="J7149" s="181">
        <v>0</v>
      </c>
    </row>
    <row r="7150" spans="2:10">
      <c r="B7150" s="133">
        <v>36945</v>
      </c>
      <c r="C7150">
        <v>6114002061</v>
      </c>
      <c r="D7150">
        <v>60634000</v>
      </c>
      <c r="E7150" s="181">
        <v>0</v>
      </c>
      <c r="F7150" s="181">
        <v>0</v>
      </c>
      <c r="G7150" s="181">
        <v>0</v>
      </c>
      <c r="H7150" s="181">
        <v>0</v>
      </c>
      <c r="I7150" s="181">
        <v>0</v>
      </c>
      <c r="J7150" s="181">
        <v>0</v>
      </c>
    </row>
    <row r="7151" spans="2:10">
      <c r="B7151" s="133">
        <v>36945</v>
      </c>
      <c r="C7151">
        <v>6114002081</v>
      </c>
      <c r="D7151">
        <v>60635000</v>
      </c>
      <c r="E7151" s="181">
        <v>0</v>
      </c>
      <c r="F7151" s="181">
        <v>0</v>
      </c>
      <c r="G7151" s="181">
        <v>0</v>
      </c>
      <c r="H7151" s="181">
        <v>0</v>
      </c>
      <c r="I7151" s="181">
        <v>0</v>
      </c>
      <c r="J7151" s="181">
        <v>0</v>
      </c>
    </row>
    <row r="7152" spans="2:10">
      <c r="B7152" s="133">
        <v>36945</v>
      </c>
      <c r="C7152">
        <v>6114002101</v>
      </c>
      <c r="D7152">
        <v>60636000</v>
      </c>
      <c r="E7152" s="181">
        <v>0</v>
      </c>
      <c r="F7152" s="181">
        <v>0</v>
      </c>
      <c r="G7152" s="181">
        <v>0</v>
      </c>
      <c r="H7152" s="181">
        <v>0</v>
      </c>
      <c r="I7152" s="181">
        <v>0</v>
      </c>
      <c r="J7152" s="181">
        <v>0</v>
      </c>
    </row>
    <row r="7153" spans="2:10">
      <c r="B7153" s="133">
        <v>36945</v>
      </c>
      <c r="C7153">
        <v>6114002121</v>
      </c>
      <c r="D7153">
        <v>60640000</v>
      </c>
      <c r="E7153" s="181">
        <v>0</v>
      </c>
      <c r="F7153" s="181">
        <v>0</v>
      </c>
      <c r="G7153" s="181">
        <v>0</v>
      </c>
      <c r="H7153" s="181">
        <v>0</v>
      </c>
      <c r="I7153" s="181">
        <v>0</v>
      </c>
      <c r="J7153" s="181">
        <v>0</v>
      </c>
    </row>
    <row r="7154" spans="2:10">
      <c r="B7154" s="133">
        <v>36945</v>
      </c>
      <c r="C7154">
        <v>6114002141</v>
      </c>
      <c r="D7154">
        <v>60641000</v>
      </c>
      <c r="E7154" s="181">
        <v>0</v>
      </c>
      <c r="F7154" s="181">
        <v>0</v>
      </c>
      <c r="G7154" s="181">
        <v>0</v>
      </c>
      <c r="H7154" s="181">
        <v>0</v>
      </c>
      <c r="I7154" s="181">
        <v>0</v>
      </c>
      <c r="J7154" s="181">
        <v>0</v>
      </c>
    </row>
    <row r="7155" spans="2:10">
      <c r="B7155" s="133">
        <v>36945</v>
      </c>
      <c r="C7155">
        <v>6114002161</v>
      </c>
      <c r="D7155">
        <v>60642000</v>
      </c>
      <c r="E7155" s="181">
        <v>0</v>
      </c>
      <c r="F7155" s="181">
        <v>0</v>
      </c>
      <c r="G7155" s="181">
        <v>0</v>
      </c>
      <c r="H7155" s="181">
        <v>0</v>
      </c>
      <c r="I7155" s="181">
        <v>0</v>
      </c>
      <c r="J7155" s="181">
        <v>0</v>
      </c>
    </row>
    <row r="7156" spans="2:10">
      <c r="B7156" s="133">
        <v>36945</v>
      </c>
      <c r="C7156">
        <v>6114002181</v>
      </c>
      <c r="D7156">
        <v>60644000</v>
      </c>
      <c r="E7156" s="181">
        <v>0</v>
      </c>
      <c r="F7156" s="181">
        <v>0</v>
      </c>
      <c r="G7156" s="181">
        <v>0</v>
      </c>
      <c r="H7156" s="181">
        <v>0</v>
      </c>
      <c r="I7156" s="181">
        <v>0</v>
      </c>
      <c r="J7156" s="181">
        <v>0</v>
      </c>
    </row>
    <row r="7157" spans="2:10">
      <c r="B7157" s="133">
        <v>36945</v>
      </c>
      <c r="C7157">
        <v>6114002201</v>
      </c>
      <c r="D7157">
        <v>60645000</v>
      </c>
      <c r="E7157" s="181">
        <v>0</v>
      </c>
      <c r="F7157" s="181">
        <v>0</v>
      </c>
      <c r="G7157" s="181">
        <v>0</v>
      </c>
      <c r="H7157" s="181">
        <v>0</v>
      </c>
      <c r="I7157" s="181">
        <v>0</v>
      </c>
      <c r="J7157" s="181">
        <v>0</v>
      </c>
    </row>
    <row r="7158" spans="2:10">
      <c r="B7158" s="133">
        <v>36945</v>
      </c>
      <c r="C7158">
        <v>6114002221</v>
      </c>
      <c r="D7158">
        <v>60647000</v>
      </c>
      <c r="E7158" s="181">
        <v>0</v>
      </c>
      <c r="F7158" s="181">
        <v>0</v>
      </c>
      <c r="G7158" s="181">
        <v>0</v>
      </c>
      <c r="H7158" s="181">
        <v>0</v>
      </c>
      <c r="I7158" s="181">
        <v>0</v>
      </c>
      <c r="J7158" s="181">
        <v>0</v>
      </c>
    </row>
    <row r="7159" spans="2:10">
      <c r="B7159" s="133">
        <v>36945</v>
      </c>
      <c r="C7159">
        <v>6114002241</v>
      </c>
      <c r="D7159">
        <v>60648000</v>
      </c>
      <c r="E7159" s="181">
        <v>0</v>
      </c>
      <c r="F7159" s="181">
        <v>0</v>
      </c>
      <c r="G7159" s="181">
        <v>0</v>
      </c>
      <c r="H7159" s="181">
        <v>0</v>
      </c>
      <c r="I7159" s="181">
        <v>0</v>
      </c>
      <c r="J7159" s="181">
        <v>0</v>
      </c>
    </row>
    <row r="7160" spans="2:10">
      <c r="B7160" s="133">
        <v>36945</v>
      </c>
      <c r="C7160">
        <v>6114002261</v>
      </c>
      <c r="D7160">
        <v>60650000</v>
      </c>
      <c r="E7160" s="181">
        <v>0</v>
      </c>
      <c r="F7160" s="181">
        <v>0</v>
      </c>
      <c r="G7160" s="181">
        <v>0</v>
      </c>
      <c r="H7160" s="181">
        <v>0</v>
      </c>
      <c r="I7160" s="181">
        <v>0</v>
      </c>
      <c r="J7160" s="181">
        <v>0</v>
      </c>
    </row>
    <row r="7161" spans="2:10">
      <c r="B7161" s="133">
        <v>36945</v>
      </c>
      <c r="C7161">
        <v>6114002281</v>
      </c>
      <c r="D7161">
        <v>60651000</v>
      </c>
      <c r="E7161" s="181">
        <v>0</v>
      </c>
      <c r="F7161" s="181">
        <v>0</v>
      </c>
      <c r="G7161" s="181">
        <v>0</v>
      </c>
      <c r="H7161" s="181">
        <v>0</v>
      </c>
      <c r="I7161" s="181">
        <v>0</v>
      </c>
      <c r="J7161" s="181">
        <v>0</v>
      </c>
    </row>
    <row r="7162" spans="2:10">
      <c r="B7162" s="133">
        <v>36945</v>
      </c>
      <c r="C7162">
        <v>6114002301</v>
      </c>
      <c r="D7162">
        <v>60652000</v>
      </c>
      <c r="E7162" s="181">
        <v>0</v>
      </c>
      <c r="F7162" s="181">
        <v>0</v>
      </c>
      <c r="G7162" s="181">
        <v>0</v>
      </c>
      <c r="H7162" s="181">
        <v>0</v>
      </c>
      <c r="I7162" s="181">
        <v>0</v>
      </c>
      <c r="J7162" s="181">
        <v>0</v>
      </c>
    </row>
    <row r="7163" spans="2:10">
      <c r="B7163" s="133">
        <v>36945</v>
      </c>
      <c r="C7163">
        <v>6114002321</v>
      </c>
      <c r="D7163">
        <v>60653000</v>
      </c>
      <c r="E7163" s="181">
        <v>0</v>
      </c>
      <c r="F7163" s="181">
        <v>0</v>
      </c>
      <c r="G7163" s="181">
        <v>0</v>
      </c>
      <c r="H7163" s="181">
        <v>0</v>
      </c>
      <c r="I7163" s="181">
        <v>0</v>
      </c>
      <c r="J7163" s="181">
        <v>0</v>
      </c>
    </row>
    <row r="7164" spans="2:10">
      <c r="B7164" s="133">
        <v>36945</v>
      </c>
      <c r="C7164">
        <v>6114002341</v>
      </c>
      <c r="D7164">
        <v>60654000</v>
      </c>
      <c r="E7164" s="181">
        <v>0</v>
      </c>
      <c r="F7164" s="181">
        <v>0</v>
      </c>
      <c r="G7164" s="181">
        <v>0</v>
      </c>
      <c r="H7164" s="181">
        <v>0</v>
      </c>
      <c r="I7164" s="181">
        <v>0</v>
      </c>
      <c r="J7164" s="181">
        <v>0</v>
      </c>
    </row>
    <row r="7165" spans="2:10">
      <c r="B7165" s="133">
        <v>36945</v>
      </c>
      <c r="C7165">
        <v>6114002361</v>
      </c>
      <c r="D7165">
        <v>60655000</v>
      </c>
      <c r="E7165" s="181">
        <v>0</v>
      </c>
      <c r="F7165" s="181">
        <v>0</v>
      </c>
      <c r="G7165" s="181">
        <v>0</v>
      </c>
      <c r="H7165" s="181">
        <v>0</v>
      </c>
      <c r="I7165" s="181">
        <v>0</v>
      </c>
      <c r="J7165" s="181">
        <v>0</v>
      </c>
    </row>
    <row r="7166" spans="2:10">
      <c r="B7166" s="133">
        <v>36945</v>
      </c>
      <c r="C7166">
        <v>6114002381</v>
      </c>
      <c r="D7166">
        <v>60656000</v>
      </c>
      <c r="E7166" s="181">
        <v>0</v>
      </c>
      <c r="F7166" s="181">
        <v>0</v>
      </c>
      <c r="G7166" s="181">
        <v>0</v>
      </c>
      <c r="H7166" s="181">
        <v>0</v>
      </c>
      <c r="I7166" s="181">
        <v>0</v>
      </c>
      <c r="J7166" s="181">
        <v>0</v>
      </c>
    </row>
    <row r="7167" spans="2:10">
      <c r="B7167" s="133">
        <v>36945</v>
      </c>
      <c r="C7167">
        <v>6114002401</v>
      </c>
      <c r="D7167">
        <v>60657000</v>
      </c>
      <c r="E7167" s="181">
        <v>0</v>
      </c>
      <c r="F7167" s="181">
        <v>0</v>
      </c>
      <c r="G7167" s="181">
        <v>0</v>
      </c>
      <c r="H7167" s="181">
        <v>0</v>
      </c>
      <c r="I7167" s="181">
        <v>0</v>
      </c>
      <c r="J7167" s="181">
        <v>0</v>
      </c>
    </row>
    <row r="7168" spans="2:10">
      <c r="B7168" s="133">
        <v>36945</v>
      </c>
      <c r="C7168">
        <v>6114002421</v>
      </c>
      <c r="D7168">
        <v>60658000</v>
      </c>
      <c r="E7168" s="181">
        <v>0</v>
      </c>
      <c r="F7168" s="181">
        <v>0</v>
      </c>
      <c r="G7168" s="181">
        <v>0</v>
      </c>
      <c r="H7168" s="181">
        <v>0</v>
      </c>
      <c r="I7168" s="181">
        <v>0</v>
      </c>
      <c r="J7168" s="181">
        <v>0</v>
      </c>
    </row>
    <row r="7169" spans="2:10">
      <c r="B7169" s="133">
        <v>36945</v>
      </c>
      <c r="C7169">
        <v>6114001721</v>
      </c>
      <c r="D7169">
        <v>60659000</v>
      </c>
      <c r="E7169" s="181">
        <v>0</v>
      </c>
      <c r="F7169" s="181">
        <v>0</v>
      </c>
      <c r="G7169" s="181">
        <v>0</v>
      </c>
      <c r="H7169" s="181">
        <v>0</v>
      </c>
      <c r="I7169" s="181">
        <v>0</v>
      </c>
      <c r="J7169" s="181">
        <v>0</v>
      </c>
    </row>
    <row r="7170" spans="2:10">
      <c r="B7170" s="133">
        <v>36946</v>
      </c>
      <c r="C7170">
        <v>60</v>
      </c>
      <c r="D7170">
        <v>60000000</v>
      </c>
      <c r="E7170" s="181">
        <v>0</v>
      </c>
      <c r="F7170" s="181">
        <v>0</v>
      </c>
      <c r="G7170" s="181">
        <v>0</v>
      </c>
      <c r="H7170" s="181">
        <v>0</v>
      </c>
      <c r="I7170" s="181">
        <v>0</v>
      </c>
      <c r="J7170" s="181">
        <v>0</v>
      </c>
    </row>
    <row r="7171" spans="2:10">
      <c r="B7171" s="133">
        <v>36946</v>
      </c>
      <c r="C7171">
        <v>6114002441</v>
      </c>
      <c r="D7171">
        <v>60501000</v>
      </c>
      <c r="E7171" s="181">
        <v>0</v>
      </c>
      <c r="F7171" s="181">
        <v>0</v>
      </c>
      <c r="G7171" s="181">
        <v>0</v>
      </c>
      <c r="H7171" s="181">
        <v>0</v>
      </c>
      <c r="I7171" s="181">
        <v>0</v>
      </c>
      <c r="J7171" s="181">
        <v>0</v>
      </c>
    </row>
    <row r="7172" spans="2:10">
      <c r="B7172" s="133">
        <v>36946</v>
      </c>
      <c r="C7172">
        <v>6114002461</v>
      </c>
      <c r="D7172">
        <v>60504000</v>
      </c>
      <c r="E7172" s="181">
        <v>0</v>
      </c>
      <c r="F7172" s="181">
        <v>0</v>
      </c>
      <c r="G7172" s="181">
        <v>0</v>
      </c>
      <c r="H7172" s="181">
        <v>0</v>
      </c>
      <c r="I7172" s="181">
        <v>0</v>
      </c>
      <c r="J7172" s="181">
        <v>0</v>
      </c>
    </row>
    <row r="7173" spans="2:10">
      <c r="B7173" s="133">
        <v>36946</v>
      </c>
      <c r="C7173">
        <v>6114002481</v>
      </c>
      <c r="D7173">
        <v>60507000</v>
      </c>
      <c r="E7173" s="181">
        <v>0</v>
      </c>
      <c r="F7173" s="181">
        <v>0</v>
      </c>
      <c r="G7173" s="181">
        <v>0</v>
      </c>
      <c r="H7173" s="181">
        <v>0</v>
      </c>
      <c r="I7173" s="181">
        <v>0</v>
      </c>
      <c r="J7173" s="181">
        <v>0</v>
      </c>
    </row>
    <row r="7174" spans="2:10">
      <c r="B7174" s="133">
        <v>36946</v>
      </c>
      <c r="C7174">
        <v>6114002501</v>
      </c>
      <c r="D7174">
        <v>60512000</v>
      </c>
      <c r="E7174" s="181">
        <v>0</v>
      </c>
      <c r="F7174" s="181">
        <v>0</v>
      </c>
      <c r="G7174" s="181">
        <v>0</v>
      </c>
      <c r="H7174" s="181">
        <v>0</v>
      </c>
      <c r="I7174" s="181">
        <v>0</v>
      </c>
      <c r="J7174" s="181">
        <v>0</v>
      </c>
    </row>
    <row r="7175" spans="2:10">
      <c r="B7175" s="133">
        <v>36946</v>
      </c>
      <c r="C7175">
        <v>6114002521</v>
      </c>
      <c r="D7175">
        <v>60515000</v>
      </c>
      <c r="E7175" s="181">
        <v>0</v>
      </c>
      <c r="F7175" s="181">
        <v>0</v>
      </c>
      <c r="G7175" s="181">
        <v>0</v>
      </c>
      <c r="H7175" s="181">
        <v>0</v>
      </c>
      <c r="I7175" s="181">
        <v>0</v>
      </c>
      <c r="J7175" s="181">
        <v>0</v>
      </c>
    </row>
    <row r="7176" spans="2:10">
      <c r="B7176" s="133">
        <v>36946</v>
      </c>
      <c r="C7176">
        <v>6114002541</v>
      </c>
      <c r="D7176">
        <v>60517000</v>
      </c>
      <c r="E7176" s="181">
        <v>0</v>
      </c>
      <c r="F7176" s="181">
        <v>0</v>
      </c>
      <c r="G7176" s="181">
        <v>0</v>
      </c>
      <c r="H7176" s="181">
        <v>0</v>
      </c>
      <c r="I7176" s="181">
        <v>0</v>
      </c>
      <c r="J7176" s="181">
        <v>0</v>
      </c>
    </row>
    <row r="7177" spans="2:10">
      <c r="B7177" s="133">
        <v>36946</v>
      </c>
      <c r="C7177">
        <v>6114002561</v>
      </c>
      <c r="D7177">
        <v>60518000</v>
      </c>
      <c r="E7177" s="181">
        <v>0</v>
      </c>
      <c r="F7177" s="181">
        <v>0</v>
      </c>
      <c r="G7177" s="181">
        <v>0</v>
      </c>
      <c r="H7177" s="181">
        <v>0</v>
      </c>
      <c r="I7177" s="181">
        <v>0</v>
      </c>
      <c r="J7177" s="181">
        <v>0</v>
      </c>
    </row>
    <row r="7178" spans="2:10">
      <c r="B7178" s="133">
        <v>36946</v>
      </c>
      <c r="C7178">
        <v>6114002581</v>
      </c>
      <c r="D7178">
        <v>60519000</v>
      </c>
      <c r="E7178" s="181">
        <v>0</v>
      </c>
      <c r="F7178" s="181">
        <v>0</v>
      </c>
      <c r="G7178" s="181">
        <v>0</v>
      </c>
      <c r="H7178" s="181">
        <v>0</v>
      </c>
      <c r="I7178" s="181">
        <v>0</v>
      </c>
      <c r="J7178" s="181">
        <v>0</v>
      </c>
    </row>
    <row r="7179" spans="2:10">
      <c r="B7179" s="133">
        <v>36946</v>
      </c>
      <c r="C7179">
        <v>6114002601</v>
      </c>
      <c r="D7179">
        <v>60527000</v>
      </c>
      <c r="E7179" s="181">
        <v>0</v>
      </c>
      <c r="F7179" s="181">
        <v>0</v>
      </c>
      <c r="G7179" s="181">
        <v>0</v>
      </c>
      <c r="H7179" s="181">
        <v>0</v>
      </c>
      <c r="I7179" s="181">
        <v>0</v>
      </c>
      <c r="J7179" s="181">
        <v>0</v>
      </c>
    </row>
    <row r="7180" spans="2:10">
      <c r="B7180" s="133">
        <v>36946</v>
      </c>
      <c r="C7180">
        <v>6114002621</v>
      </c>
      <c r="D7180">
        <v>60530000</v>
      </c>
      <c r="E7180" s="181">
        <v>0</v>
      </c>
      <c r="F7180" s="181">
        <v>0</v>
      </c>
      <c r="G7180" s="181">
        <v>0</v>
      </c>
      <c r="H7180" s="181">
        <v>0</v>
      </c>
      <c r="I7180" s="181">
        <v>0</v>
      </c>
      <c r="J7180" s="181">
        <v>0</v>
      </c>
    </row>
    <row r="7181" spans="2:10">
      <c r="B7181" s="133">
        <v>36946</v>
      </c>
      <c r="C7181">
        <v>6114002641</v>
      </c>
      <c r="D7181">
        <v>60537000</v>
      </c>
      <c r="E7181" s="181">
        <v>0</v>
      </c>
      <c r="F7181" s="181">
        <v>0</v>
      </c>
      <c r="G7181" s="181">
        <v>0</v>
      </c>
      <c r="H7181" s="181">
        <v>0</v>
      </c>
      <c r="I7181" s="181">
        <v>0</v>
      </c>
      <c r="J7181" s="181">
        <v>0</v>
      </c>
    </row>
    <row r="7182" spans="2:10">
      <c r="B7182" s="133">
        <v>36946</v>
      </c>
      <c r="C7182">
        <v>6114002661</v>
      </c>
      <c r="D7182">
        <v>60540000</v>
      </c>
      <c r="E7182" s="181">
        <v>0</v>
      </c>
      <c r="F7182" s="181">
        <v>0</v>
      </c>
      <c r="G7182" s="181">
        <v>0</v>
      </c>
      <c r="H7182" s="181">
        <v>0</v>
      </c>
      <c r="I7182" s="181">
        <v>0</v>
      </c>
      <c r="J7182" s="181">
        <v>0</v>
      </c>
    </row>
    <row r="7183" spans="2:10">
      <c r="B7183" s="133">
        <v>36946</v>
      </c>
      <c r="C7183">
        <v>6114001581</v>
      </c>
      <c r="D7183">
        <v>60601000</v>
      </c>
      <c r="E7183" s="181">
        <v>0</v>
      </c>
      <c r="F7183" s="181">
        <v>0</v>
      </c>
      <c r="G7183" s="181">
        <v>0</v>
      </c>
      <c r="H7183" s="181">
        <v>0</v>
      </c>
      <c r="I7183" s="181">
        <v>0</v>
      </c>
      <c r="J7183" s="181">
        <v>0</v>
      </c>
    </row>
    <row r="7184" spans="2:10">
      <c r="B7184" s="133">
        <v>36946</v>
      </c>
      <c r="C7184">
        <v>6114001601</v>
      </c>
      <c r="D7184">
        <v>60602000</v>
      </c>
      <c r="E7184" s="181">
        <v>0</v>
      </c>
      <c r="F7184" s="181">
        <v>0</v>
      </c>
      <c r="G7184" s="181">
        <v>0</v>
      </c>
      <c r="H7184" s="181">
        <v>0</v>
      </c>
      <c r="I7184" s="181">
        <v>0</v>
      </c>
      <c r="J7184" s="181">
        <v>0</v>
      </c>
    </row>
    <row r="7185" spans="2:10">
      <c r="B7185" s="133">
        <v>36946</v>
      </c>
      <c r="C7185">
        <v>6114001621</v>
      </c>
      <c r="D7185">
        <v>60605000</v>
      </c>
      <c r="E7185" s="181">
        <v>0</v>
      </c>
      <c r="F7185" s="181">
        <v>0</v>
      </c>
      <c r="G7185" s="181">
        <v>0</v>
      </c>
      <c r="H7185" s="181">
        <v>0</v>
      </c>
      <c r="I7185" s="181">
        <v>0</v>
      </c>
      <c r="J7185" s="181">
        <v>0</v>
      </c>
    </row>
    <row r="7186" spans="2:10">
      <c r="B7186" s="133">
        <v>36946</v>
      </c>
      <c r="C7186">
        <v>6114001641</v>
      </c>
      <c r="D7186">
        <v>60606000</v>
      </c>
      <c r="E7186" s="181">
        <v>0</v>
      </c>
      <c r="F7186" s="181">
        <v>0</v>
      </c>
      <c r="G7186" s="181">
        <v>0</v>
      </c>
      <c r="H7186" s="181">
        <v>0</v>
      </c>
      <c r="I7186" s="181">
        <v>0</v>
      </c>
      <c r="J7186" s="181">
        <v>0</v>
      </c>
    </row>
    <row r="7187" spans="2:10">
      <c r="B7187" s="133">
        <v>36946</v>
      </c>
      <c r="C7187">
        <v>6114001661</v>
      </c>
      <c r="D7187">
        <v>60607000</v>
      </c>
      <c r="E7187" s="181">
        <v>0</v>
      </c>
      <c r="F7187" s="181">
        <v>0</v>
      </c>
      <c r="G7187" s="181">
        <v>0</v>
      </c>
      <c r="H7187" s="181">
        <v>0</v>
      </c>
      <c r="I7187" s="181">
        <v>0</v>
      </c>
      <c r="J7187" s="181">
        <v>0</v>
      </c>
    </row>
    <row r="7188" spans="2:10">
      <c r="B7188" s="133">
        <v>36946</v>
      </c>
      <c r="C7188">
        <v>6114001681</v>
      </c>
      <c r="D7188">
        <v>60608000</v>
      </c>
      <c r="E7188" s="181">
        <v>0</v>
      </c>
      <c r="F7188" s="181">
        <v>0</v>
      </c>
      <c r="G7188" s="181">
        <v>0</v>
      </c>
      <c r="H7188" s="181">
        <v>0</v>
      </c>
      <c r="I7188" s="181">
        <v>0</v>
      </c>
      <c r="J7188" s="181">
        <v>0</v>
      </c>
    </row>
    <row r="7189" spans="2:10">
      <c r="B7189" s="133">
        <v>36946</v>
      </c>
      <c r="C7189">
        <v>6114001701</v>
      </c>
      <c r="D7189">
        <v>60609000</v>
      </c>
      <c r="E7189" s="181">
        <v>0</v>
      </c>
      <c r="F7189" s="181">
        <v>0</v>
      </c>
      <c r="G7189" s="181">
        <v>0</v>
      </c>
      <c r="H7189" s="181">
        <v>0</v>
      </c>
      <c r="I7189" s="181">
        <v>0</v>
      </c>
      <c r="J7189" s="181">
        <v>0</v>
      </c>
    </row>
    <row r="7190" spans="2:10">
      <c r="B7190" s="133">
        <v>36946</v>
      </c>
      <c r="C7190">
        <v>6114001741</v>
      </c>
      <c r="D7190">
        <v>60612000</v>
      </c>
      <c r="E7190" s="181">
        <v>0</v>
      </c>
      <c r="F7190" s="181">
        <v>0</v>
      </c>
      <c r="G7190" s="181">
        <v>0</v>
      </c>
      <c r="H7190" s="181">
        <v>0</v>
      </c>
      <c r="I7190" s="181">
        <v>0</v>
      </c>
      <c r="J7190" s="181">
        <v>0</v>
      </c>
    </row>
    <row r="7191" spans="2:10">
      <c r="B7191" s="133">
        <v>36946</v>
      </c>
      <c r="C7191">
        <v>6114001761</v>
      </c>
      <c r="D7191">
        <v>60613000</v>
      </c>
      <c r="E7191" s="181">
        <v>0</v>
      </c>
      <c r="F7191" s="181">
        <v>0</v>
      </c>
      <c r="G7191" s="181">
        <v>0</v>
      </c>
      <c r="H7191" s="181">
        <v>0</v>
      </c>
      <c r="I7191" s="181">
        <v>0</v>
      </c>
      <c r="J7191" s="181">
        <v>0</v>
      </c>
    </row>
    <row r="7192" spans="2:10">
      <c r="B7192" s="133">
        <v>36946</v>
      </c>
      <c r="C7192">
        <v>6114001781</v>
      </c>
      <c r="D7192">
        <v>60615000</v>
      </c>
      <c r="E7192" s="181">
        <v>0</v>
      </c>
      <c r="F7192" s="181">
        <v>0</v>
      </c>
      <c r="G7192" s="181">
        <v>0</v>
      </c>
      <c r="H7192" s="181">
        <v>0</v>
      </c>
      <c r="I7192" s="181">
        <v>0</v>
      </c>
      <c r="J7192" s="181">
        <v>0</v>
      </c>
    </row>
    <row r="7193" spans="2:10">
      <c r="B7193" s="133">
        <v>36946</v>
      </c>
      <c r="C7193">
        <v>6114001801</v>
      </c>
      <c r="D7193">
        <v>60617000</v>
      </c>
      <c r="E7193" s="181">
        <v>0</v>
      </c>
      <c r="F7193" s="181">
        <v>0</v>
      </c>
      <c r="G7193" s="181">
        <v>0</v>
      </c>
      <c r="H7193" s="181">
        <v>0</v>
      </c>
      <c r="I7193" s="181">
        <v>0</v>
      </c>
      <c r="J7193" s="181">
        <v>0</v>
      </c>
    </row>
    <row r="7194" spans="2:10">
      <c r="B7194" s="133">
        <v>36946</v>
      </c>
      <c r="C7194">
        <v>6114001821</v>
      </c>
      <c r="D7194">
        <v>60618000</v>
      </c>
      <c r="E7194" s="181">
        <v>0</v>
      </c>
      <c r="F7194" s="181">
        <v>0</v>
      </c>
      <c r="G7194" s="181">
        <v>0</v>
      </c>
      <c r="H7194" s="181">
        <v>0</v>
      </c>
      <c r="I7194" s="181">
        <v>0</v>
      </c>
      <c r="J7194" s="181">
        <v>0</v>
      </c>
    </row>
    <row r="7195" spans="2:10">
      <c r="B7195" s="133">
        <v>36946</v>
      </c>
      <c r="C7195">
        <v>6114001841</v>
      </c>
      <c r="D7195">
        <v>60619000</v>
      </c>
      <c r="E7195" s="181">
        <v>0</v>
      </c>
      <c r="F7195" s="181">
        <v>0</v>
      </c>
      <c r="G7195" s="181">
        <v>0</v>
      </c>
      <c r="H7195" s="181">
        <v>0</v>
      </c>
      <c r="I7195" s="181">
        <v>0</v>
      </c>
      <c r="J7195" s="181">
        <v>0</v>
      </c>
    </row>
    <row r="7196" spans="2:10">
      <c r="B7196" s="133">
        <v>36946</v>
      </c>
      <c r="C7196">
        <v>6114001861</v>
      </c>
      <c r="D7196">
        <v>60622000</v>
      </c>
      <c r="E7196" s="181">
        <v>0</v>
      </c>
      <c r="F7196" s="181">
        <v>0</v>
      </c>
      <c r="G7196" s="181">
        <v>0</v>
      </c>
      <c r="H7196" s="181">
        <v>0</v>
      </c>
      <c r="I7196" s="181">
        <v>0</v>
      </c>
      <c r="J7196" s="181">
        <v>0</v>
      </c>
    </row>
    <row r="7197" spans="2:10">
      <c r="B7197" s="133">
        <v>36946</v>
      </c>
      <c r="C7197">
        <v>6114001881</v>
      </c>
      <c r="D7197">
        <v>60623000</v>
      </c>
      <c r="E7197" s="181">
        <v>0</v>
      </c>
      <c r="F7197" s="181">
        <v>0</v>
      </c>
      <c r="G7197" s="181">
        <v>0</v>
      </c>
      <c r="H7197" s="181">
        <v>0</v>
      </c>
      <c r="I7197" s="181">
        <v>0</v>
      </c>
      <c r="J7197" s="181">
        <v>0</v>
      </c>
    </row>
    <row r="7198" spans="2:10">
      <c r="B7198" s="133">
        <v>36946</v>
      </c>
      <c r="C7198">
        <v>6114001901</v>
      </c>
      <c r="D7198">
        <v>60624000</v>
      </c>
      <c r="E7198" s="181">
        <v>0</v>
      </c>
      <c r="F7198" s="181">
        <v>0</v>
      </c>
      <c r="G7198" s="181">
        <v>0</v>
      </c>
      <c r="H7198" s="181">
        <v>0</v>
      </c>
      <c r="I7198" s="181">
        <v>0</v>
      </c>
      <c r="J7198" s="181">
        <v>0</v>
      </c>
    </row>
    <row r="7199" spans="2:10">
      <c r="B7199" s="133">
        <v>36946</v>
      </c>
      <c r="C7199">
        <v>6114001921</v>
      </c>
      <c r="D7199">
        <v>60625000</v>
      </c>
      <c r="E7199" s="181">
        <v>0</v>
      </c>
      <c r="F7199" s="181">
        <v>0</v>
      </c>
      <c r="G7199" s="181">
        <v>0</v>
      </c>
      <c r="H7199" s="181">
        <v>0</v>
      </c>
      <c r="I7199" s="181">
        <v>0</v>
      </c>
      <c r="J7199" s="181">
        <v>0</v>
      </c>
    </row>
    <row r="7200" spans="2:10">
      <c r="B7200" s="133">
        <v>36946</v>
      </c>
      <c r="C7200">
        <v>6114001941</v>
      </c>
      <c r="D7200">
        <v>60626000</v>
      </c>
      <c r="E7200" s="181">
        <v>0</v>
      </c>
      <c r="F7200" s="181">
        <v>0</v>
      </c>
      <c r="G7200" s="181">
        <v>0</v>
      </c>
      <c r="H7200" s="181">
        <v>0</v>
      </c>
      <c r="I7200" s="181">
        <v>0</v>
      </c>
      <c r="J7200" s="181">
        <v>0</v>
      </c>
    </row>
    <row r="7201" spans="2:10">
      <c r="B7201" s="133">
        <v>36946</v>
      </c>
      <c r="C7201">
        <v>6114001961</v>
      </c>
      <c r="D7201">
        <v>60627000</v>
      </c>
      <c r="E7201" s="181">
        <v>0</v>
      </c>
      <c r="F7201" s="181">
        <v>0</v>
      </c>
      <c r="G7201" s="181">
        <v>0</v>
      </c>
      <c r="H7201" s="181">
        <v>0</v>
      </c>
      <c r="I7201" s="181">
        <v>0</v>
      </c>
      <c r="J7201" s="181">
        <v>0</v>
      </c>
    </row>
    <row r="7202" spans="2:10">
      <c r="B7202" s="133">
        <v>36946</v>
      </c>
      <c r="C7202">
        <v>6114001981</v>
      </c>
      <c r="D7202">
        <v>60630000</v>
      </c>
      <c r="E7202" s="181">
        <v>0</v>
      </c>
      <c r="F7202" s="181">
        <v>0</v>
      </c>
      <c r="G7202" s="181">
        <v>0</v>
      </c>
      <c r="H7202" s="181">
        <v>0</v>
      </c>
      <c r="I7202" s="181">
        <v>0</v>
      </c>
      <c r="J7202" s="181">
        <v>0</v>
      </c>
    </row>
    <row r="7203" spans="2:10">
      <c r="B7203" s="133">
        <v>36946</v>
      </c>
      <c r="C7203">
        <v>6114002001</v>
      </c>
      <c r="D7203">
        <v>60631000</v>
      </c>
      <c r="E7203" s="181">
        <v>0</v>
      </c>
      <c r="F7203" s="181">
        <v>0</v>
      </c>
      <c r="G7203" s="181">
        <v>0</v>
      </c>
      <c r="H7203" s="181">
        <v>0</v>
      </c>
      <c r="I7203" s="181">
        <v>0</v>
      </c>
      <c r="J7203" s="181">
        <v>0</v>
      </c>
    </row>
    <row r="7204" spans="2:10">
      <c r="B7204" s="133">
        <v>36946</v>
      </c>
      <c r="C7204">
        <v>6114002021</v>
      </c>
      <c r="D7204">
        <v>60632000</v>
      </c>
      <c r="E7204" s="181">
        <v>0</v>
      </c>
      <c r="F7204" s="181">
        <v>0</v>
      </c>
      <c r="G7204" s="181">
        <v>0</v>
      </c>
      <c r="H7204" s="181">
        <v>0</v>
      </c>
      <c r="I7204" s="181">
        <v>0</v>
      </c>
      <c r="J7204" s="181">
        <v>0</v>
      </c>
    </row>
    <row r="7205" spans="2:10">
      <c r="B7205" s="133">
        <v>36946</v>
      </c>
      <c r="C7205">
        <v>6114002041</v>
      </c>
      <c r="D7205">
        <v>60633000</v>
      </c>
      <c r="E7205" s="181">
        <v>0</v>
      </c>
      <c r="F7205" s="181">
        <v>0</v>
      </c>
      <c r="G7205" s="181">
        <v>0</v>
      </c>
      <c r="H7205" s="181">
        <v>0</v>
      </c>
      <c r="I7205" s="181">
        <v>0</v>
      </c>
      <c r="J7205" s="181">
        <v>0</v>
      </c>
    </row>
    <row r="7206" spans="2:10">
      <c r="B7206" s="133">
        <v>36946</v>
      </c>
      <c r="C7206">
        <v>6114002061</v>
      </c>
      <c r="D7206">
        <v>60634000</v>
      </c>
      <c r="E7206" s="181">
        <v>0</v>
      </c>
      <c r="F7206" s="181">
        <v>0</v>
      </c>
      <c r="G7206" s="181">
        <v>0</v>
      </c>
      <c r="H7206" s="181">
        <v>0</v>
      </c>
      <c r="I7206" s="181">
        <v>0</v>
      </c>
      <c r="J7206" s="181">
        <v>0</v>
      </c>
    </row>
    <row r="7207" spans="2:10">
      <c r="B7207" s="133">
        <v>36946</v>
      </c>
      <c r="C7207">
        <v>6114002081</v>
      </c>
      <c r="D7207">
        <v>60635000</v>
      </c>
      <c r="E7207" s="181">
        <v>0</v>
      </c>
      <c r="F7207" s="181">
        <v>0</v>
      </c>
      <c r="G7207" s="181">
        <v>0</v>
      </c>
      <c r="H7207" s="181">
        <v>0</v>
      </c>
      <c r="I7207" s="181">
        <v>0</v>
      </c>
      <c r="J7207" s="181">
        <v>0</v>
      </c>
    </row>
    <row r="7208" spans="2:10">
      <c r="B7208" s="133">
        <v>36946</v>
      </c>
      <c r="C7208">
        <v>6114002101</v>
      </c>
      <c r="D7208">
        <v>60636000</v>
      </c>
      <c r="E7208" s="181">
        <v>0</v>
      </c>
      <c r="F7208" s="181">
        <v>0</v>
      </c>
      <c r="G7208" s="181">
        <v>0</v>
      </c>
      <c r="H7208" s="181">
        <v>0</v>
      </c>
      <c r="I7208" s="181">
        <v>0</v>
      </c>
      <c r="J7208" s="181">
        <v>0</v>
      </c>
    </row>
    <row r="7209" spans="2:10">
      <c r="B7209" s="133">
        <v>36946</v>
      </c>
      <c r="C7209">
        <v>6114002121</v>
      </c>
      <c r="D7209">
        <v>60640000</v>
      </c>
      <c r="E7209" s="181">
        <v>0</v>
      </c>
      <c r="F7209" s="181">
        <v>0</v>
      </c>
      <c r="G7209" s="181">
        <v>0</v>
      </c>
      <c r="H7209" s="181">
        <v>0</v>
      </c>
      <c r="I7209" s="181">
        <v>0</v>
      </c>
      <c r="J7209" s="181">
        <v>0</v>
      </c>
    </row>
    <row r="7210" spans="2:10">
      <c r="B7210" s="133">
        <v>36946</v>
      </c>
      <c r="C7210">
        <v>6114002141</v>
      </c>
      <c r="D7210">
        <v>60641000</v>
      </c>
      <c r="E7210" s="181">
        <v>0</v>
      </c>
      <c r="F7210" s="181">
        <v>0</v>
      </c>
      <c r="G7210" s="181">
        <v>0</v>
      </c>
      <c r="H7210" s="181">
        <v>0</v>
      </c>
      <c r="I7210" s="181">
        <v>0</v>
      </c>
      <c r="J7210" s="181">
        <v>0</v>
      </c>
    </row>
    <row r="7211" spans="2:10">
      <c r="B7211" s="133">
        <v>36946</v>
      </c>
      <c r="C7211">
        <v>6114002161</v>
      </c>
      <c r="D7211">
        <v>60642000</v>
      </c>
      <c r="E7211" s="181">
        <v>0</v>
      </c>
      <c r="F7211" s="181">
        <v>0</v>
      </c>
      <c r="G7211" s="181">
        <v>0</v>
      </c>
      <c r="H7211" s="181">
        <v>0</v>
      </c>
      <c r="I7211" s="181">
        <v>0</v>
      </c>
      <c r="J7211" s="181">
        <v>0</v>
      </c>
    </row>
    <row r="7212" spans="2:10">
      <c r="B7212" s="133">
        <v>36946</v>
      </c>
      <c r="C7212">
        <v>6114002181</v>
      </c>
      <c r="D7212">
        <v>60644000</v>
      </c>
      <c r="E7212" s="181">
        <v>0</v>
      </c>
      <c r="F7212" s="181">
        <v>0</v>
      </c>
      <c r="G7212" s="181">
        <v>0</v>
      </c>
      <c r="H7212" s="181">
        <v>0</v>
      </c>
      <c r="I7212" s="181">
        <v>0</v>
      </c>
      <c r="J7212" s="181">
        <v>0</v>
      </c>
    </row>
    <row r="7213" spans="2:10">
      <c r="B7213" s="133">
        <v>36946</v>
      </c>
      <c r="C7213">
        <v>6114002201</v>
      </c>
      <c r="D7213">
        <v>60645000</v>
      </c>
      <c r="E7213" s="181">
        <v>0</v>
      </c>
      <c r="F7213" s="181">
        <v>0</v>
      </c>
      <c r="G7213" s="181">
        <v>0</v>
      </c>
      <c r="H7213" s="181">
        <v>0</v>
      </c>
      <c r="I7213" s="181">
        <v>0</v>
      </c>
      <c r="J7213" s="181">
        <v>0</v>
      </c>
    </row>
    <row r="7214" spans="2:10">
      <c r="B7214" s="133">
        <v>36946</v>
      </c>
      <c r="C7214">
        <v>6114002221</v>
      </c>
      <c r="D7214">
        <v>60647000</v>
      </c>
      <c r="E7214" s="181">
        <v>0</v>
      </c>
      <c r="F7214" s="181">
        <v>0</v>
      </c>
      <c r="G7214" s="181">
        <v>0</v>
      </c>
      <c r="H7214" s="181">
        <v>0</v>
      </c>
      <c r="I7214" s="181">
        <v>0</v>
      </c>
      <c r="J7214" s="181">
        <v>0</v>
      </c>
    </row>
    <row r="7215" spans="2:10">
      <c r="B7215" s="133">
        <v>36946</v>
      </c>
      <c r="C7215">
        <v>6114002241</v>
      </c>
      <c r="D7215">
        <v>60648000</v>
      </c>
      <c r="E7215" s="181">
        <v>0</v>
      </c>
      <c r="F7215" s="181">
        <v>0</v>
      </c>
      <c r="G7215" s="181">
        <v>0</v>
      </c>
      <c r="H7215" s="181">
        <v>0</v>
      </c>
      <c r="I7215" s="181">
        <v>0</v>
      </c>
      <c r="J7215" s="181">
        <v>0</v>
      </c>
    </row>
    <row r="7216" spans="2:10">
      <c r="B7216" s="133">
        <v>36946</v>
      </c>
      <c r="C7216">
        <v>6114002261</v>
      </c>
      <c r="D7216">
        <v>60650000</v>
      </c>
      <c r="E7216" s="181">
        <v>0</v>
      </c>
      <c r="F7216" s="181">
        <v>0</v>
      </c>
      <c r="G7216" s="181">
        <v>0</v>
      </c>
      <c r="H7216" s="181">
        <v>0</v>
      </c>
      <c r="I7216" s="181">
        <v>0</v>
      </c>
      <c r="J7216" s="181">
        <v>0</v>
      </c>
    </row>
    <row r="7217" spans="2:10">
      <c r="B7217" s="133">
        <v>36946</v>
      </c>
      <c r="C7217">
        <v>6114002281</v>
      </c>
      <c r="D7217">
        <v>60651000</v>
      </c>
      <c r="E7217" s="181">
        <v>0</v>
      </c>
      <c r="F7217" s="181">
        <v>0</v>
      </c>
      <c r="G7217" s="181">
        <v>0</v>
      </c>
      <c r="H7217" s="181">
        <v>0</v>
      </c>
      <c r="I7217" s="181">
        <v>0</v>
      </c>
      <c r="J7217" s="181">
        <v>0</v>
      </c>
    </row>
    <row r="7218" spans="2:10">
      <c r="B7218" s="133">
        <v>36946</v>
      </c>
      <c r="C7218">
        <v>6114002301</v>
      </c>
      <c r="D7218">
        <v>60652000</v>
      </c>
      <c r="E7218" s="181">
        <v>0</v>
      </c>
      <c r="F7218" s="181">
        <v>0</v>
      </c>
      <c r="G7218" s="181">
        <v>0</v>
      </c>
      <c r="H7218" s="181">
        <v>0</v>
      </c>
      <c r="I7218" s="181">
        <v>0</v>
      </c>
      <c r="J7218" s="181">
        <v>0</v>
      </c>
    </row>
    <row r="7219" spans="2:10">
      <c r="B7219" s="133">
        <v>36946</v>
      </c>
      <c r="C7219">
        <v>6114002321</v>
      </c>
      <c r="D7219">
        <v>60653000</v>
      </c>
      <c r="E7219" s="181">
        <v>0</v>
      </c>
      <c r="F7219" s="181">
        <v>0</v>
      </c>
      <c r="G7219" s="181">
        <v>0</v>
      </c>
      <c r="H7219" s="181">
        <v>0</v>
      </c>
      <c r="I7219" s="181">
        <v>0</v>
      </c>
      <c r="J7219" s="181">
        <v>0</v>
      </c>
    </row>
    <row r="7220" spans="2:10">
      <c r="B7220" s="133">
        <v>36946</v>
      </c>
      <c r="C7220">
        <v>6114002341</v>
      </c>
      <c r="D7220">
        <v>60654000</v>
      </c>
      <c r="E7220" s="181">
        <v>0</v>
      </c>
      <c r="F7220" s="181">
        <v>0</v>
      </c>
      <c r="G7220" s="181">
        <v>0</v>
      </c>
      <c r="H7220" s="181">
        <v>0</v>
      </c>
      <c r="I7220" s="181">
        <v>0</v>
      </c>
      <c r="J7220" s="181">
        <v>0</v>
      </c>
    </row>
    <row r="7221" spans="2:10">
      <c r="B7221" s="133">
        <v>36946</v>
      </c>
      <c r="C7221">
        <v>6114002361</v>
      </c>
      <c r="D7221">
        <v>60655000</v>
      </c>
      <c r="E7221" s="181">
        <v>0</v>
      </c>
      <c r="F7221" s="181">
        <v>0</v>
      </c>
      <c r="G7221" s="181">
        <v>0</v>
      </c>
      <c r="H7221" s="181">
        <v>0</v>
      </c>
      <c r="I7221" s="181">
        <v>0</v>
      </c>
      <c r="J7221" s="181">
        <v>0</v>
      </c>
    </row>
    <row r="7222" spans="2:10">
      <c r="B7222" s="133">
        <v>36946</v>
      </c>
      <c r="C7222">
        <v>6114002381</v>
      </c>
      <c r="D7222">
        <v>60656000</v>
      </c>
      <c r="E7222" s="181">
        <v>0</v>
      </c>
      <c r="F7222" s="181">
        <v>0</v>
      </c>
      <c r="G7222" s="181">
        <v>0</v>
      </c>
      <c r="H7222" s="181">
        <v>0</v>
      </c>
      <c r="I7222" s="181">
        <v>0</v>
      </c>
      <c r="J7222" s="181">
        <v>0</v>
      </c>
    </row>
    <row r="7223" spans="2:10">
      <c r="B7223" s="133">
        <v>36946</v>
      </c>
      <c r="C7223">
        <v>6114002401</v>
      </c>
      <c r="D7223">
        <v>60657000</v>
      </c>
      <c r="E7223" s="181">
        <v>0</v>
      </c>
      <c r="F7223" s="181">
        <v>0</v>
      </c>
      <c r="G7223" s="181">
        <v>0</v>
      </c>
      <c r="H7223" s="181">
        <v>0</v>
      </c>
      <c r="I7223" s="181">
        <v>0</v>
      </c>
      <c r="J7223" s="181">
        <v>0</v>
      </c>
    </row>
    <row r="7224" spans="2:10">
      <c r="B7224" s="133">
        <v>36946</v>
      </c>
      <c r="C7224">
        <v>6114002421</v>
      </c>
      <c r="D7224">
        <v>60658000</v>
      </c>
      <c r="E7224" s="181">
        <v>0</v>
      </c>
      <c r="F7224" s="181">
        <v>0</v>
      </c>
      <c r="G7224" s="181">
        <v>0</v>
      </c>
      <c r="H7224" s="181">
        <v>0</v>
      </c>
      <c r="I7224" s="181">
        <v>0</v>
      </c>
      <c r="J7224" s="181">
        <v>0</v>
      </c>
    </row>
    <row r="7225" spans="2:10">
      <c r="B7225" s="133">
        <v>36946</v>
      </c>
      <c r="C7225">
        <v>6114001721</v>
      </c>
      <c r="D7225">
        <v>60659000</v>
      </c>
      <c r="E7225" s="181">
        <v>0</v>
      </c>
      <c r="F7225" s="181">
        <v>0</v>
      </c>
      <c r="G7225" s="181">
        <v>0</v>
      </c>
      <c r="H7225" s="181">
        <v>0</v>
      </c>
      <c r="I7225" s="181">
        <v>0</v>
      </c>
      <c r="J7225" s="181">
        <v>0</v>
      </c>
    </row>
    <row r="7226" spans="2:10">
      <c r="B7226" s="133">
        <v>36947</v>
      </c>
      <c r="C7226">
        <v>60</v>
      </c>
      <c r="D7226">
        <v>60000000</v>
      </c>
      <c r="E7226" s="181">
        <v>0</v>
      </c>
      <c r="F7226" s="181">
        <v>0</v>
      </c>
      <c r="G7226" s="181">
        <v>0</v>
      </c>
      <c r="H7226" s="181">
        <v>0</v>
      </c>
      <c r="I7226" s="181">
        <v>0</v>
      </c>
      <c r="J7226" s="181">
        <v>0</v>
      </c>
    </row>
    <row r="7227" spans="2:10">
      <c r="B7227" s="133">
        <v>36947</v>
      </c>
      <c r="C7227">
        <v>6114002441</v>
      </c>
      <c r="D7227">
        <v>60501000</v>
      </c>
      <c r="E7227" s="181">
        <v>0</v>
      </c>
      <c r="F7227" s="181">
        <v>0</v>
      </c>
      <c r="G7227" s="181">
        <v>0</v>
      </c>
      <c r="H7227" s="181">
        <v>0</v>
      </c>
      <c r="I7227" s="181">
        <v>0</v>
      </c>
      <c r="J7227" s="181">
        <v>0</v>
      </c>
    </row>
    <row r="7228" spans="2:10">
      <c r="B7228" s="133">
        <v>36947</v>
      </c>
      <c r="C7228">
        <v>6114002461</v>
      </c>
      <c r="D7228">
        <v>60504000</v>
      </c>
      <c r="E7228" s="181">
        <v>0</v>
      </c>
      <c r="F7228" s="181">
        <v>0</v>
      </c>
      <c r="G7228" s="181">
        <v>0</v>
      </c>
      <c r="H7228" s="181">
        <v>0</v>
      </c>
      <c r="I7228" s="181">
        <v>0</v>
      </c>
      <c r="J7228" s="181">
        <v>0</v>
      </c>
    </row>
    <row r="7229" spans="2:10">
      <c r="B7229" s="133">
        <v>36947</v>
      </c>
      <c r="C7229">
        <v>6114002481</v>
      </c>
      <c r="D7229">
        <v>60507000</v>
      </c>
      <c r="E7229" s="181">
        <v>0</v>
      </c>
      <c r="F7229" s="181">
        <v>0</v>
      </c>
      <c r="G7229" s="181">
        <v>0</v>
      </c>
      <c r="H7229" s="181">
        <v>0</v>
      </c>
      <c r="I7229" s="181">
        <v>0</v>
      </c>
      <c r="J7229" s="181">
        <v>0</v>
      </c>
    </row>
    <row r="7230" spans="2:10">
      <c r="B7230" s="133">
        <v>36947</v>
      </c>
      <c r="C7230">
        <v>6114002501</v>
      </c>
      <c r="D7230">
        <v>60512000</v>
      </c>
      <c r="E7230" s="181">
        <v>0</v>
      </c>
      <c r="F7230" s="181">
        <v>0</v>
      </c>
      <c r="G7230" s="181">
        <v>0</v>
      </c>
      <c r="H7230" s="181">
        <v>0</v>
      </c>
      <c r="I7230" s="181">
        <v>0</v>
      </c>
      <c r="J7230" s="181">
        <v>0</v>
      </c>
    </row>
    <row r="7231" spans="2:10">
      <c r="B7231" s="133">
        <v>36947</v>
      </c>
      <c r="C7231">
        <v>6114002521</v>
      </c>
      <c r="D7231">
        <v>60515000</v>
      </c>
      <c r="E7231" s="181">
        <v>0</v>
      </c>
      <c r="F7231" s="181">
        <v>0</v>
      </c>
      <c r="G7231" s="181">
        <v>0</v>
      </c>
      <c r="H7231" s="181">
        <v>0</v>
      </c>
      <c r="I7231" s="181">
        <v>0</v>
      </c>
      <c r="J7231" s="181">
        <v>0</v>
      </c>
    </row>
    <row r="7232" spans="2:10">
      <c r="B7232" s="133">
        <v>36947</v>
      </c>
      <c r="C7232">
        <v>6114002541</v>
      </c>
      <c r="D7232">
        <v>60517000</v>
      </c>
      <c r="E7232" s="181">
        <v>0</v>
      </c>
      <c r="F7232" s="181">
        <v>0</v>
      </c>
      <c r="G7232" s="181">
        <v>0</v>
      </c>
      <c r="H7232" s="181">
        <v>0</v>
      </c>
      <c r="I7232" s="181">
        <v>0</v>
      </c>
      <c r="J7232" s="181">
        <v>0</v>
      </c>
    </row>
    <row r="7233" spans="2:10">
      <c r="B7233" s="133">
        <v>36947</v>
      </c>
      <c r="C7233">
        <v>6114002561</v>
      </c>
      <c r="D7233">
        <v>60518000</v>
      </c>
      <c r="E7233" s="181">
        <v>0</v>
      </c>
      <c r="F7233" s="181">
        <v>0</v>
      </c>
      <c r="G7233" s="181">
        <v>0</v>
      </c>
      <c r="H7233" s="181">
        <v>0</v>
      </c>
      <c r="I7233" s="181">
        <v>0</v>
      </c>
      <c r="J7233" s="181">
        <v>0</v>
      </c>
    </row>
    <row r="7234" spans="2:10">
      <c r="B7234" s="133">
        <v>36947</v>
      </c>
      <c r="C7234">
        <v>6114002581</v>
      </c>
      <c r="D7234">
        <v>60519000</v>
      </c>
      <c r="E7234" s="181">
        <v>0</v>
      </c>
      <c r="F7234" s="181">
        <v>0</v>
      </c>
      <c r="G7234" s="181">
        <v>0</v>
      </c>
      <c r="H7234" s="181">
        <v>0</v>
      </c>
      <c r="I7234" s="181">
        <v>0</v>
      </c>
      <c r="J7234" s="181">
        <v>0</v>
      </c>
    </row>
    <row r="7235" spans="2:10">
      <c r="B7235" s="133">
        <v>36947</v>
      </c>
      <c r="C7235">
        <v>6114002601</v>
      </c>
      <c r="D7235">
        <v>60527000</v>
      </c>
      <c r="E7235" s="181">
        <v>0</v>
      </c>
      <c r="F7235" s="181">
        <v>0</v>
      </c>
      <c r="G7235" s="181">
        <v>0</v>
      </c>
      <c r="H7235" s="181">
        <v>0</v>
      </c>
      <c r="I7235" s="181">
        <v>0</v>
      </c>
      <c r="J7235" s="181">
        <v>0</v>
      </c>
    </row>
    <row r="7236" spans="2:10">
      <c r="B7236" s="133">
        <v>36947</v>
      </c>
      <c r="C7236">
        <v>6114002621</v>
      </c>
      <c r="D7236">
        <v>60530000</v>
      </c>
      <c r="E7236" s="181">
        <v>0</v>
      </c>
      <c r="F7236" s="181">
        <v>0</v>
      </c>
      <c r="G7236" s="181">
        <v>0</v>
      </c>
      <c r="H7236" s="181">
        <v>0</v>
      </c>
      <c r="I7236" s="181">
        <v>0</v>
      </c>
      <c r="J7236" s="181">
        <v>0</v>
      </c>
    </row>
    <row r="7237" spans="2:10">
      <c r="B7237" s="133">
        <v>36947</v>
      </c>
      <c r="C7237">
        <v>6114002641</v>
      </c>
      <c r="D7237">
        <v>60537000</v>
      </c>
      <c r="E7237" s="181">
        <v>0</v>
      </c>
      <c r="F7237" s="181">
        <v>0</v>
      </c>
      <c r="G7237" s="181">
        <v>0</v>
      </c>
      <c r="H7237" s="181">
        <v>0</v>
      </c>
      <c r="I7237" s="181">
        <v>0</v>
      </c>
      <c r="J7237" s="181">
        <v>0</v>
      </c>
    </row>
    <row r="7238" spans="2:10">
      <c r="B7238" s="133">
        <v>36947</v>
      </c>
      <c r="C7238">
        <v>6114002661</v>
      </c>
      <c r="D7238">
        <v>60540000</v>
      </c>
      <c r="E7238" s="181">
        <v>0</v>
      </c>
      <c r="F7238" s="181">
        <v>0</v>
      </c>
      <c r="G7238" s="181">
        <v>0</v>
      </c>
      <c r="H7238" s="181">
        <v>0</v>
      </c>
      <c r="I7238" s="181">
        <v>0</v>
      </c>
      <c r="J7238" s="181">
        <v>0</v>
      </c>
    </row>
    <row r="7239" spans="2:10">
      <c r="B7239" s="133">
        <v>36947</v>
      </c>
      <c r="C7239">
        <v>6114001581</v>
      </c>
      <c r="D7239">
        <v>60601000</v>
      </c>
      <c r="E7239" s="181">
        <v>0</v>
      </c>
      <c r="F7239" s="181">
        <v>0</v>
      </c>
      <c r="G7239" s="181">
        <v>0</v>
      </c>
      <c r="H7239" s="181">
        <v>0</v>
      </c>
      <c r="I7239" s="181">
        <v>0</v>
      </c>
      <c r="J7239" s="181">
        <v>0</v>
      </c>
    </row>
    <row r="7240" spans="2:10">
      <c r="B7240" s="133">
        <v>36947</v>
      </c>
      <c r="C7240">
        <v>6114001601</v>
      </c>
      <c r="D7240">
        <v>60602000</v>
      </c>
      <c r="E7240" s="181">
        <v>0</v>
      </c>
      <c r="F7240" s="181">
        <v>0</v>
      </c>
      <c r="G7240" s="181">
        <v>0</v>
      </c>
      <c r="H7240" s="181">
        <v>0</v>
      </c>
      <c r="I7240" s="181">
        <v>0</v>
      </c>
      <c r="J7240" s="181">
        <v>0</v>
      </c>
    </row>
    <row r="7241" spans="2:10">
      <c r="B7241" s="133">
        <v>36947</v>
      </c>
      <c r="C7241">
        <v>6114001621</v>
      </c>
      <c r="D7241">
        <v>60605000</v>
      </c>
      <c r="E7241" s="181">
        <v>0</v>
      </c>
      <c r="F7241" s="181">
        <v>0</v>
      </c>
      <c r="G7241" s="181">
        <v>0</v>
      </c>
      <c r="H7241" s="181">
        <v>0</v>
      </c>
      <c r="I7241" s="181">
        <v>0</v>
      </c>
      <c r="J7241" s="181">
        <v>0</v>
      </c>
    </row>
    <row r="7242" spans="2:10">
      <c r="B7242" s="133">
        <v>36947</v>
      </c>
      <c r="C7242">
        <v>6114001641</v>
      </c>
      <c r="D7242">
        <v>60606000</v>
      </c>
      <c r="E7242" s="181">
        <v>0</v>
      </c>
      <c r="F7242" s="181">
        <v>0</v>
      </c>
      <c r="G7242" s="181">
        <v>0</v>
      </c>
      <c r="H7242" s="181">
        <v>0</v>
      </c>
      <c r="I7242" s="181">
        <v>0</v>
      </c>
      <c r="J7242" s="181">
        <v>0</v>
      </c>
    </row>
    <row r="7243" spans="2:10">
      <c r="B7243" s="133">
        <v>36947</v>
      </c>
      <c r="C7243">
        <v>6114001661</v>
      </c>
      <c r="D7243">
        <v>60607000</v>
      </c>
      <c r="E7243" s="181">
        <v>0</v>
      </c>
      <c r="F7243" s="181">
        <v>0</v>
      </c>
      <c r="G7243" s="181">
        <v>0</v>
      </c>
      <c r="H7243" s="181">
        <v>0</v>
      </c>
      <c r="I7243" s="181">
        <v>0</v>
      </c>
      <c r="J7243" s="181">
        <v>0</v>
      </c>
    </row>
    <row r="7244" spans="2:10">
      <c r="B7244" s="133">
        <v>36947</v>
      </c>
      <c r="C7244">
        <v>6114001681</v>
      </c>
      <c r="D7244">
        <v>60608000</v>
      </c>
      <c r="E7244" s="181">
        <v>0</v>
      </c>
      <c r="F7244" s="181">
        <v>0</v>
      </c>
      <c r="G7244" s="181">
        <v>0</v>
      </c>
      <c r="H7244" s="181">
        <v>0</v>
      </c>
      <c r="I7244" s="181">
        <v>0</v>
      </c>
      <c r="J7244" s="181">
        <v>0</v>
      </c>
    </row>
    <row r="7245" spans="2:10">
      <c r="B7245" s="133">
        <v>36947</v>
      </c>
      <c r="C7245">
        <v>6114001701</v>
      </c>
      <c r="D7245">
        <v>60609000</v>
      </c>
      <c r="E7245" s="181">
        <v>0</v>
      </c>
      <c r="F7245" s="181">
        <v>0</v>
      </c>
      <c r="G7245" s="181">
        <v>0</v>
      </c>
      <c r="H7245" s="181">
        <v>0</v>
      </c>
      <c r="I7245" s="181">
        <v>0</v>
      </c>
      <c r="J7245" s="181">
        <v>0</v>
      </c>
    </row>
    <row r="7246" spans="2:10">
      <c r="B7246" s="133">
        <v>36947</v>
      </c>
      <c r="C7246">
        <v>6114001741</v>
      </c>
      <c r="D7246">
        <v>60612000</v>
      </c>
      <c r="E7246" s="181">
        <v>0</v>
      </c>
      <c r="F7246" s="181">
        <v>0</v>
      </c>
      <c r="G7246" s="181">
        <v>0</v>
      </c>
      <c r="H7246" s="181">
        <v>0</v>
      </c>
      <c r="I7246" s="181">
        <v>0</v>
      </c>
      <c r="J7246" s="181">
        <v>0</v>
      </c>
    </row>
    <row r="7247" spans="2:10">
      <c r="B7247" s="133">
        <v>36947</v>
      </c>
      <c r="C7247">
        <v>6114001761</v>
      </c>
      <c r="D7247">
        <v>60613000</v>
      </c>
      <c r="E7247" s="181">
        <v>0</v>
      </c>
      <c r="F7247" s="181">
        <v>0</v>
      </c>
      <c r="G7247" s="181">
        <v>0</v>
      </c>
      <c r="H7247" s="181">
        <v>0</v>
      </c>
      <c r="I7247" s="181">
        <v>0</v>
      </c>
      <c r="J7247" s="181">
        <v>0</v>
      </c>
    </row>
    <row r="7248" spans="2:10">
      <c r="B7248" s="133">
        <v>36947</v>
      </c>
      <c r="C7248">
        <v>6114001781</v>
      </c>
      <c r="D7248">
        <v>60615000</v>
      </c>
      <c r="E7248" s="181">
        <v>0</v>
      </c>
      <c r="F7248" s="181">
        <v>0</v>
      </c>
      <c r="G7248" s="181">
        <v>0</v>
      </c>
      <c r="H7248" s="181">
        <v>0</v>
      </c>
      <c r="I7248" s="181">
        <v>0</v>
      </c>
      <c r="J7248" s="181">
        <v>0</v>
      </c>
    </row>
    <row r="7249" spans="2:10">
      <c r="B7249" s="133">
        <v>36947</v>
      </c>
      <c r="C7249">
        <v>6114001801</v>
      </c>
      <c r="D7249">
        <v>60617000</v>
      </c>
      <c r="E7249" s="181">
        <v>0</v>
      </c>
      <c r="F7249" s="181">
        <v>0</v>
      </c>
      <c r="G7249" s="181">
        <v>0</v>
      </c>
      <c r="H7249" s="181">
        <v>0</v>
      </c>
      <c r="I7249" s="181">
        <v>0</v>
      </c>
      <c r="J7249" s="181">
        <v>0</v>
      </c>
    </row>
    <row r="7250" spans="2:10">
      <c r="B7250" s="133">
        <v>36947</v>
      </c>
      <c r="C7250">
        <v>6114001821</v>
      </c>
      <c r="D7250">
        <v>60618000</v>
      </c>
      <c r="E7250" s="181">
        <v>0</v>
      </c>
      <c r="F7250" s="181">
        <v>0</v>
      </c>
      <c r="G7250" s="181">
        <v>0</v>
      </c>
      <c r="H7250" s="181">
        <v>0</v>
      </c>
      <c r="I7250" s="181">
        <v>0</v>
      </c>
      <c r="J7250" s="181">
        <v>0</v>
      </c>
    </row>
    <row r="7251" spans="2:10">
      <c r="B7251" s="133">
        <v>36947</v>
      </c>
      <c r="C7251">
        <v>6114001841</v>
      </c>
      <c r="D7251">
        <v>60619000</v>
      </c>
      <c r="E7251" s="181">
        <v>0</v>
      </c>
      <c r="F7251" s="181">
        <v>0</v>
      </c>
      <c r="G7251" s="181">
        <v>0</v>
      </c>
      <c r="H7251" s="181">
        <v>0</v>
      </c>
      <c r="I7251" s="181">
        <v>0</v>
      </c>
      <c r="J7251" s="181">
        <v>0</v>
      </c>
    </row>
    <row r="7252" spans="2:10">
      <c r="B7252" s="133">
        <v>36947</v>
      </c>
      <c r="C7252">
        <v>6114001861</v>
      </c>
      <c r="D7252">
        <v>60622000</v>
      </c>
      <c r="E7252" s="181">
        <v>0</v>
      </c>
      <c r="F7252" s="181">
        <v>0</v>
      </c>
      <c r="G7252" s="181">
        <v>0</v>
      </c>
      <c r="H7252" s="181">
        <v>0</v>
      </c>
      <c r="I7252" s="181">
        <v>0</v>
      </c>
      <c r="J7252" s="181">
        <v>0</v>
      </c>
    </row>
    <row r="7253" spans="2:10">
      <c r="B7253" s="133">
        <v>36947</v>
      </c>
      <c r="C7253">
        <v>6114001881</v>
      </c>
      <c r="D7253">
        <v>60623000</v>
      </c>
      <c r="E7253" s="181">
        <v>0</v>
      </c>
      <c r="F7253" s="181">
        <v>0</v>
      </c>
      <c r="G7253" s="181">
        <v>0</v>
      </c>
      <c r="H7253" s="181">
        <v>0</v>
      </c>
      <c r="I7253" s="181">
        <v>0</v>
      </c>
      <c r="J7253" s="181">
        <v>0</v>
      </c>
    </row>
    <row r="7254" spans="2:10">
      <c r="B7254" s="133">
        <v>36947</v>
      </c>
      <c r="C7254">
        <v>6114001901</v>
      </c>
      <c r="D7254">
        <v>60624000</v>
      </c>
      <c r="E7254" s="181">
        <v>0</v>
      </c>
      <c r="F7254" s="181">
        <v>0</v>
      </c>
      <c r="G7254" s="181">
        <v>0</v>
      </c>
      <c r="H7254" s="181">
        <v>0</v>
      </c>
      <c r="I7254" s="181">
        <v>0</v>
      </c>
      <c r="J7254" s="181">
        <v>0</v>
      </c>
    </row>
    <row r="7255" spans="2:10">
      <c r="B7255" s="133">
        <v>36947</v>
      </c>
      <c r="C7255">
        <v>6114001921</v>
      </c>
      <c r="D7255">
        <v>60625000</v>
      </c>
      <c r="E7255" s="181">
        <v>0</v>
      </c>
      <c r="F7255" s="181">
        <v>0</v>
      </c>
      <c r="G7255" s="181">
        <v>0</v>
      </c>
      <c r="H7255" s="181">
        <v>0</v>
      </c>
      <c r="I7255" s="181">
        <v>0</v>
      </c>
      <c r="J7255" s="181">
        <v>0</v>
      </c>
    </row>
    <row r="7256" spans="2:10">
      <c r="B7256" s="133">
        <v>36947</v>
      </c>
      <c r="C7256">
        <v>6114001941</v>
      </c>
      <c r="D7256">
        <v>60626000</v>
      </c>
      <c r="E7256" s="181">
        <v>0</v>
      </c>
      <c r="F7256" s="181">
        <v>0</v>
      </c>
      <c r="G7256" s="181">
        <v>0</v>
      </c>
      <c r="H7256" s="181">
        <v>0</v>
      </c>
      <c r="I7256" s="181">
        <v>0</v>
      </c>
      <c r="J7256" s="181">
        <v>0</v>
      </c>
    </row>
    <row r="7257" spans="2:10">
      <c r="B7257" s="133">
        <v>36947</v>
      </c>
      <c r="C7257">
        <v>6114001961</v>
      </c>
      <c r="D7257">
        <v>60627000</v>
      </c>
      <c r="E7257" s="181">
        <v>0</v>
      </c>
      <c r="F7257" s="181">
        <v>0</v>
      </c>
      <c r="G7257" s="181">
        <v>0</v>
      </c>
      <c r="H7257" s="181">
        <v>0</v>
      </c>
      <c r="I7257" s="181">
        <v>0</v>
      </c>
      <c r="J7257" s="181">
        <v>0</v>
      </c>
    </row>
    <row r="7258" spans="2:10">
      <c r="B7258" s="133">
        <v>36947</v>
      </c>
      <c r="C7258">
        <v>6114001981</v>
      </c>
      <c r="D7258">
        <v>60630000</v>
      </c>
      <c r="E7258" s="181">
        <v>0</v>
      </c>
      <c r="F7258" s="181">
        <v>0</v>
      </c>
      <c r="G7258" s="181">
        <v>0</v>
      </c>
      <c r="H7258" s="181">
        <v>0</v>
      </c>
      <c r="I7258" s="181">
        <v>0</v>
      </c>
      <c r="J7258" s="181">
        <v>0</v>
      </c>
    </row>
    <row r="7259" spans="2:10">
      <c r="B7259" s="133">
        <v>36947</v>
      </c>
      <c r="C7259">
        <v>6114002001</v>
      </c>
      <c r="D7259">
        <v>60631000</v>
      </c>
      <c r="E7259" s="181">
        <v>0</v>
      </c>
      <c r="F7259" s="181">
        <v>0</v>
      </c>
      <c r="G7259" s="181">
        <v>0</v>
      </c>
      <c r="H7259" s="181">
        <v>0</v>
      </c>
      <c r="I7259" s="181">
        <v>0</v>
      </c>
      <c r="J7259" s="181">
        <v>0</v>
      </c>
    </row>
    <row r="7260" spans="2:10">
      <c r="B7260" s="133">
        <v>36947</v>
      </c>
      <c r="C7260">
        <v>6114002021</v>
      </c>
      <c r="D7260">
        <v>60632000</v>
      </c>
      <c r="E7260" s="181">
        <v>0</v>
      </c>
      <c r="F7260" s="181">
        <v>0</v>
      </c>
      <c r="G7260" s="181">
        <v>0</v>
      </c>
      <c r="H7260" s="181">
        <v>0</v>
      </c>
      <c r="I7260" s="181">
        <v>0</v>
      </c>
      <c r="J7260" s="181">
        <v>0</v>
      </c>
    </row>
    <row r="7261" spans="2:10">
      <c r="B7261" s="133">
        <v>36947</v>
      </c>
      <c r="C7261">
        <v>6114002041</v>
      </c>
      <c r="D7261">
        <v>60633000</v>
      </c>
      <c r="E7261" s="181">
        <v>0</v>
      </c>
      <c r="F7261" s="181">
        <v>0</v>
      </c>
      <c r="G7261" s="181">
        <v>0</v>
      </c>
      <c r="H7261" s="181">
        <v>0</v>
      </c>
      <c r="I7261" s="181">
        <v>0</v>
      </c>
      <c r="J7261" s="181">
        <v>0</v>
      </c>
    </row>
    <row r="7262" spans="2:10">
      <c r="B7262" s="133">
        <v>36947</v>
      </c>
      <c r="C7262">
        <v>6114002061</v>
      </c>
      <c r="D7262">
        <v>60634000</v>
      </c>
      <c r="E7262" s="181">
        <v>0</v>
      </c>
      <c r="F7262" s="181">
        <v>0</v>
      </c>
      <c r="G7262" s="181">
        <v>0</v>
      </c>
      <c r="H7262" s="181">
        <v>0</v>
      </c>
      <c r="I7262" s="181">
        <v>0</v>
      </c>
      <c r="J7262" s="181">
        <v>0</v>
      </c>
    </row>
    <row r="7263" spans="2:10">
      <c r="B7263" s="133">
        <v>36947</v>
      </c>
      <c r="C7263">
        <v>6114002081</v>
      </c>
      <c r="D7263">
        <v>60635000</v>
      </c>
      <c r="E7263" s="181">
        <v>0</v>
      </c>
      <c r="F7263" s="181">
        <v>0</v>
      </c>
      <c r="G7263" s="181">
        <v>0</v>
      </c>
      <c r="H7263" s="181">
        <v>0</v>
      </c>
      <c r="I7263" s="181">
        <v>0</v>
      </c>
      <c r="J7263" s="181">
        <v>0</v>
      </c>
    </row>
    <row r="7264" spans="2:10">
      <c r="B7264" s="133">
        <v>36947</v>
      </c>
      <c r="C7264">
        <v>6114002101</v>
      </c>
      <c r="D7264">
        <v>60636000</v>
      </c>
      <c r="E7264" s="181">
        <v>0</v>
      </c>
      <c r="F7264" s="181">
        <v>0</v>
      </c>
      <c r="G7264" s="181">
        <v>0</v>
      </c>
      <c r="H7264" s="181">
        <v>0</v>
      </c>
      <c r="I7264" s="181">
        <v>0</v>
      </c>
      <c r="J7264" s="181">
        <v>0</v>
      </c>
    </row>
    <row r="7265" spans="2:10">
      <c r="B7265" s="133">
        <v>36947</v>
      </c>
      <c r="C7265">
        <v>6114002121</v>
      </c>
      <c r="D7265">
        <v>60640000</v>
      </c>
      <c r="E7265" s="181">
        <v>0</v>
      </c>
      <c r="F7265" s="181">
        <v>0</v>
      </c>
      <c r="G7265" s="181">
        <v>0</v>
      </c>
      <c r="H7265" s="181">
        <v>0</v>
      </c>
      <c r="I7265" s="181">
        <v>0</v>
      </c>
      <c r="J7265" s="181">
        <v>0</v>
      </c>
    </row>
    <row r="7266" spans="2:10">
      <c r="B7266" s="133">
        <v>36947</v>
      </c>
      <c r="C7266">
        <v>6114002141</v>
      </c>
      <c r="D7266">
        <v>60641000</v>
      </c>
      <c r="E7266" s="181">
        <v>0</v>
      </c>
      <c r="F7266" s="181">
        <v>0</v>
      </c>
      <c r="G7266" s="181">
        <v>0</v>
      </c>
      <c r="H7266" s="181">
        <v>0</v>
      </c>
      <c r="I7266" s="181">
        <v>0</v>
      </c>
      <c r="J7266" s="181">
        <v>0</v>
      </c>
    </row>
    <row r="7267" spans="2:10">
      <c r="B7267" s="133">
        <v>36947</v>
      </c>
      <c r="C7267">
        <v>6114002161</v>
      </c>
      <c r="D7267">
        <v>60642000</v>
      </c>
      <c r="E7267" s="181">
        <v>0</v>
      </c>
      <c r="F7267" s="181">
        <v>0</v>
      </c>
      <c r="G7267" s="181">
        <v>0</v>
      </c>
      <c r="H7267" s="181">
        <v>0</v>
      </c>
      <c r="I7267" s="181">
        <v>0</v>
      </c>
      <c r="J7267" s="181">
        <v>0</v>
      </c>
    </row>
    <row r="7268" spans="2:10">
      <c r="B7268" s="133">
        <v>36947</v>
      </c>
      <c r="C7268">
        <v>6114002181</v>
      </c>
      <c r="D7268">
        <v>60644000</v>
      </c>
      <c r="E7268" s="181">
        <v>0</v>
      </c>
      <c r="F7268" s="181">
        <v>0</v>
      </c>
      <c r="G7268" s="181">
        <v>0</v>
      </c>
      <c r="H7268" s="181">
        <v>0</v>
      </c>
      <c r="I7268" s="181">
        <v>0</v>
      </c>
      <c r="J7268" s="181">
        <v>0</v>
      </c>
    </row>
    <row r="7269" spans="2:10">
      <c r="B7269" s="133">
        <v>36947</v>
      </c>
      <c r="C7269">
        <v>6114002201</v>
      </c>
      <c r="D7269">
        <v>60645000</v>
      </c>
      <c r="E7269" s="181">
        <v>0</v>
      </c>
      <c r="F7269" s="181">
        <v>0</v>
      </c>
      <c r="G7269" s="181">
        <v>0</v>
      </c>
      <c r="H7269" s="181">
        <v>0</v>
      </c>
      <c r="I7269" s="181">
        <v>0</v>
      </c>
      <c r="J7269" s="181">
        <v>0</v>
      </c>
    </row>
    <row r="7270" spans="2:10">
      <c r="B7270" s="133">
        <v>36947</v>
      </c>
      <c r="C7270">
        <v>6114002221</v>
      </c>
      <c r="D7270">
        <v>60647000</v>
      </c>
      <c r="E7270" s="181">
        <v>0</v>
      </c>
      <c r="F7270" s="181">
        <v>0</v>
      </c>
      <c r="G7270" s="181">
        <v>0</v>
      </c>
      <c r="H7270" s="181">
        <v>0</v>
      </c>
      <c r="I7270" s="181">
        <v>0</v>
      </c>
      <c r="J7270" s="181">
        <v>0</v>
      </c>
    </row>
    <row r="7271" spans="2:10">
      <c r="B7271" s="133">
        <v>36947</v>
      </c>
      <c r="C7271">
        <v>6114002241</v>
      </c>
      <c r="D7271">
        <v>60648000</v>
      </c>
      <c r="E7271" s="181">
        <v>0</v>
      </c>
      <c r="F7271" s="181">
        <v>0</v>
      </c>
      <c r="G7271" s="181">
        <v>0</v>
      </c>
      <c r="H7271" s="181">
        <v>0</v>
      </c>
      <c r="I7271" s="181">
        <v>0</v>
      </c>
      <c r="J7271" s="181">
        <v>0</v>
      </c>
    </row>
    <row r="7272" spans="2:10">
      <c r="B7272" s="133">
        <v>36947</v>
      </c>
      <c r="C7272">
        <v>6114002261</v>
      </c>
      <c r="D7272">
        <v>60650000</v>
      </c>
      <c r="E7272" s="181">
        <v>0</v>
      </c>
      <c r="F7272" s="181">
        <v>0</v>
      </c>
      <c r="G7272" s="181">
        <v>0</v>
      </c>
      <c r="H7272" s="181">
        <v>0</v>
      </c>
      <c r="I7272" s="181">
        <v>0</v>
      </c>
      <c r="J7272" s="181">
        <v>0</v>
      </c>
    </row>
    <row r="7273" spans="2:10">
      <c r="B7273" s="133">
        <v>36947</v>
      </c>
      <c r="C7273">
        <v>6114002281</v>
      </c>
      <c r="D7273">
        <v>60651000</v>
      </c>
      <c r="E7273" s="181">
        <v>0</v>
      </c>
      <c r="F7273" s="181">
        <v>0</v>
      </c>
      <c r="G7273" s="181">
        <v>0</v>
      </c>
      <c r="H7273" s="181">
        <v>0</v>
      </c>
      <c r="I7273" s="181">
        <v>0</v>
      </c>
      <c r="J7273" s="181">
        <v>0</v>
      </c>
    </row>
    <row r="7274" spans="2:10">
      <c r="B7274" s="133">
        <v>36947</v>
      </c>
      <c r="C7274">
        <v>6114002301</v>
      </c>
      <c r="D7274">
        <v>60652000</v>
      </c>
      <c r="E7274" s="181">
        <v>0</v>
      </c>
      <c r="F7274" s="181">
        <v>0</v>
      </c>
      <c r="G7274" s="181">
        <v>0</v>
      </c>
      <c r="H7274" s="181">
        <v>0</v>
      </c>
      <c r="I7274" s="181">
        <v>0</v>
      </c>
      <c r="J7274" s="181">
        <v>0</v>
      </c>
    </row>
    <row r="7275" spans="2:10">
      <c r="B7275" s="133">
        <v>36947</v>
      </c>
      <c r="C7275">
        <v>6114002321</v>
      </c>
      <c r="D7275">
        <v>60653000</v>
      </c>
      <c r="E7275" s="181">
        <v>0</v>
      </c>
      <c r="F7275" s="181">
        <v>0</v>
      </c>
      <c r="G7275" s="181">
        <v>0</v>
      </c>
      <c r="H7275" s="181">
        <v>0</v>
      </c>
      <c r="I7275" s="181">
        <v>0</v>
      </c>
      <c r="J7275" s="181">
        <v>0</v>
      </c>
    </row>
    <row r="7276" spans="2:10">
      <c r="B7276" s="133">
        <v>36947</v>
      </c>
      <c r="C7276">
        <v>6114002341</v>
      </c>
      <c r="D7276">
        <v>60654000</v>
      </c>
      <c r="E7276" s="181">
        <v>0</v>
      </c>
      <c r="F7276" s="181">
        <v>0</v>
      </c>
      <c r="G7276" s="181">
        <v>0</v>
      </c>
      <c r="H7276" s="181">
        <v>0</v>
      </c>
      <c r="I7276" s="181">
        <v>0</v>
      </c>
      <c r="J7276" s="181">
        <v>0</v>
      </c>
    </row>
    <row r="7277" spans="2:10">
      <c r="B7277" s="133">
        <v>36947</v>
      </c>
      <c r="C7277">
        <v>6114002361</v>
      </c>
      <c r="D7277">
        <v>60655000</v>
      </c>
      <c r="E7277" s="181">
        <v>0</v>
      </c>
      <c r="F7277" s="181">
        <v>0</v>
      </c>
      <c r="G7277" s="181">
        <v>0</v>
      </c>
      <c r="H7277" s="181">
        <v>0</v>
      </c>
      <c r="I7277" s="181">
        <v>0</v>
      </c>
      <c r="J7277" s="181">
        <v>0</v>
      </c>
    </row>
    <row r="7278" spans="2:10">
      <c r="B7278" s="133">
        <v>36947</v>
      </c>
      <c r="C7278">
        <v>6114002381</v>
      </c>
      <c r="D7278">
        <v>60656000</v>
      </c>
      <c r="E7278" s="181">
        <v>0</v>
      </c>
      <c r="F7278" s="181">
        <v>0</v>
      </c>
      <c r="G7278" s="181">
        <v>0</v>
      </c>
      <c r="H7278" s="181">
        <v>0</v>
      </c>
      <c r="I7278" s="181">
        <v>0</v>
      </c>
      <c r="J7278" s="181">
        <v>0</v>
      </c>
    </row>
    <row r="7279" spans="2:10">
      <c r="B7279" s="133">
        <v>36947</v>
      </c>
      <c r="C7279">
        <v>6114002401</v>
      </c>
      <c r="D7279">
        <v>60657000</v>
      </c>
      <c r="E7279" s="181">
        <v>0</v>
      </c>
      <c r="F7279" s="181">
        <v>0</v>
      </c>
      <c r="G7279" s="181">
        <v>0</v>
      </c>
      <c r="H7279" s="181">
        <v>0</v>
      </c>
      <c r="I7279" s="181">
        <v>0</v>
      </c>
      <c r="J7279" s="181">
        <v>0</v>
      </c>
    </row>
    <row r="7280" spans="2:10">
      <c r="B7280" s="133">
        <v>36947</v>
      </c>
      <c r="C7280">
        <v>6114002421</v>
      </c>
      <c r="D7280">
        <v>60658000</v>
      </c>
      <c r="E7280" s="181">
        <v>0</v>
      </c>
      <c r="F7280" s="181">
        <v>0</v>
      </c>
      <c r="G7280" s="181">
        <v>0</v>
      </c>
      <c r="H7280" s="181">
        <v>0</v>
      </c>
      <c r="I7280" s="181">
        <v>0</v>
      </c>
      <c r="J7280" s="181">
        <v>0</v>
      </c>
    </row>
    <row r="7281" spans="2:10">
      <c r="B7281" s="133">
        <v>36947</v>
      </c>
      <c r="C7281">
        <v>6114001721</v>
      </c>
      <c r="D7281">
        <v>60659000</v>
      </c>
      <c r="E7281" s="181">
        <v>0</v>
      </c>
      <c r="F7281" s="181">
        <v>0</v>
      </c>
      <c r="G7281" s="181">
        <v>0</v>
      </c>
      <c r="H7281" s="181">
        <v>0</v>
      </c>
      <c r="I7281" s="181">
        <v>0</v>
      </c>
      <c r="J7281" s="181">
        <v>0</v>
      </c>
    </row>
    <row r="7282" spans="2:10">
      <c r="B7282" s="133">
        <v>36948</v>
      </c>
      <c r="C7282">
        <v>60</v>
      </c>
      <c r="D7282">
        <v>60000000</v>
      </c>
      <c r="E7282" s="181">
        <v>0</v>
      </c>
      <c r="F7282" s="181">
        <v>0</v>
      </c>
      <c r="G7282" s="181">
        <v>0</v>
      </c>
      <c r="H7282" s="181">
        <v>0</v>
      </c>
      <c r="I7282" s="181">
        <v>0</v>
      </c>
      <c r="J7282" s="181">
        <v>0</v>
      </c>
    </row>
    <row r="7283" spans="2:10">
      <c r="B7283" s="133">
        <v>36948</v>
      </c>
      <c r="C7283">
        <v>6114002441</v>
      </c>
      <c r="D7283">
        <v>60501000</v>
      </c>
      <c r="E7283" s="181">
        <v>0</v>
      </c>
      <c r="F7283" s="181">
        <v>0</v>
      </c>
      <c r="G7283" s="181">
        <v>0</v>
      </c>
      <c r="H7283" s="181">
        <v>0</v>
      </c>
      <c r="I7283" s="181">
        <v>0</v>
      </c>
      <c r="J7283" s="181">
        <v>0</v>
      </c>
    </row>
    <row r="7284" spans="2:10">
      <c r="B7284" s="133">
        <v>36948</v>
      </c>
      <c r="C7284">
        <v>6114002461</v>
      </c>
      <c r="D7284">
        <v>60504000</v>
      </c>
      <c r="E7284" s="181">
        <v>0</v>
      </c>
      <c r="F7284" s="181">
        <v>0</v>
      </c>
      <c r="G7284" s="181">
        <v>0</v>
      </c>
      <c r="H7284" s="181">
        <v>0</v>
      </c>
      <c r="I7284" s="181">
        <v>0</v>
      </c>
      <c r="J7284" s="181">
        <v>0</v>
      </c>
    </row>
    <row r="7285" spans="2:10">
      <c r="B7285" s="133">
        <v>36948</v>
      </c>
      <c r="C7285">
        <v>6114002481</v>
      </c>
      <c r="D7285">
        <v>60507000</v>
      </c>
      <c r="E7285" s="181">
        <v>0</v>
      </c>
      <c r="F7285" s="181">
        <v>0</v>
      </c>
      <c r="G7285" s="181">
        <v>0</v>
      </c>
      <c r="H7285" s="181">
        <v>0</v>
      </c>
      <c r="I7285" s="181">
        <v>0</v>
      </c>
      <c r="J7285" s="181">
        <v>0</v>
      </c>
    </row>
    <row r="7286" spans="2:10">
      <c r="B7286" s="133">
        <v>36948</v>
      </c>
      <c r="C7286">
        <v>6114002501</v>
      </c>
      <c r="D7286">
        <v>60512000</v>
      </c>
      <c r="E7286" s="181">
        <v>0</v>
      </c>
      <c r="F7286" s="181">
        <v>0</v>
      </c>
      <c r="G7286" s="181">
        <v>0</v>
      </c>
      <c r="H7286" s="181">
        <v>0</v>
      </c>
      <c r="I7286" s="181">
        <v>0</v>
      </c>
      <c r="J7286" s="181">
        <v>0</v>
      </c>
    </row>
    <row r="7287" spans="2:10">
      <c r="B7287" s="133">
        <v>36948</v>
      </c>
      <c r="C7287">
        <v>6114002521</v>
      </c>
      <c r="D7287">
        <v>60515000</v>
      </c>
      <c r="E7287" s="181">
        <v>0</v>
      </c>
      <c r="F7287" s="181">
        <v>0</v>
      </c>
      <c r="G7287" s="181">
        <v>0</v>
      </c>
      <c r="H7287" s="181">
        <v>0</v>
      </c>
      <c r="I7287" s="181">
        <v>0</v>
      </c>
      <c r="J7287" s="181">
        <v>0</v>
      </c>
    </row>
    <row r="7288" spans="2:10">
      <c r="B7288" s="133">
        <v>36948</v>
      </c>
      <c r="C7288">
        <v>6114002541</v>
      </c>
      <c r="D7288">
        <v>60517000</v>
      </c>
      <c r="E7288" s="181">
        <v>0</v>
      </c>
      <c r="F7288" s="181">
        <v>0</v>
      </c>
      <c r="G7288" s="181">
        <v>0</v>
      </c>
      <c r="H7288" s="181">
        <v>0</v>
      </c>
      <c r="I7288" s="181">
        <v>0</v>
      </c>
      <c r="J7288" s="181">
        <v>0</v>
      </c>
    </row>
    <row r="7289" spans="2:10">
      <c r="B7289" s="133">
        <v>36948</v>
      </c>
      <c r="C7289">
        <v>6114002561</v>
      </c>
      <c r="D7289">
        <v>60518000</v>
      </c>
      <c r="E7289" s="181">
        <v>0</v>
      </c>
      <c r="F7289" s="181">
        <v>0</v>
      </c>
      <c r="G7289" s="181">
        <v>0</v>
      </c>
      <c r="H7289" s="181">
        <v>0</v>
      </c>
      <c r="I7289" s="181">
        <v>0</v>
      </c>
      <c r="J7289" s="181">
        <v>0</v>
      </c>
    </row>
    <row r="7290" spans="2:10">
      <c r="B7290" s="133">
        <v>36948</v>
      </c>
      <c r="C7290">
        <v>6114002581</v>
      </c>
      <c r="D7290">
        <v>60519000</v>
      </c>
      <c r="E7290" s="181">
        <v>0</v>
      </c>
      <c r="F7290" s="181">
        <v>0</v>
      </c>
      <c r="G7290" s="181">
        <v>0</v>
      </c>
      <c r="H7290" s="181">
        <v>0</v>
      </c>
      <c r="I7290" s="181">
        <v>0</v>
      </c>
      <c r="J7290" s="181">
        <v>0</v>
      </c>
    </row>
    <row r="7291" spans="2:10">
      <c r="B7291" s="133">
        <v>36948</v>
      </c>
      <c r="C7291">
        <v>6114002601</v>
      </c>
      <c r="D7291">
        <v>60527000</v>
      </c>
      <c r="E7291" s="181">
        <v>0</v>
      </c>
      <c r="F7291" s="181">
        <v>0</v>
      </c>
      <c r="G7291" s="181">
        <v>0</v>
      </c>
      <c r="H7291" s="181">
        <v>0</v>
      </c>
      <c r="I7291" s="181">
        <v>0</v>
      </c>
      <c r="J7291" s="181">
        <v>0</v>
      </c>
    </row>
    <row r="7292" spans="2:10">
      <c r="B7292" s="133">
        <v>36948</v>
      </c>
      <c r="C7292">
        <v>6114002621</v>
      </c>
      <c r="D7292">
        <v>60530000</v>
      </c>
      <c r="E7292" s="181">
        <v>0</v>
      </c>
      <c r="F7292" s="181">
        <v>0</v>
      </c>
      <c r="G7292" s="181">
        <v>0</v>
      </c>
      <c r="H7292" s="181">
        <v>0</v>
      </c>
      <c r="I7292" s="181">
        <v>0</v>
      </c>
      <c r="J7292" s="181">
        <v>0</v>
      </c>
    </row>
    <row r="7293" spans="2:10">
      <c r="B7293" s="133">
        <v>36948</v>
      </c>
      <c r="C7293">
        <v>6114002641</v>
      </c>
      <c r="D7293">
        <v>60537000</v>
      </c>
      <c r="E7293" s="181">
        <v>0</v>
      </c>
      <c r="F7293" s="181">
        <v>0</v>
      </c>
      <c r="G7293" s="181">
        <v>0</v>
      </c>
      <c r="H7293" s="181">
        <v>0</v>
      </c>
      <c r="I7293" s="181">
        <v>0</v>
      </c>
      <c r="J7293" s="181">
        <v>0</v>
      </c>
    </row>
    <row r="7294" spans="2:10">
      <c r="B7294" s="133">
        <v>36948</v>
      </c>
      <c r="C7294">
        <v>6114002661</v>
      </c>
      <c r="D7294">
        <v>60540000</v>
      </c>
      <c r="E7294" s="181">
        <v>0</v>
      </c>
      <c r="F7294" s="181">
        <v>0</v>
      </c>
      <c r="G7294" s="181">
        <v>0</v>
      </c>
      <c r="H7294" s="181">
        <v>0</v>
      </c>
      <c r="I7294" s="181">
        <v>0</v>
      </c>
      <c r="J7294" s="181">
        <v>0</v>
      </c>
    </row>
    <row r="7295" spans="2:10">
      <c r="B7295" s="133">
        <v>36948</v>
      </c>
      <c r="C7295">
        <v>6114001581</v>
      </c>
      <c r="D7295">
        <v>60601000</v>
      </c>
      <c r="E7295" s="181">
        <v>0</v>
      </c>
      <c r="F7295" s="181">
        <v>0</v>
      </c>
      <c r="G7295" s="181">
        <v>0</v>
      </c>
      <c r="H7295" s="181">
        <v>0</v>
      </c>
      <c r="I7295" s="181">
        <v>0</v>
      </c>
      <c r="J7295" s="181">
        <v>0</v>
      </c>
    </row>
    <row r="7296" spans="2:10">
      <c r="B7296" s="133">
        <v>36948</v>
      </c>
      <c r="C7296">
        <v>6114001601</v>
      </c>
      <c r="D7296">
        <v>60602000</v>
      </c>
      <c r="E7296" s="181">
        <v>0</v>
      </c>
      <c r="F7296" s="181">
        <v>0</v>
      </c>
      <c r="G7296" s="181">
        <v>0</v>
      </c>
      <c r="H7296" s="181">
        <v>0</v>
      </c>
      <c r="I7296" s="181">
        <v>0</v>
      </c>
      <c r="J7296" s="181">
        <v>0</v>
      </c>
    </row>
    <row r="7297" spans="2:10">
      <c r="B7297" s="133">
        <v>36948</v>
      </c>
      <c r="C7297">
        <v>6114001621</v>
      </c>
      <c r="D7297">
        <v>60605000</v>
      </c>
      <c r="E7297" s="181">
        <v>0</v>
      </c>
      <c r="F7297" s="181">
        <v>0</v>
      </c>
      <c r="G7297" s="181">
        <v>0</v>
      </c>
      <c r="H7297" s="181">
        <v>0</v>
      </c>
      <c r="I7297" s="181">
        <v>0</v>
      </c>
      <c r="J7297" s="181">
        <v>0</v>
      </c>
    </row>
    <row r="7298" spans="2:10">
      <c r="B7298" s="133">
        <v>36948</v>
      </c>
      <c r="C7298">
        <v>6114001641</v>
      </c>
      <c r="D7298">
        <v>60606000</v>
      </c>
      <c r="E7298" s="181">
        <v>0</v>
      </c>
      <c r="F7298" s="181">
        <v>0</v>
      </c>
      <c r="G7298" s="181">
        <v>0</v>
      </c>
      <c r="H7298" s="181">
        <v>0</v>
      </c>
      <c r="I7298" s="181">
        <v>0</v>
      </c>
      <c r="J7298" s="181">
        <v>0</v>
      </c>
    </row>
    <row r="7299" spans="2:10">
      <c r="B7299" s="133">
        <v>36948</v>
      </c>
      <c r="C7299">
        <v>6114001661</v>
      </c>
      <c r="D7299">
        <v>60607000</v>
      </c>
      <c r="E7299" s="181">
        <v>0</v>
      </c>
      <c r="F7299" s="181">
        <v>0</v>
      </c>
      <c r="G7299" s="181">
        <v>0</v>
      </c>
      <c r="H7299" s="181">
        <v>0</v>
      </c>
      <c r="I7299" s="181">
        <v>0</v>
      </c>
      <c r="J7299" s="181">
        <v>0</v>
      </c>
    </row>
    <row r="7300" spans="2:10">
      <c r="B7300" s="133">
        <v>36948</v>
      </c>
      <c r="C7300">
        <v>6114001681</v>
      </c>
      <c r="D7300">
        <v>60608000</v>
      </c>
      <c r="E7300" s="181">
        <v>0</v>
      </c>
      <c r="F7300" s="181">
        <v>0</v>
      </c>
      <c r="G7300" s="181">
        <v>0</v>
      </c>
      <c r="H7300" s="181">
        <v>0</v>
      </c>
      <c r="I7300" s="181">
        <v>0</v>
      </c>
      <c r="J7300" s="181">
        <v>0</v>
      </c>
    </row>
    <row r="7301" spans="2:10">
      <c r="B7301" s="133">
        <v>36948</v>
      </c>
      <c r="C7301">
        <v>6114001701</v>
      </c>
      <c r="D7301">
        <v>60609000</v>
      </c>
      <c r="E7301" s="181">
        <v>0</v>
      </c>
      <c r="F7301" s="181">
        <v>0</v>
      </c>
      <c r="G7301" s="181">
        <v>0</v>
      </c>
      <c r="H7301" s="181">
        <v>0</v>
      </c>
      <c r="I7301" s="181">
        <v>0</v>
      </c>
      <c r="J7301" s="181">
        <v>0</v>
      </c>
    </row>
    <row r="7302" spans="2:10">
      <c r="B7302" s="133">
        <v>36948</v>
      </c>
      <c r="C7302">
        <v>6114001741</v>
      </c>
      <c r="D7302">
        <v>60612000</v>
      </c>
      <c r="E7302" s="181">
        <v>0</v>
      </c>
      <c r="F7302" s="181">
        <v>0</v>
      </c>
      <c r="G7302" s="181">
        <v>0</v>
      </c>
      <c r="H7302" s="181">
        <v>0</v>
      </c>
      <c r="I7302" s="181">
        <v>0</v>
      </c>
      <c r="J7302" s="181">
        <v>0</v>
      </c>
    </row>
    <row r="7303" spans="2:10">
      <c r="B7303" s="133">
        <v>36948</v>
      </c>
      <c r="C7303">
        <v>6114001761</v>
      </c>
      <c r="D7303">
        <v>60613000</v>
      </c>
      <c r="E7303" s="181">
        <v>0</v>
      </c>
      <c r="F7303" s="181">
        <v>0</v>
      </c>
      <c r="G7303" s="181">
        <v>0</v>
      </c>
      <c r="H7303" s="181">
        <v>0</v>
      </c>
      <c r="I7303" s="181">
        <v>0</v>
      </c>
      <c r="J7303" s="181">
        <v>0</v>
      </c>
    </row>
    <row r="7304" spans="2:10">
      <c r="B7304" s="133">
        <v>36948</v>
      </c>
      <c r="C7304">
        <v>6114001781</v>
      </c>
      <c r="D7304">
        <v>60615000</v>
      </c>
      <c r="E7304" s="181">
        <v>0</v>
      </c>
      <c r="F7304" s="181">
        <v>0</v>
      </c>
      <c r="G7304" s="181">
        <v>0</v>
      </c>
      <c r="H7304" s="181">
        <v>0</v>
      </c>
      <c r="I7304" s="181">
        <v>0</v>
      </c>
      <c r="J7304" s="181">
        <v>0</v>
      </c>
    </row>
    <row r="7305" spans="2:10">
      <c r="B7305" s="133">
        <v>36948</v>
      </c>
      <c r="C7305">
        <v>6114001801</v>
      </c>
      <c r="D7305">
        <v>60617000</v>
      </c>
      <c r="E7305" s="181">
        <v>0</v>
      </c>
      <c r="F7305" s="181">
        <v>0</v>
      </c>
      <c r="G7305" s="181">
        <v>0</v>
      </c>
      <c r="H7305" s="181">
        <v>0</v>
      </c>
      <c r="I7305" s="181">
        <v>0</v>
      </c>
      <c r="J7305" s="181">
        <v>0</v>
      </c>
    </row>
    <row r="7306" spans="2:10">
      <c r="B7306" s="133">
        <v>36948</v>
      </c>
      <c r="C7306">
        <v>6114001821</v>
      </c>
      <c r="D7306">
        <v>60618000</v>
      </c>
      <c r="E7306" s="181">
        <v>0</v>
      </c>
      <c r="F7306" s="181">
        <v>0</v>
      </c>
      <c r="G7306" s="181">
        <v>0</v>
      </c>
      <c r="H7306" s="181">
        <v>0</v>
      </c>
      <c r="I7306" s="181">
        <v>0</v>
      </c>
      <c r="J7306" s="181">
        <v>0</v>
      </c>
    </row>
    <row r="7307" spans="2:10">
      <c r="B7307" s="133">
        <v>36948</v>
      </c>
      <c r="C7307">
        <v>6114001841</v>
      </c>
      <c r="D7307">
        <v>60619000</v>
      </c>
      <c r="E7307" s="181">
        <v>0</v>
      </c>
      <c r="F7307" s="181">
        <v>0</v>
      </c>
      <c r="G7307" s="181">
        <v>0</v>
      </c>
      <c r="H7307" s="181">
        <v>0</v>
      </c>
      <c r="I7307" s="181">
        <v>0</v>
      </c>
      <c r="J7307" s="181">
        <v>0</v>
      </c>
    </row>
    <row r="7308" spans="2:10">
      <c r="B7308" s="133">
        <v>36948</v>
      </c>
      <c r="C7308">
        <v>6114001861</v>
      </c>
      <c r="D7308">
        <v>60622000</v>
      </c>
      <c r="E7308" s="181">
        <v>0</v>
      </c>
      <c r="F7308" s="181">
        <v>0</v>
      </c>
      <c r="G7308" s="181">
        <v>0</v>
      </c>
      <c r="H7308" s="181">
        <v>0</v>
      </c>
      <c r="I7308" s="181">
        <v>0</v>
      </c>
      <c r="J7308" s="181">
        <v>0</v>
      </c>
    </row>
    <row r="7309" spans="2:10">
      <c r="B7309" s="133">
        <v>36948</v>
      </c>
      <c r="C7309">
        <v>6114001881</v>
      </c>
      <c r="D7309">
        <v>60623000</v>
      </c>
      <c r="E7309" s="181">
        <v>0</v>
      </c>
      <c r="F7309" s="181">
        <v>0</v>
      </c>
      <c r="G7309" s="181">
        <v>0</v>
      </c>
      <c r="H7309" s="181">
        <v>0</v>
      </c>
      <c r="I7309" s="181">
        <v>0</v>
      </c>
      <c r="J7309" s="181">
        <v>0</v>
      </c>
    </row>
    <row r="7310" spans="2:10">
      <c r="B7310" s="133">
        <v>36948</v>
      </c>
      <c r="C7310">
        <v>6114001901</v>
      </c>
      <c r="D7310">
        <v>60624000</v>
      </c>
      <c r="E7310" s="181">
        <v>0</v>
      </c>
      <c r="F7310" s="181">
        <v>0</v>
      </c>
      <c r="G7310" s="181">
        <v>0</v>
      </c>
      <c r="H7310" s="181">
        <v>0</v>
      </c>
      <c r="I7310" s="181">
        <v>0</v>
      </c>
      <c r="J7310" s="181">
        <v>0</v>
      </c>
    </row>
    <row r="7311" spans="2:10">
      <c r="B7311" s="133">
        <v>36948</v>
      </c>
      <c r="C7311">
        <v>6114001921</v>
      </c>
      <c r="D7311">
        <v>60625000</v>
      </c>
      <c r="E7311" s="181">
        <v>0</v>
      </c>
      <c r="F7311" s="181">
        <v>0</v>
      </c>
      <c r="G7311" s="181">
        <v>0</v>
      </c>
      <c r="H7311" s="181">
        <v>0</v>
      </c>
      <c r="I7311" s="181">
        <v>0</v>
      </c>
      <c r="J7311" s="181">
        <v>0</v>
      </c>
    </row>
    <row r="7312" spans="2:10">
      <c r="B7312" s="133">
        <v>36948</v>
      </c>
      <c r="C7312">
        <v>6114001941</v>
      </c>
      <c r="D7312">
        <v>60626000</v>
      </c>
      <c r="E7312" s="181">
        <v>0</v>
      </c>
      <c r="F7312" s="181">
        <v>0</v>
      </c>
      <c r="G7312" s="181">
        <v>0</v>
      </c>
      <c r="H7312" s="181">
        <v>0</v>
      </c>
      <c r="I7312" s="181">
        <v>0</v>
      </c>
      <c r="J7312" s="181">
        <v>0</v>
      </c>
    </row>
    <row r="7313" spans="2:10">
      <c r="B7313" s="133">
        <v>36948</v>
      </c>
      <c r="C7313">
        <v>6114001961</v>
      </c>
      <c r="D7313">
        <v>60627000</v>
      </c>
      <c r="E7313" s="181">
        <v>0</v>
      </c>
      <c r="F7313" s="181">
        <v>0</v>
      </c>
      <c r="G7313" s="181">
        <v>0</v>
      </c>
      <c r="H7313" s="181">
        <v>0</v>
      </c>
      <c r="I7313" s="181">
        <v>0</v>
      </c>
      <c r="J7313" s="181">
        <v>0</v>
      </c>
    </row>
    <row r="7314" spans="2:10">
      <c r="B7314" s="133">
        <v>36948</v>
      </c>
      <c r="C7314">
        <v>6114001981</v>
      </c>
      <c r="D7314">
        <v>60630000</v>
      </c>
      <c r="E7314" s="181">
        <v>0</v>
      </c>
      <c r="F7314" s="181">
        <v>0</v>
      </c>
      <c r="G7314" s="181">
        <v>0</v>
      </c>
      <c r="H7314" s="181">
        <v>0</v>
      </c>
      <c r="I7314" s="181">
        <v>0</v>
      </c>
      <c r="J7314" s="181">
        <v>0</v>
      </c>
    </row>
    <row r="7315" spans="2:10">
      <c r="B7315" s="133">
        <v>36948</v>
      </c>
      <c r="C7315">
        <v>6114002001</v>
      </c>
      <c r="D7315">
        <v>60631000</v>
      </c>
      <c r="E7315" s="181">
        <v>0</v>
      </c>
      <c r="F7315" s="181">
        <v>0</v>
      </c>
      <c r="G7315" s="181">
        <v>0</v>
      </c>
      <c r="H7315" s="181">
        <v>0</v>
      </c>
      <c r="I7315" s="181">
        <v>0</v>
      </c>
      <c r="J7315" s="181">
        <v>0</v>
      </c>
    </row>
    <row r="7316" spans="2:10">
      <c r="B7316" s="133">
        <v>36948</v>
      </c>
      <c r="C7316">
        <v>6114002021</v>
      </c>
      <c r="D7316">
        <v>60632000</v>
      </c>
      <c r="E7316" s="181">
        <v>0</v>
      </c>
      <c r="F7316" s="181">
        <v>0</v>
      </c>
      <c r="G7316" s="181">
        <v>0</v>
      </c>
      <c r="H7316" s="181">
        <v>0</v>
      </c>
      <c r="I7316" s="181">
        <v>0</v>
      </c>
      <c r="J7316" s="181">
        <v>0</v>
      </c>
    </row>
    <row r="7317" spans="2:10">
      <c r="B7317" s="133">
        <v>36948</v>
      </c>
      <c r="C7317">
        <v>6114002041</v>
      </c>
      <c r="D7317">
        <v>60633000</v>
      </c>
      <c r="E7317" s="181">
        <v>0</v>
      </c>
      <c r="F7317" s="181">
        <v>0</v>
      </c>
      <c r="G7317" s="181">
        <v>0</v>
      </c>
      <c r="H7317" s="181">
        <v>0</v>
      </c>
      <c r="I7317" s="181">
        <v>0</v>
      </c>
      <c r="J7317" s="181">
        <v>0</v>
      </c>
    </row>
    <row r="7318" spans="2:10">
      <c r="B7318" s="133">
        <v>36948</v>
      </c>
      <c r="C7318">
        <v>6114002061</v>
      </c>
      <c r="D7318">
        <v>60634000</v>
      </c>
      <c r="E7318" s="181">
        <v>0</v>
      </c>
      <c r="F7318" s="181">
        <v>0</v>
      </c>
      <c r="G7318" s="181">
        <v>0</v>
      </c>
      <c r="H7318" s="181">
        <v>0</v>
      </c>
      <c r="I7318" s="181">
        <v>0</v>
      </c>
      <c r="J7318" s="181">
        <v>0</v>
      </c>
    </row>
    <row r="7319" spans="2:10">
      <c r="B7319" s="133">
        <v>36948</v>
      </c>
      <c r="C7319">
        <v>6114002081</v>
      </c>
      <c r="D7319">
        <v>60635000</v>
      </c>
      <c r="E7319" s="181">
        <v>0</v>
      </c>
      <c r="F7319" s="181">
        <v>0</v>
      </c>
      <c r="G7319" s="181">
        <v>0</v>
      </c>
      <c r="H7319" s="181">
        <v>0</v>
      </c>
      <c r="I7319" s="181">
        <v>0</v>
      </c>
      <c r="J7319" s="181">
        <v>0</v>
      </c>
    </row>
    <row r="7320" spans="2:10">
      <c r="B7320" s="133">
        <v>36948</v>
      </c>
      <c r="C7320">
        <v>6114002101</v>
      </c>
      <c r="D7320">
        <v>60636000</v>
      </c>
      <c r="E7320" s="181">
        <v>0</v>
      </c>
      <c r="F7320" s="181">
        <v>0</v>
      </c>
      <c r="G7320" s="181">
        <v>0</v>
      </c>
      <c r="H7320" s="181">
        <v>0</v>
      </c>
      <c r="I7320" s="181">
        <v>0</v>
      </c>
      <c r="J7320" s="181">
        <v>0</v>
      </c>
    </row>
    <row r="7321" spans="2:10">
      <c r="B7321" s="133">
        <v>36948</v>
      </c>
      <c r="C7321">
        <v>6114002121</v>
      </c>
      <c r="D7321">
        <v>60640000</v>
      </c>
      <c r="E7321" s="181">
        <v>0</v>
      </c>
      <c r="F7321" s="181">
        <v>0</v>
      </c>
      <c r="G7321" s="181">
        <v>0</v>
      </c>
      <c r="H7321" s="181">
        <v>0</v>
      </c>
      <c r="I7321" s="181">
        <v>0</v>
      </c>
      <c r="J7321" s="181">
        <v>0</v>
      </c>
    </row>
    <row r="7322" spans="2:10">
      <c r="B7322" s="133">
        <v>36948</v>
      </c>
      <c r="C7322">
        <v>6114002141</v>
      </c>
      <c r="D7322">
        <v>60641000</v>
      </c>
      <c r="E7322" s="181">
        <v>0</v>
      </c>
      <c r="F7322" s="181">
        <v>0</v>
      </c>
      <c r="G7322" s="181">
        <v>0</v>
      </c>
      <c r="H7322" s="181">
        <v>0</v>
      </c>
      <c r="I7322" s="181">
        <v>0</v>
      </c>
      <c r="J7322" s="181">
        <v>0</v>
      </c>
    </row>
    <row r="7323" spans="2:10">
      <c r="B7323" s="133">
        <v>36948</v>
      </c>
      <c r="C7323">
        <v>6114002161</v>
      </c>
      <c r="D7323">
        <v>60642000</v>
      </c>
      <c r="E7323" s="181">
        <v>0</v>
      </c>
      <c r="F7323" s="181">
        <v>0</v>
      </c>
      <c r="G7323" s="181">
        <v>0</v>
      </c>
      <c r="H7323" s="181">
        <v>0</v>
      </c>
      <c r="I7323" s="181">
        <v>0</v>
      </c>
      <c r="J7323" s="181">
        <v>0</v>
      </c>
    </row>
    <row r="7324" spans="2:10">
      <c r="B7324" s="133">
        <v>36948</v>
      </c>
      <c r="C7324">
        <v>6114002181</v>
      </c>
      <c r="D7324">
        <v>60644000</v>
      </c>
      <c r="E7324" s="181">
        <v>0</v>
      </c>
      <c r="F7324" s="181">
        <v>0</v>
      </c>
      <c r="G7324" s="181">
        <v>0</v>
      </c>
      <c r="H7324" s="181">
        <v>0</v>
      </c>
      <c r="I7324" s="181">
        <v>0</v>
      </c>
      <c r="J7324" s="181">
        <v>0</v>
      </c>
    </row>
    <row r="7325" spans="2:10">
      <c r="B7325" s="133">
        <v>36948</v>
      </c>
      <c r="C7325">
        <v>6114002201</v>
      </c>
      <c r="D7325">
        <v>60645000</v>
      </c>
      <c r="E7325" s="181">
        <v>0</v>
      </c>
      <c r="F7325" s="181">
        <v>0</v>
      </c>
      <c r="G7325" s="181">
        <v>0</v>
      </c>
      <c r="H7325" s="181">
        <v>0</v>
      </c>
      <c r="I7325" s="181">
        <v>0</v>
      </c>
      <c r="J7325" s="181">
        <v>0</v>
      </c>
    </row>
    <row r="7326" spans="2:10">
      <c r="B7326" s="133">
        <v>36948</v>
      </c>
      <c r="C7326">
        <v>6114002221</v>
      </c>
      <c r="D7326">
        <v>60647000</v>
      </c>
      <c r="E7326" s="181">
        <v>0</v>
      </c>
      <c r="F7326" s="181">
        <v>0</v>
      </c>
      <c r="G7326" s="181">
        <v>0</v>
      </c>
      <c r="H7326" s="181">
        <v>0</v>
      </c>
      <c r="I7326" s="181">
        <v>0</v>
      </c>
      <c r="J7326" s="181">
        <v>0</v>
      </c>
    </row>
    <row r="7327" spans="2:10">
      <c r="B7327" s="133">
        <v>36948</v>
      </c>
      <c r="C7327">
        <v>6114002241</v>
      </c>
      <c r="D7327">
        <v>60648000</v>
      </c>
      <c r="E7327" s="181">
        <v>0</v>
      </c>
      <c r="F7327" s="181">
        <v>0</v>
      </c>
      <c r="G7327" s="181">
        <v>0</v>
      </c>
      <c r="H7327" s="181">
        <v>0</v>
      </c>
      <c r="I7327" s="181">
        <v>0</v>
      </c>
      <c r="J7327" s="181">
        <v>0</v>
      </c>
    </row>
    <row r="7328" spans="2:10">
      <c r="B7328" s="133">
        <v>36948</v>
      </c>
      <c r="C7328">
        <v>6114002261</v>
      </c>
      <c r="D7328">
        <v>60650000</v>
      </c>
      <c r="E7328" s="181">
        <v>0</v>
      </c>
      <c r="F7328" s="181">
        <v>0</v>
      </c>
      <c r="G7328" s="181">
        <v>0</v>
      </c>
      <c r="H7328" s="181">
        <v>0</v>
      </c>
      <c r="I7328" s="181">
        <v>0</v>
      </c>
      <c r="J7328" s="181">
        <v>0</v>
      </c>
    </row>
    <row r="7329" spans="2:10">
      <c r="B7329" s="133">
        <v>36948</v>
      </c>
      <c r="C7329">
        <v>6114002281</v>
      </c>
      <c r="D7329">
        <v>60651000</v>
      </c>
      <c r="E7329" s="181">
        <v>0</v>
      </c>
      <c r="F7329" s="181">
        <v>0</v>
      </c>
      <c r="G7329" s="181">
        <v>0</v>
      </c>
      <c r="H7329" s="181">
        <v>0</v>
      </c>
      <c r="I7329" s="181">
        <v>0</v>
      </c>
      <c r="J7329" s="181">
        <v>0</v>
      </c>
    </row>
    <row r="7330" spans="2:10">
      <c r="B7330" s="133">
        <v>36948</v>
      </c>
      <c r="C7330">
        <v>6114002301</v>
      </c>
      <c r="D7330">
        <v>60652000</v>
      </c>
      <c r="E7330" s="181">
        <v>0</v>
      </c>
      <c r="F7330" s="181">
        <v>0</v>
      </c>
      <c r="G7330" s="181">
        <v>0</v>
      </c>
      <c r="H7330" s="181">
        <v>0</v>
      </c>
      <c r="I7330" s="181">
        <v>0</v>
      </c>
      <c r="J7330" s="181">
        <v>0</v>
      </c>
    </row>
    <row r="7331" spans="2:10">
      <c r="B7331" s="133">
        <v>36948</v>
      </c>
      <c r="C7331">
        <v>6114002321</v>
      </c>
      <c r="D7331">
        <v>60653000</v>
      </c>
      <c r="E7331" s="181">
        <v>0</v>
      </c>
      <c r="F7331" s="181">
        <v>0</v>
      </c>
      <c r="G7331" s="181">
        <v>0</v>
      </c>
      <c r="H7331" s="181">
        <v>0</v>
      </c>
      <c r="I7331" s="181">
        <v>0</v>
      </c>
      <c r="J7331" s="181">
        <v>0</v>
      </c>
    </row>
    <row r="7332" spans="2:10">
      <c r="B7332" s="133">
        <v>36948</v>
      </c>
      <c r="C7332">
        <v>6114002341</v>
      </c>
      <c r="D7332">
        <v>60654000</v>
      </c>
      <c r="E7332" s="181">
        <v>0</v>
      </c>
      <c r="F7332" s="181">
        <v>0</v>
      </c>
      <c r="G7332" s="181">
        <v>0</v>
      </c>
      <c r="H7332" s="181">
        <v>0</v>
      </c>
      <c r="I7332" s="181">
        <v>0</v>
      </c>
      <c r="J7332" s="181">
        <v>0</v>
      </c>
    </row>
    <row r="7333" spans="2:10">
      <c r="B7333" s="133">
        <v>36948</v>
      </c>
      <c r="C7333">
        <v>6114002361</v>
      </c>
      <c r="D7333">
        <v>60655000</v>
      </c>
      <c r="E7333" s="181">
        <v>0</v>
      </c>
      <c r="F7333" s="181">
        <v>0</v>
      </c>
      <c r="G7333" s="181">
        <v>0</v>
      </c>
      <c r="H7333" s="181">
        <v>0</v>
      </c>
      <c r="I7333" s="181">
        <v>0</v>
      </c>
      <c r="J7333" s="181">
        <v>0</v>
      </c>
    </row>
    <row r="7334" spans="2:10">
      <c r="B7334" s="133">
        <v>36948</v>
      </c>
      <c r="C7334">
        <v>6114002381</v>
      </c>
      <c r="D7334">
        <v>60656000</v>
      </c>
      <c r="E7334" s="181">
        <v>0</v>
      </c>
      <c r="F7334" s="181">
        <v>0</v>
      </c>
      <c r="G7334" s="181">
        <v>0</v>
      </c>
      <c r="H7334" s="181">
        <v>0</v>
      </c>
      <c r="I7334" s="181">
        <v>0</v>
      </c>
      <c r="J7334" s="181">
        <v>0</v>
      </c>
    </row>
    <row r="7335" spans="2:10">
      <c r="B7335" s="133">
        <v>36948</v>
      </c>
      <c r="C7335">
        <v>6114002401</v>
      </c>
      <c r="D7335">
        <v>60657000</v>
      </c>
      <c r="E7335" s="181">
        <v>0</v>
      </c>
      <c r="F7335" s="181">
        <v>0</v>
      </c>
      <c r="G7335" s="181">
        <v>0</v>
      </c>
      <c r="H7335" s="181">
        <v>0</v>
      </c>
      <c r="I7335" s="181">
        <v>0</v>
      </c>
      <c r="J7335" s="181">
        <v>0</v>
      </c>
    </row>
    <row r="7336" spans="2:10">
      <c r="B7336" s="133">
        <v>36948</v>
      </c>
      <c r="C7336">
        <v>6114002421</v>
      </c>
      <c r="D7336">
        <v>60658000</v>
      </c>
      <c r="E7336" s="181">
        <v>0</v>
      </c>
      <c r="F7336" s="181">
        <v>0</v>
      </c>
      <c r="G7336" s="181">
        <v>0</v>
      </c>
      <c r="H7336" s="181">
        <v>0</v>
      </c>
      <c r="I7336" s="181">
        <v>0</v>
      </c>
      <c r="J7336" s="181">
        <v>0</v>
      </c>
    </row>
    <row r="7337" spans="2:10">
      <c r="B7337" s="133">
        <v>36948</v>
      </c>
      <c r="C7337">
        <v>6114001721</v>
      </c>
      <c r="D7337">
        <v>60659000</v>
      </c>
      <c r="E7337" s="181">
        <v>0</v>
      </c>
      <c r="F7337" s="181">
        <v>0</v>
      </c>
      <c r="G7337" s="181">
        <v>0</v>
      </c>
      <c r="H7337" s="181">
        <v>0</v>
      </c>
      <c r="I7337" s="181">
        <v>0</v>
      </c>
      <c r="J7337" s="181">
        <v>0</v>
      </c>
    </row>
    <row r="7338" spans="2:10">
      <c r="B7338" s="133">
        <v>36949</v>
      </c>
      <c r="C7338">
        <v>60</v>
      </c>
      <c r="D7338">
        <v>60000000</v>
      </c>
      <c r="E7338" s="181">
        <v>0</v>
      </c>
      <c r="F7338" s="181">
        <v>0</v>
      </c>
      <c r="G7338" s="181">
        <v>0</v>
      </c>
      <c r="H7338" s="181">
        <v>0</v>
      </c>
      <c r="I7338" s="181">
        <v>0</v>
      </c>
      <c r="J7338" s="181">
        <v>0</v>
      </c>
    </row>
    <row r="7339" spans="2:10">
      <c r="B7339" s="133">
        <v>36949</v>
      </c>
      <c r="C7339">
        <v>6114002441</v>
      </c>
      <c r="D7339">
        <v>60501000</v>
      </c>
      <c r="E7339" s="181">
        <v>0</v>
      </c>
      <c r="F7339" s="181">
        <v>0</v>
      </c>
      <c r="G7339" s="181">
        <v>0</v>
      </c>
      <c r="H7339" s="181">
        <v>0</v>
      </c>
      <c r="I7339" s="181">
        <v>0</v>
      </c>
      <c r="J7339" s="181">
        <v>0</v>
      </c>
    </row>
    <row r="7340" spans="2:10">
      <c r="B7340" s="133">
        <v>36949</v>
      </c>
      <c r="C7340">
        <v>6114002461</v>
      </c>
      <c r="D7340">
        <v>60504000</v>
      </c>
      <c r="E7340" s="181">
        <v>0</v>
      </c>
      <c r="F7340" s="181">
        <v>0</v>
      </c>
      <c r="G7340" s="181">
        <v>0</v>
      </c>
      <c r="H7340" s="181">
        <v>0</v>
      </c>
      <c r="I7340" s="181">
        <v>0</v>
      </c>
      <c r="J7340" s="181">
        <v>0</v>
      </c>
    </row>
    <row r="7341" spans="2:10">
      <c r="B7341" s="133">
        <v>36949</v>
      </c>
      <c r="C7341">
        <v>6114002481</v>
      </c>
      <c r="D7341">
        <v>60507000</v>
      </c>
      <c r="E7341" s="181">
        <v>0</v>
      </c>
      <c r="F7341" s="181">
        <v>0</v>
      </c>
      <c r="G7341" s="181">
        <v>0</v>
      </c>
      <c r="H7341" s="181">
        <v>0</v>
      </c>
      <c r="I7341" s="181">
        <v>0</v>
      </c>
      <c r="J7341" s="181">
        <v>0</v>
      </c>
    </row>
    <row r="7342" spans="2:10">
      <c r="B7342" s="133">
        <v>36949</v>
      </c>
      <c r="C7342">
        <v>6114002501</v>
      </c>
      <c r="D7342">
        <v>60512000</v>
      </c>
      <c r="E7342" s="181">
        <v>0</v>
      </c>
      <c r="F7342" s="181">
        <v>0</v>
      </c>
      <c r="G7342" s="181">
        <v>0</v>
      </c>
      <c r="H7342" s="181">
        <v>0</v>
      </c>
      <c r="I7342" s="181">
        <v>0</v>
      </c>
      <c r="J7342" s="181">
        <v>0</v>
      </c>
    </row>
    <row r="7343" spans="2:10">
      <c r="B7343" s="133">
        <v>36949</v>
      </c>
      <c r="C7343">
        <v>6114002521</v>
      </c>
      <c r="D7343">
        <v>60515000</v>
      </c>
      <c r="E7343" s="181">
        <v>0</v>
      </c>
      <c r="F7343" s="181">
        <v>0</v>
      </c>
      <c r="G7343" s="181">
        <v>0</v>
      </c>
      <c r="H7343" s="181">
        <v>0</v>
      </c>
      <c r="I7343" s="181">
        <v>0</v>
      </c>
      <c r="J7343" s="181">
        <v>0</v>
      </c>
    </row>
    <row r="7344" spans="2:10">
      <c r="B7344" s="133">
        <v>36949</v>
      </c>
      <c r="C7344">
        <v>6114002541</v>
      </c>
      <c r="D7344">
        <v>60517000</v>
      </c>
      <c r="E7344" s="181">
        <v>0</v>
      </c>
      <c r="F7344" s="181">
        <v>0</v>
      </c>
      <c r="G7344" s="181">
        <v>0</v>
      </c>
      <c r="H7344" s="181">
        <v>0</v>
      </c>
      <c r="I7344" s="181">
        <v>0</v>
      </c>
      <c r="J7344" s="181">
        <v>0</v>
      </c>
    </row>
    <row r="7345" spans="2:10">
      <c r="B7345" s="133">
        <v>36949</v>
      </c>
      <c r="C7345">
        <v>6114002561</v>
      </c>
      <c r="D7345">
        <v>60518000</v>
      </c>
      <c r="E7345" s="181">
        <v>0</v>
      </c>
      <c r="F7345" s="181">
        <v>0</v>
      </c>
      <c r="G7345" s="181">
        <v>0</v>
      </c>
      <c r="H7345" s="181">
        <v>0</v>
      </c>
      <c r="I7345" s="181">
        <v>0</v>
      </c>
      <c r="J7345" s="181">
        <v>0</v>
      </c>
    </row>
    <row r="7346" spans="2:10">
      <c r="B7346" s="133">
        <v>36949</v>
      </c>
      <c r="C7346">
        <v>6114002581</v>
      </c>
      <c r="D7346">
        <v>60519000</v>
      </c>
      <c r="E7346" s="181">
        <v>0</v>
      </c>
      <c r="F7346" s="181">
        <v>0</v>
      </c>
      <c r="G7346" s="181">
        <v>0</v>
      </c>
      <c r="H7346" s="181">
        <v>0</v>
      </c>
      <c r="I7346" s="181">
        <v>0</v>
      </c>
      <c r="J7346" s="181">
        <v>0</v>
      </c>
    </row>
    <row r="7347" spans="2:10">
      <c r="B7347" s="133">
        <v>36949</v>
      </c>
      <c r="C7347">
        <v>6114002601</v>
      </c>
      <c r="D7347">
        <v>60527000</v>
      </c>
      <c r="E7347" s="181">
        <v>0</v>
      </c>
      <c r="F7347" s="181">
        <v>0</v>
      </c>
      <c r="G7347" s="181">
        <v>0</v>
      </c>
      <c r="H7347" s="181">
        <v>0</v>
      </c>
      <c r="I7347" s="181">
        <v>0</v>
      </c>
      <c r="J7347" s="181">
        <v>0</v>
      </c>
    </row>
    <row r="7348" spans="2:10">
      <c r="B7348" s="133">
        <v>36949</v>
      </c>
      <c r="C7348">
        <v>6114002621</v>
      </c>
      <c r="D7348">
        <v>60530000</v>
      </c>
      <c r="E7348" s="181">
        <v>0</v>
      </c>
      <c r="F7348" s="181">
        <v>0</v>
      </c>
      <c r="G7348" s="181">
        <v>0</v>
      </c>
      <c r="H7348" s="181">
        <v>0</v>
      </c>
      <c r="I7348" s="181">
        <v>0</v>
      </c>
      <c r="J7348" s="181">
        <v>0</v>
      </c>
    </row>
    <row r="7349" spans="2:10">
      <c r="B7349" s="133">
        <v>36949</v>
      </c>
      <c r="C7349">
        <v>6114002641</v>
      </c>
      <c r="D7349">
        <v>60537000</v>
      </c>
      <c r="E7349" s="181">
        <v>0</v>
      </c>
      <c r="F7349" s="181">
        <v>0</v>
      </c>
      <c r="G7349" s="181">
        <v>0</v>
      </c>
      <c r="H7349" s="181">
        <v>0</v>
      </c>
      <c r="I7349" s="181">
        <v>0</v>
      </c>
      <c r="J7349" s="181">
        <v>0</v>
      </c>
    </row>
    <row r="7350" spans="2:10">
      <c r="B7350" s="133">
        <v>36949</v>
      </c>
      <c r="C7350">
        <v>6114002661</v>
      </c>
      <c r="D7350">
        <v>60540000</v>
      </c>
      <c r="E7350" s="181">
        <v>0</v>
      </c>
      <c r="F7350" s="181">
        <v>0</v>
      </c>
      <c r="G7350" s="181">
        <v>0</v>
      </c>
      <c r="H7350" s="181">
        <v>0</v>
      </c>
      <c r="I7350" s="181">
        <v>0</v>
      </c>
      <c r="J7350" s="181">
        <v>0</v>
      </c>
    </row>
    <row r="7351" spans="2:10">
      <c r="B7351" s="133">
        <v>36949</v>
      </c>
      <c r="C7351">
        <v>6114001581</v>
      </c>
      <c r="D7351">
        <v>60601000</v>
      </c>
      <c r="E7351" s="181">
        <v>0</v>
      </c>
      <c r="F7351" s="181">
        <v>0</v>
      </c>
      <c r="G7351" s="181">
        <v>0</v>
      </c>
      <c r="H7351" s="181">
        <v>0</v>
      </c>
      <c r="I7351" s="181">
        <v>0</v>
      </c>
      <c r="J7351" s="181">
        <v>0</v>
      </c>
    </row>
    <row r="7352" spans="2:10">
      <c r="B7352" s="133">
        <v>36949</v>
      </c>
      <c r="C7352">
        <v>6114001601</v>
      </c>
      <c r="D7352">
        <v>60602000</v>
      </c>
      <c r="E7352" s="181">
        <v>0</v>
      </c>
      <c r="F7352" s="181">
        <v>0</v>
      </c>
      <c r="G7352" s="181">
        <v>0</v>
      </c>
      <c r="H7352" s="181">
        <v>0</v>
      </c>
      <c r="I7352" s="181">
        <v>0</v>
      </c>
      <c r="J7352" s="181">
        <v>0</v>
      </c>
    </row>
    <row r="7353" spans="2:10">
      <c r="B7353" s="133">
        <v>36949</v>
      </c>
      <c r="C7353">
        <v>6114001621</v>
      </c>
      <c r="D7353">
        <v>60605000</v>
      </c>
      <c r="E7353" s="181">
        <v>0</v>
      </c>
      <c r="F7353" s="181">
        <v>0</v>
      </c>
      <c r="G7353" s="181">
        <v>0</v>
      </c>
      <c r="H7353" s="181">
        <v>0</v>
      </c>
      <c r="I7353" s="181">
        <v>0</v>
      </c>
      <c r="J7353" s="181">
        <v>0</v>
      </c>
    </row>
    <row r="7354" spans="2:10">
      <c r="B7354" s="133">
        <v>36949</v>
      </c>
      <c r="C7354">
        <v>6114001641</v>
      </c>
      <c r="D7354">
        <v>60606000</v>
      </c>
      <c r="E7354" s="181">
        <v>0</v>
      </c>
      <c r="F7354" s="181">
        <v>0</v>
      </c>
      <c r="G7354" s="181">
        <v>0</v>
      </c>
      <c r="H7354" s="181">
        <v>0</v>
      </c>
      <c r="I7354" s="181">
        <v>0</v>
      </c>
      <c r="J7354" s="181">
        <v>0</v>
      </c>
    </row>
    <row r="7355" spans="2:10">
      <c r="B7355" s="133">
        <v>36949</v>
      </c>
      <c r="C7355">
        <v>6114001661</v>
      </c>
      <c r="D7355">
        <v>60607000</v>
      </c>
      <c r="E7355" s="181">
        <v>0</v>
      </c>
      <c r="F7355" s="181">
        <v>0</v>
      </c>
      <c r="G7355" s="181">
        <v>0</v>
      </c>
      <c r="H7355" s="181">
        <v>0</v>
      </c>
      <c r="I7355" s="181">
        <v>0</v>
      </c>
      <c r="J7355" s="181">
        <v>0</v>
      </c>
    </row>
    <row r="7356" spans="2:10">
      <c r="B7356" s="133">
        <v>36949</v>
      </c>
      <c r="C7356">
        <v>6114001681</v>
      </c>
      <c r="D7356">
        <v>60608000</v>
      </c>
      <c r="E7356" s="181">
        <v>0</v>
      </c>
      <c r="F7356" s="181">
        <v>0</v>
      </c>
      <c r="G7356" s="181">
        <v>0</v>
      </c>
      <c r="H7356" s="181">
        <v>0</v>
      </c>
      <c r="I7356" s="181">
        <v>0</v>
      </c>
      <c r="J7356" s="181">
        <v>0</v>
      </c>
    </row>
    <row r="7357" spans="2:10">
      <c r="B7357" s="133">
        <v>36949</v>
      </c>
      <c r="C7357">
        <v>6114001701</v>
      </c>
      <c r="D7357">
        <v>60609000</v>
      </c>
      <c r="E7357" s="181">
        <v>0</v>
      </c>
      <c r="F7357" s="181">
        <v>0</v>
      </c>
      <c r="G7357" s="181">
        <v>0</v>
      </c>
      <c r="H7357" s="181">
        <v>0</v>
      </c>
      <c r="I7357" s="181">
        <v>0</v>
      </c>
      <c r="J7357" s="181">
        <v>0</v>
      </c>
    </row>
    <row r="7358" spans="2:10">
      <c r="B7358" s="133">
        <v>36949</v>
      </c>
      <c r="C7358">
        <v>6114001741</v>
      </c>
      <c r="D7358">
        <v>60612000</v>
      </c>
      <c r="E7358" s="181">
        <v>0</v>
      </c>
      <c r="F7358" s="181">
        <v>0</v>
      </c>
      <c r="G7358" s="181">
        <v>0</v>
      </c>
      <c r="H7358" s="181">
        <v>0</v>
      </c>
      <c r="I7358" s="181">
        <v>0</v>
      </c>
      <c r="J7358" s="181">
        <v>0</v>
      </c>
    </row>
    <row r="7359" spans="2:10">
      <c r="B7359" s="133">
        <v>36949</v>
      </c>
      <c r="C7359">
        <v>6114001761</v>
      </c>
      <c r="D7359">
        <v>60613000</v>
      </c>
      <c r="E7359" s="181">
        <v>0</v>
      </c>
      <c r="F7359" s="181">
        <v>0</v>
      </c>
      <c r="G7359" s="181">
        <v>0</v>
      </c>
      <c r="H7359" s="181">
        <v>0</v>
      </c>
      <c r="I7359" s="181">
        <v>0</v>
      </c>
      <c r="J7359" s="181">
        <v>0</v>
      </c>
    </row>
    <row r="7360" spans="2:10">
      <c r="B7360" s="133">
        <v>36949</v>
      </c>
      <c r="C7360">
        <v>6114001781</v>
      </c>
      <c r="D7360">
        <v>60615000</v>
      </c>
      <c r="E7360" s="181">
        <v>0</v>
      </c>
      <c r="F7360" s="181">
        <v>0</v>
      </c>
      <c r="G7360" s="181">
        <v>0</v>
      </c>
      <c r="H7360" s="181">
        <v>0</v>
      </c>
      <c r="I7360" s="181">
        <v>0</v>
      </c>
      <c r="J7360" s="181">
        <v>0</v>
      </c>
    </row>
    <row r="7361" spans="2:10">
      <c r="B7361" s="133">
        <v>36949</v>
      </c>
      <c r="C7361">
        <v>6114001801</v>
      </c>
      <c r="D7361">
        <v>60617000</v>
      </c>
      <c r="E7361" s="181">
        <v>0</v>
      </c>
      <c r="F7361" s="181">
        <v>0</v>
      </c>
      <c r="G7361" s="181">
        <v>0</v>
      </c>
      <c r="H7361" s="181">
        <v>0</v>
      </c>
      <c r="I7361" s="181">
        <v>0</v>
      </c>
      <c r="J7361" s="181">
        <v>0</v>
      </c>
    </row>
    <row r="7362" spans="2:10">
      <c r="B7362" s="133">
        <v>36949</v>
      </c>
      <c r="C7362">
        <v>6114001821</v>
      </c>
      <c r="D7362">
        <v>60618000</v>
      </c>
      <c r="E7362" s="181">
        <v>0</v>
      </c>
      <c r="F7362" s="181">
        <v>0</v>
      </c>
      <c r="G7362" s="181">
        <v>0</v>
      </c>
      <c r="H7362" s="181">
        <v>0</v>
      </c>
      <c r="I7362" s="181">
        <v>0</v>
      </c>
      <c r="J7362" s="181">
        <v>0</v>
      </c>
    </row>
    <row r="7363" spans="2:10">
      <c r="B7363" s="133">
        <v>36949</v>
      </c>
      <c r="C7363">
        <v>6114001841</v>
      </c>
      <c r="D7363">
        <v>60619000</v>
      </c>
      <c r="E7363" s="181">
        <v>0</v>
      </c>
      <c r="F7363" s="181">
        <v>0</v>
      </c>
      <c r="G7363" s="181">
        <v>0</v>
      </c>
      <c r="H7363" s="181">
        <v>0</v>
      </c>
      <c r="I7363" s="181">
        <v>0</v>
      </c>
      <c r="J7363" s="181">
        <v>0</v>
      </c>
    </row>
    <row r="7364" spans="2:10">
      <c r="B7364" s="133">
        <v>36949</v>
      </c>
      <c r="C7364">
        <v>6114001861</v>
      </c>
      <c r="D7364">
        <v>60622000</v>
      </c>
      <c r="E7364" s="181">
        <v>0</v>
      </c>
      <c r="F7364" s="181">
        <v>0</v>
      </c>
      <c r="G7364" s="181">
        <v>0</v>
      </c>
      <c r="H7364" s="181">
        <v>0</v>
      </c>
      <c r="I7364" s="181">
        <v>0</v>
      </c>
      <c r="J7364" s="181">
        <v>0</v>
      </c>
    </row>
    <row r="7365" spans="2:10">
      <c r="B7365" s="133">
        <v>36949</v>
      </c>
      <c r="C7365">
        <v>6114001881</v>
      </c>
      <c r="D7365">
        <v>60623000</v>
      </c>
      <c r="E7365" s="181">
        <v>0</v>
      </c>
      <c r="F7365" s="181">
        <v>0</v>
      </c>
      <c r="G7365" s="181">
        <v>0</v>
      </c>
      <c r="H7365" s="181">
        <v>0</v>
      </c>
      <c r="I7365" s="181">
        <v>0</v>
      </c>
      <c r="J7365" s="181">
        <v>0</v>
      </c>
    </row>
    <row r="7366" spans="2:10">
      <c r="B7366" s="133">
        <v>36949</v>
      </c>
      <c r="C7366">
        <v>6114001901</v>
      </c>
      <c r="D7366">
        <v>60624000</v>
      </c>
      <c r="E7366" s="181">
        <v>0</v>
      </c>
      <c r="F7366" s="181">
        <v>0</v>
      </c>
      <c r="G7366" s="181">
        <v>0</v>
      </c>
      <c r="H7366" s="181">
        <v>0</v>
      </c>
      <c r="I7366" s="181">
        <v>0</v>
      </c>
      <c r="J7366" s="181">
        <v>0</v>
      </c>
    </row>
    <row r="7367" spans="2:10">
      <c r="B7367" s="133">
        <v>36949</v>
      </c>
      <c r="C7367">
        <v>6114001921</v>
      </c>
      <c r="D7367">
        <v>60625000</v>
      </c>
      <c r="E7367" s="181">
        <v>0</v>
      </c>
      <c r="F7367" s="181">
        <v>0</v>
      </c>
      <c r="G7367" s="181">
        <v>0</v>
      </c>
      <c r="H7367" s="181">
        <v>0</v>
      </c>
      <c r="I7367" s="181">
        <v>0</v>
      </c>
      <c r="J7367" s="181">
        <v>0</v>
      </c>
    </row>
    <row r="7368" spans="2:10">
      <c r="B7368" s="133">
        <v>36949</v>
      </c>
      <c r="C7368">
        <v>6114001941</v>
      </c>
      <c r="D7368">
        <v>60626000</v>
      </c>
      <c r="E7368" s="181">
        <v>0</v>
      </c>
      <c r="F7368" s="181">
        <v>0</v>
      </c>
      <c r="G7368" s="181">
        <v>0</v>
      </c>
      <c r="H7368" s="181">
        <v>0</v>
      </c>
      <c r="I7368" s="181">
        <v>0</v>
      </c>
      <c r="J7368" s="181">
        <v>0</v>
      </c>
    </row>
    <row r="7369" spans="2:10">
      <c r="B7369" s="133">
        <v>36949</v>
      </c>
      <c r="C7369">
        <v>6114001961</v>
      </c>
      <c r="D7369">
        <v>60627000</v>
      </c>
      <c r="E7369" s="181">
        <v>0</v>
      </c>
      <c r="F7369" s="181">
        <v>0</v>
      </c>
      <c r="G7369" s="181">
        <v>0</v>
      </c>
      <c r="H7369" s="181">
        <v>0</v>
      </c>
      <c r="I7369" s="181">
        <v>0</v>
      </c>
      <c r="J7369" s="181">
        <v>0</v>
      </c>
    </row>
    <row r="7370" spans="2:10">
      <c r="B7370" s="133">
        <v>36949</v>
      </c>
      <c r="C7370">
        <v>6114001981</v>
      </c>
      <c r="D7370">
        <v>60630000</v>
      </c>
      <c r="E7370" s="181">
        <v>0</v>
      </c>
      <c r="F7370" s="181">
        <v>0</v>
      </c>
      <c r="G7370" s="181">
        <v>0</v>
      </c>
      <c r="H7370" s="181">
        <v>0</v>
      </c>
      <c r="I7370" s="181">
        <v>0</v>
      </c>
      <c r="J7370" s="181">
        <v>0</v>
      </c>
    </row>
    <row r="7371" spans="2:10">
      <c r="B7371" s="133">
        <v>36949</v>
      </c>
      <c r="C7371">
        <v>6114002001</v>
      </c>
      <c r="D7371">
        <v>60631000</v>
      </c>
      <c r="E7371" s="181">
        <v>0</v>
      </c>
      <c r="F7371" s="181">
        <v>0</v>
      </c>
      <c r="G7371" s="181">
        <v>0</v>
      </c>
      <c r="H7371" s="181">
        <v>0</v>
      </c>
      <c r="I7371" s="181">
        <v>0</v>
      </c>
      <c r="J7371" s="181">
        <v>0</v>
      </c>
    </row>
    <row r="7372" spans="2:10">
      <c r="B7372" s="133">
        <v>36949</v>
      </c>
      <c r="C7372">
        <v>6114002021</v>
      </c>
      <c r="D7372">
        <v>60632000</v>
      </c>
      <c r="E7372" s="181">
        <v>0</v>
      </c>
      <c r="F7372" s="181">
        <v>0</v>
      </c>
      <c r="G7372" s="181">
        <v>0</v>
      </c>
      <c r="H7372" s="181">
        <v>0</v>
      </c>
      <c r="I7372" s="181">
        <v>0</v>
      </c>
      <c r="J7372" s="181">
        <v>0</v>
      </c>
    </row>
    <row r="7373" spans="2:10">
      <c r="B7373" s="133">
        <v>36949</v>
      </c>
      <c r="C7373">
        <v>6114002041</v>
      </c>
      <c r="D7373">
        <v>60633000</v>
      </c>
      <c r="E7373" s="181">
        <v>0</v>
      </c>
      <c r="F7373" s="181">
        <v>0</v>
      </c>
      <c r="G7373" s="181">
        <v>0</v>
      </c>
      <c r="H7373" s="181">
        <v>0</v>
      </c>
      <c r="I7373" s="181">
        <v>0</v>
      </c>
      <c r="J7373" s="181">
        <v>0</v>
      </c>
    </row>
    <row r="7374" spans="2:10">
      <c r="B7374" s="133">
        <v>36949</v>
      </c>
      <c r="C7374">
        <v>6114002061</v>
      </c>
      <c r="D7374">
        <v>60634000</v>
      </c>
      <c r="E7374" s="181">
        <v>0</v>
      </c>
      <c r="F7374" s="181">
        <v>0</v>
      </c>
      <c r="G7374" s="181">
        <v>0</v>
      </c>
      <c r="H7374" s="181">
        <v>0</v>
      </c>
      <c r="I7374" s="181">
        <v>0</v>
      </c>
      <c r="J7374" s="181">
        <v>0</v>
      </c>
    </row>
    <row r="7375" spans="2:10">
      <c r="B7375" s="133">
        <v>36949</v>
      </c>
      <c r="C7375">
        <v>6114002081</v>
      </c>
      <c r="D7375">
        <v>60635000</v>
      </c>
      <c r="E7375" s="181">
        <v>0</v>
      </c>
      <c r="F7375" s="181">
        <v>0</v>
      </c>
      <c r="G7375" s="181">
        <v>0</v>
      </c>
      <c r="H7375" s="181">
        <v>0</v>
      </c>
      <c r="I7375" s="181">
        <v>0</v>
      </c>
      <c r="J7375" s="181">
        <v>0</v>
      </c>
    </row>
    <row r="7376" spans="2:10">
      <c r="B7376" s="133">
        <v>36949</v>
      </c>
      <c r="C7376">
        <v>6114002101</v>
      </c>
      <c r="D7376">
        <v>60636000</v>
      </c>
      <c r="E7376" s="181">
        <v>0</v>
      </c>
      <c r="F7376" s="181">
        <v>0</v>
      </c>
      <c r="G7376" s="181">
        <v>0</v>
      </c>
      <c r="H7376" s="181">
        <v>0</v>
      </c>
      <c r="I7376" s="181">
        <v>0</v>
      </c>
      <c r="J7376" s="181">
        <v>0</v>
      </c>
    </row>
    <row r="7377" spans="2:10">
      <c r="B7377" s="133">
        <v>36949</v>
      </c>
      <c r="C7377">
        <v>6114002121</v>
      </c>
      <c r="D7377">
        <v>60640000</v>
      </c>
      <c r="E7377" s="181">
        <v>0</v>
      </c>
      <c r="F7377" s="181">
        <v>0</v>
      </c>
      <c r="G7377" s="181">
        <v>0</v>
      </c>
      <c r="H7377" s="181">
        <v>0</v>
      </c>
      <c r="I7377" s="181">
        <v>0</v>
      </c>
      <c r="J7377" s="181">
        <v>0</v>
      </c>
    </row>
    <row r="7378" spans="2:10">
      <c r="B7378" s="133">
        <v>36949</v>
      </c>
      <c r="C7378">
        <v>6114002141</v>
      </c>
      <c r="D7378">
        <v>60641000</v>
      </c>
      <c r="E7378" s="181">
        <v>0</v>
      </c>
      <c r="F7378" s="181">
        <v>0</v>
      </c>
      <c r="G7378" s="181">
        <v>0</v>
      </c>
      <c r="H7378" s="181">
        <v>0</v>
      </c>
      <c r="I7378" s="181">
        <v>0</v>
      </c>
      <c r="J7378" s="181">
        <v>0</v>
      </c>
    </row>
    <row r="7379" spans="2:10">
      <c r="B7379" s="133">
        <v>36949</v>
      </c>
      <c r="C7379">
        <v>6114002161</v>
      </c>
      <c r="D7379">
        <v>60642000</v>
      </c>
      <c r="E7379" s="181">
        <v>0</v>
      </c>
      <c r="F7379" s="181">
        <v>0</v>
      </c>
      <c r="G7379" s="181">
        <v>0</v>
      </c>
      <c r="H7379" s="181">
        <v>0</v>
      </c>
      <c r="I7379" s="181">
        <v>0</v>
      </c>
      <c r="J7379" s="181">
        <v>0</v>
      </c>
    </row>
    <row r="7380" spans="2:10">
      <c r="B7380" s="133">
        <v>36949</v>
      </c>
      <c r="C7380">
        <v>6114002181</v>
      </c>
      <c r="D7380">
        <v>60644000</v>
      </c>
      <c r="E7380" s="181">
        <v>0</v>
      </c>
      <c r="F7380" s="181">
        <v>0</v>
      </c>
      <c r="G7380" s="181">
        <v>0</v>
      </c>
      <c r="H7380" s="181">
        <v>0</v>
      </c>
      <c r="I7380" s="181">
        <v>0</v>
      </c>
      <c r="J7380" s="181">
        <v>0</v>
      </c>
    </row>
    <row r="7381" spans="2:10">
      <c r="B7381" s="133">
        <v>36949</v>
      </c>
      <c r="C7381">
        <v>6114002201</v>
      </c>
      <c r="D7381">
        <v>60645000</v>
      </c>
      <c r="E7381" s="181">
        <v>0</v>
      </c>
      <c r="F7381" s="181">
        <v>0</v>
      </c>
      <c r="G7381" s="181">
        <v>0</v>
      </c>
      <c r="H7381" s="181">
        <v>0</v>
      </c>
      <c r="I7381" s="181">
        <v>0</v>
      </c>
      <c r="J7381" s="181">
        <v>0</v>
      </c>
    </row>
    <row r="7382" spans="2:10">
      <c r="B7382" s="133">
        <v>36949</v>
      </c>
      <c r="C7382">
        <v>6114002221</v>
      </c>
      <c r="D7382">
        <v>60647000</v>
      </c>
      <c r="E7382" s="181">
        <v>0</v>
      </c>
      <c r="F7382" s="181">
        <v>0</v>
      </c>
      <c r="G7382" s="181">
        <v>0</v>
      </c>
      <c r="H7382" s="181">
        <v>0</v>
      </c>
      <c r="I7382" s="181">
        <v>0</v>
      </c>
      <c r="J7382" s="181">
        <v>0</v>
      </c>
    </row>
    <row r="7383" spans="2:10">
      <c r="B7383" s="133">
        <v>36949</v>
      </c>
      <c r="C7383">
        <v>6114002241</v>
      </c>
      <c r="D7383">
        <v>60648000</v>
      </c>
      <c r="E7383" s="181">
        <v>0</v>
      </c>
      <c r="F7383" s="181">
        <v>0</v>
      </c>
      <c r="G7383" s="181">
        <v>0</v>
      </c>
      <c r="H7383" s="181">
        <v>0</v>
      </c>
      <c r="I7383" s="181">
        <v>0</v>
      </c>
      <c r="J7383" s="181">
        <v>0</v>
      </c>
    </row>
    <row r="7384" spans="2:10">
      <c r="B7384" s="133">
        <v>36949</v>
      </c>
      <c r="C7384">
        <v>6114002261</v>
      </c>
      <c r="D7384">
        <v>60650000</v>
      </c>
      <c r="E7384" s="181">
        <v>0</v>
      </c>
      <c r="F7384" s="181">
        <v>0</v>
      </c>
      <c r="G7384" s="181">
        <v>0</v>
      </c>
      <c r="H7384" s="181">
        <v>0</v>
      </c>
      <c r="I7384" s="181">
        <v>0</v>
      </c>
      <c r="J7384" s="181">
        <v>0</v>
      </c>
    </row>
    <row r="7385" spans="2:10">
      <c r="B7385" s="133">
        <v>36949</v>
      </c>
      <c r="C7385">
        <v>6114002281</v>
      </c>
      <c r="D7385">
        <v>60651000</v>
      </c>
      <c r="E7385" s="181">
        <v>0</v>
      </c>
      <c r="F7385" s="181">
        <v>0</v>
      </c>
      <c r="G7385" s="181">
        <v>0</v>
      </c>
      <c r="H7385" s="181">
        <v>0</v>
      </c>
      <c r="I7385" s="181">
        <v>0</v>
      </c>
      <c r="J7385" s="181">
        <v>0</v>
      </c>
    </row>
    <row r="7386" spans="2:10">
      <c r="B7386" s="133">
        <v>36949</v>
      </c>
      <c r="C7386">
        <v>6114002301</v>
      </c>
      <c r="D7386">
        <v>60652000</v>
      </c>
      <c r="E7386" s="181">
        <v>0</v>
      </c>
      <c r="F7386" s="181">
        <v>0</v>
      </c>
      <c r="G7386" s="181">
        <v>0</v>
      </c>
      <c r="H7386" s="181">
        <v>0</v>
      </c>
      <c r="I7386" s="181">
        <v>0</v>
      </c>
      <c r="J7386" s="181">
        <v>0</v>
      </c>
    </row>
    <row r="7387" spans="2:10">
      <c r="B7387" s="133">
        <v>36949</v>
      </c>
      <c r="C7387">
        <v>6114002321</v>
      </c>
      <c r="D7387">
        <v>60653000</v>
      </c>
      <c r="E7387" s="181">
        <v>0</v>
      </c>
      <c r="F7387" s="181">
        <v>0</v>
      </c>
      <c r="G7387" s="181">
        <v>0</v>
      </c>
      <c r="H7387" s="181">
        <v>0</v>
      </c>
      <c r="I7387" s="181">
        <v>0</v>
      </c>
      <c r="J7387" s="181">
        <v>0</v>
      </c>
    </row>
    <row r="7388" spans="2:10">
      <c r="B7388" s="133">
        <v>36949</v>
      </c>
      <c r="C7388">
        <v>6114002341</v>
      </c>
      <c r="D7388">
        <v>60654000</v>
      </c>
      <c r="E7388" s="181">
        <v>0</v>
      </c>
      <c r="F7388" s="181">
        <v>0</v>
      </c>
      <c r="G7388" s="181">
        <v>0</v>
      </c>
      <c r="H7388" s="181">
        <v>0</v>
      </c>
      <c r="I7388" s="181">
        <v>0</v>
      </c>
      <c r="J7388" s="181">
        <v>0</v>
      </c>
    </row>
    <row r="7389" spans="2:10">
      <c r="B7389" s="133">
        <v>36949</v>
      </c>
      <c r="C7389">
        <v>6114002361</v>
      </c>
      <c r="D7389">
        <v>60655000</v>
      </c>
      <c r="E7389" s="181">
        <v>0</v>
      </c>
      <c r="F7389" s="181">
        <v>0</v>
      </c>
      <c r="G7389" s="181">
        <v>0</v>
      </c>
      <c r="H7389" s="181">
        <v>0</v>
      </c>
      <c r="I7389" s="181">
        <v>0</v>
      </c>
      <c r="J7389" s="181">
        <v>0</v>
      </c>
    </row>
    <row r="7390" spans="2:10">
      <c r="B7390" s="133">
        <v>36949</v>
      </c>
      <c r="C7390">
        <v>6114002381</v>
      </c>
      <c r="D7390">
        <v>60656000</v>
      </c>
      <c r="E7390" s="181">
        <v>0</v>
      </c>
      <c r="F7390" s="181">
        <v>0</v>
      </c>
      <c r="G7390" s="181">
        <v>0</v>
      </c>
      <c r="H7390" s="181">
        <v>0</v>
      </c>
      <c r="I7390" s="181">
        <v>0</v>
      </c>
      <c r="J7390" s="181">
        <v>0</v>
      </c>
    </row>
    <row r="7391" spans="2:10">
      <c r="B7391" s="133">
        <v>36949</v>
      </c>
      <c r="C7391">
        <v>6114002401</v>
      </c>
      <c r="D7391">
        <v>60657000</v>
      </c>
      <c r="E7391" s="181">
        <v>0</v>
      </c>
      <c r="F7391" s="181">
        <v>0</v>
      </c>
      <c r="G7391" s="181">
        <v>0</v>
      </c>
      <c r="H7391" s="181">
        <v>0</v>
      </c>
      <c r="I7391" s="181">
        <v>0</v>
      </c>
      <c r="J7391" s="181">
        <v>0</v>
      </c>
    </row>
    <row r="7392" spans="2:10">
      <c r="B7392" s="133">
        <v>36949</v>
      </c>
      <c r="C7392">
        <v>6114002421</v>
      </c>
      <c r="D7392">
        <v>60658000</v>
      </c>
      <c r="E7392" s="181">
        <v>0</v>
      </c>
      <c r="F7392" s="181">
        <v>0</v>
      </c>
      <c r="G7392" s="181">
        <v>0</v>
      </c>
      <c r="H7392" s="181">
        <v>0</v>
      </c>
      <c r="I7392" s="181">
        <v>0</v>
      </c>
      <c r="J7392" s="181">
        <v>0</v>
      </c>
    </row>
    <row r="7393" spans="2:10">
      <c r="B7393" s="133">
        <v>36949</v>
      </c>
      <c r="C7393">
        <v>6114001721</v>
      </c>
      <c r="D7393">
        <v>60659000</v>
      </c>
      <c r="E7393" s="181">
        <v>0</v>
      </c>
      <c r="F7393" s="181">
        <v>0</v>
      </c>
      <c r="G7393" s="181">
        <v>0</v>
      </c>
      <c r="H7393" s="181">
        <v>0</v>
      </c>
      <c r="I7393" s="181">
        <v>0</v>
      </c>
      <c r="J7393" s="181">
        <v>0</v>
      </c>
    </row>
    <row r="7394" spans="2:10">
      <c r="B7394" s="133">
        <v>36950</v>
      </c>
      <c r="C7394">
        <v>60</v>
      </c>
      <c r="D7394">
        <v>60000000</v>
      </c>
      <c r="E7394" s="181">
        <v>0</v>
      </c>
      <c r="F7394" s="181">
        <v>0</v>
      </c>
      <c r="G7394" s="181">
        <v>0</v>
      </c>
      <c r="H7394" s="181">
        <v>0</v>
      </c>
      <c r="I7394" s="181">
        <v>0</v>
      </c>
      <c r="J7394" s="181">
        <v>0</v>
      </c>
    </row>
    <row r="7395" spans="2:10">
      <c r="B7395" s="133">
        <v>36950</v>
      </c>
      <c r="C7395">
        <v>6114002441</v>
      </c>
      <c r="D7395">
        <v>60501000</v>
      </c>
      <c r="E7395" s="181">
        <v>0</v>
      </c>
      <c r="F7395" s="181">
        <v>0</v>
      </c>
      <c r="G7395" s="181">
        <v>0</v>
      </c>
      <c r="H7395" s="181">
        <v>0</v>
      </c>
      <c r="I7395" s="181">
        <v>0</v>
      </c>
      <c r="J7395" s="181">
        <v>0</v>
      </c>
    </row>
    <row r="7396" spans="2:10">
      <c r="B7396" s="133">
        <v>36950</v>
      </c>
      <c r="C7396">
        <v>6114002461</v>
      </c>
      <c r="D7396">
        <v>60504000</v>
      </c>
      <c r="E7396" s="181">
        <v>0</v>
      </c>
      <c r="F7396" s="181">
        <v>0</v>
      </c>
      <c r="G7396" s="181">
        <v>0</v>
      </c>
      <c r="H7396" s="181">
        <v>0</v>
      </c>
      <c r="I7396" s="181">
        <v>0</v>
      </c>
      <c r="J7396" s="181">
        <v>0</v>
      </c>
    </row>
    <row r="7397" spans="2:10">
      <c r="B7397" s="133">
        <v>36950</v>
      </c>
      <c r="C7397">
        <v>6114002481</v>
      </c>
      <c r="D7397">
        <v>60507000</v>
      </c>
      <c r="E7397" s="181">
        <v>0</v>
      </c>
      <c r="F7397" s="181">
        <v>0</v>
      </c>
      <c r="G7397" s="181">
        <v>0</v>
      </c>
      <c r="H7397" s="181">
        <v>0</v>
      </c>
      <c r="I7397" s="181">
        <v>0</v>
      </c>
      <c r="J7397" s="181">
        <v>0</v>
      </c>
    </row>
    <row r="7398" spans="2:10">
      <c r="B7398" s="133">
        <v>36950</v>
      </c>
      <c r="C7398">
        <v>6114002501</v>
      </c>
      <c r="D7398">
        <v>60512000</v>
      </c>
      <c r="E7398" s="181">
        <v>0</v>
      </c>
      <c r="F7398" s="181">
        <v>0</v>
      </c>
      <c r="G7398" s="181">
        <v>0</v>
      </c>
      <c r="H7398" s="181">
        <v>0</v>
      </c>
      <c r="I7398" s="181">
        <v>0</v>
      </c>
      <c r="J7398" s="181">
        <v>0</v>
      </c>
    </row>
    <row r="7399" spans="2:10">
      <c r="B7399" s="133">
        <v>36950</v>
      </c>
      <c r="C7399">
        <v>6114002521</v>
      </c>
      <c r="D7399">
        <v>60515000</v>
      </c>
      <c r="E7399" s="181">
        <v>0</v>
      </c>
      <c r="F7399" s="181">
        <v>0</v>
      </c>
      <c r="G7399" s="181">
        <v>0</v>
      </c>
      <c r="H7399" s="181">
        <v>0</v>
      </c>
      <c r="I7399" s="181">
        <v>0</v>
      </c>
      <c r="J7399" s="181">
        <v>0</v>
      </c>
    </row>
    <row r="7400" spans="2:10">
      <c r="B7400" s="133">
        <v>36950</v>
      </c>
      <c r="C7400">
        <v>6114002541</v>
      </c>
      <c r="D7400">
        <v>60517000</v>
      </c>
      <c r="E7400" s="181">
        <v>0</v>
      </c>
      <c r="F7400" s="181">
        <v>0</v>
      </c>
      <c r="G7400" s="181">
        <v>0</v>
      </c>
      <c r="H7400" s="181">
        <v>0</v>
      </c>
      <c r="I7400" s="181">
        <v>0</v>
      </c>
      <c r="J7400" s="181">
        <v>0</v>
      </c>
    </row>
    <row r="7401" spans="2:10">
      <c r="B7401" s="133">
        <v>36950</v>
      </c>
      <c r="C7401">
        <v>6114002561</v>
      </c>
      <c r="D7401">
        <v>60518000</v>
      </c>
      <c r="E7401" s="181">
        <v>0</v>
      </c>
      <c r="F7401" s="181">
        <v>0</v>
      </c>
      <c r="G7401" s="181">
        <v>0</v>
      </c>
      <c r="H7401" s="181">
        <v>0</v>
      </c>
      <c r="I7401" s="181">
        <v>0</v>
      </c>
      <c r="J7401" s="181">
        <v>0</v>
      </c>
    </row>
    <row r="7402" spans="2:10">
      <c r="B7402" s="133">
        <v>36950</v>
      </c>
      <c r="C7402">
        <v>6114002581</v>
      </c>
      <c r="D7402">
        <v>60519000</v>
      </c>
      <c r="E7402" s="181">
        <v>0</v>
      </c>
      <c r="F7402" s="181">
        <v>0</v>
      </c>
      <c r="G7402" s="181">
        <v>0</v>
      </c>
      <c r="H7402" s="181">
        <v>0</v>
      </c>
      <c r="I7402" s="181">
        <v>0</v>
      </c>
      <c r="J7402" s="181">
        <v>0</v>
      </c>
    </row>
    <row r="7403" spans="2:10">
      <c r="B7403" s="133">
        <v>36950</v>
      </c>
      <c r="C7403">
        <v>6114002601</v>
      </c>
      <c r="D7403">
        <v>60527000</v>
      </c>
      <c r="E7403" s="181">
        <v>0</v>
      </c>
      <c r="F7403" s="181">
        <v>0</v>
      </c>
      <c r="G7403" s="181">
        <v>0</v>
      </c>
      <c r="H7403" s="181">
        <v>0</v>
      </c>
      <c r="I7403" s="181">
        <v>0</v>
      </c>
      <c r="J7403" s="181">
        <v>0</v>
      </c>
    </row>
    <row r="7404" spans="2:10">
      <c r="B7404" s="133">
        <v>36950</v>
      </c>
      <c r="C7404">
        <v>6114002621</v>
      </c>
      <c r="D7404">
        <v>60530000</v>
      </c>
      <c r="E7404" s="181">
        <v>0</v>
      </c>
      <c r="F7404" s="181">
        <v>0</v>
      </c>
      <c r="G7404" s="181">
        <v>0</v>
      </c>
      <c r="H7404" s="181">
        <v>0</v>
      </c>
      <c r="I7404" s="181">
        <v>0</v>
      </c>
      <c r="J7404" s="181">
        <v>0</v>
      </c>
    </row>
    <row r="7405" spans="2:10">
      <c r="B7405" s="133">
        <v>36950</v>
      </c>
      <c r="C7405">
        <v>6114002641</v>
      </c>
      <c r="D7405">
        <v>60537000</v>
      </c>
      <c r="E7405" s="181">
        <v>0</v>
      </c>
      <c r="F7405" s="181">
        <v>0</v>
      </c>
      <c r="G7405" s="181">
        <v>0</v>
      </c>
      <c r="H7405" s="181">
        <v>0</v>
      </c>
      <c r="I7405" s="181">
        <v>0</v>
      </c>
      <c r="J7405" s="181">
        <v>0</v>
      </c>
    </row>
    <row r="7406" spans="2:10">
      <c r="B7406" s="133">
        <v>36950</v>
      </c>
      <c r="C7406">
        <v>6114002661</v>
      </c>
      <c r="D7406">
        <v>60540000</v>
      </c>
      <c r="E7406" s="181">
        <v>0</v>
      </c>
      <c r="F7406" s="181">
        <v>0</v>
      </c>
      <c r="G7406" s="181">
        <v>0</v>
      </c>
      <c r="H7406" s="181">
        <v>0</v>
      </c>
      <c r="I7406" s="181">
        <v>0</v>
      </c>
      <c r="J7406" s="181">
        <v>0</v>
      </c>
    </row>
    <row r="7407" spans="2:10">
      <c r="B7407" s="133">
        <v>36950</v>
      </c>
      <c r="C7407">
        <v>6114001581</v>
      </c>
      <c r="D7407">
        <v>60601000</v>
      </c>
      <c r="E7407" s="181">
        <v>0</v>
      </c>
      <c r="F7407" s="181">
        <v>0</v>
      </c>
      <c r="G7407" s="181">
        <v>0</v>
      </c>
      <c r="H7407" s="181">
        <v>0</v>
      </c>
      <c r="I7407" s="181">
        <v>0</v>
      </c>
      <c r="J7407" s="181">
        <v>0</v>
      </c>
    </row>
    <row r="7408" spans="2:10">
      <c r="B7408" s="133">
        <v>36950</v>
      </c>
      <c r="C7408">
        <v>6114001601</v>
      </c>
      <c r="D7408">
        <v>60602000</v>
      </c>
      <c r="E7408" s="181">
        <v>0</v>
      </c>
      <c r="F7408" s="181">
        <v>0</v>
      </c>
      <c r="G7408" s="181">
        <v>0</v>
      </c>
      <c r="H7408" s="181">
        <v>0</v>
      </c>
      <c r="I7408" s="181">
        <v>0</v>
      </c>
      <c r="J7408" s="181">
        <v>0</v>
      </c>
    </row>
    <row r="7409" spans="2:10">
      <c r="B7409" s="133">
        <v>36950</v>
      </c>
      <c r="C7409">
        <v>6114001621</v>
      </c>
      <c r="D7409">
        <v>60605000</v>
      </c>
      <c r="E7409" s="181">
        <v>0</v>
      </c>
      <c r="F7409" s="181">
        <v>0</v>
      </c>
      <c r="G7409" s="181">
        <v>0</v>
      </c>
      <c r="H7409" s="181">
        <v>0</v>
      </c>
      <c r="I7409" s="181">
        <v>0</v>
      </c>
      <c r="J7409" s="181">
        <v>0</v>
      </c>
    </row>
    <row r="7410" spans="2:10">
      <c r="B7410" s="133">
        <v>36950</v>
      </c>
      <c r="C7410">
        <v>6114001641</v>
      </c>
      <c r="D7410">
        <v>60606000</v>
      </c>
      <c r="E7410" s="181">
        <v>0</v>
      </c>
      <c r="F7410" s="181">
        <v>0</v>
      </c>
      <c r="G7410" s="181">
        <v>0</v>
      </c>
      <c r="H7410" s="181">
        <v>0</v>
      </c>
      <c r="I7410" s="181">
        <v>0</v>
      </c>
      <c r="J7410" s="181">
        <v>0</v>
      </c>
    </row>
    <row r="7411" spans="2:10">
      <c r="B7411" s="133">
        <v>36950</v>
      </c>
      <c r="C7411">
        <v>6114001661</v>
      </c>
      <c r="D7411">
        <v>60607000</v>
      </c>
      <c r="E7411" s="181">
        <v>0</v>
      </c>
      <c r="F7411" s="181">
        <v>0</v>
      </c>
      <c r="G7411" s="181">
        <v>0</v>
      </c>
      <c r="H7411" s="181">
        <v>0</v>
      </c>
      <c r="I7411" s="181">
        <v>0</v>
      </c>
      <c r="J7411" s="181">
        <v>0</v>
      </c>
    </row>
    <row r="7412" spans="2:10">
      <c r="B7412" s="133">
        <v>36950</v>
      </c>
      <c r="C7412">
        <v>6114001681</v>
      </c>
      <c r="D7412">
        <v>60608000</v>
      </c>
      <c r="E7412" s="181">
        <v>0</v>
      </c>
      <c r="F7412" s="181">
        <v>0</v>
      </c>
      <c r="G7412" s="181">
        <v>0</v>
      </c>
      <c r="H7412" s="181">
        <v>0</v>
      </c>
      <c r="I7412" s="181">
        <v>0</v>
      </c>
      <c r="J7412" s="181">
        <v>0</v>
      </c>
    </row>
    <row r="7413" spans="2:10">
      <c r="B7413" s="133">
        <v>36950</v>
      </c>
      <c r="C7413">
        <v>6114001701</v>
      </c>
      <c r="D7413">
        <v>60609000</v>
      </c>
      <c r="E7413" s="181">
        <v>0</v>
      </c>
      <c r="F7413" s="181">
        <v>0</v>
      </c>
      <c r="G7413" s="181">
        <v>0</v>
      </c>
      <c r="H7413" s="181">
        <v>0</v>
      </c>
      <c r="I7413" s="181">
        <v>0</v>
      </c>
      <c r="J7413" s="181">
        <v>0</v>
      </c>
    </row>
    <row r="7414" spans="2:10">
      <c r="B7414" s="133">
        <v>36950</v>
      </c>
      <c r="C7414">
        <v>6114001741</v>
      </c>
      <c r="D7414">
        <v>60612000</v>
      </c>
      <c r="E7414" s="181">
        <v>0</v>
      </c>
      <c r="F7414" s="181">
        <v>0</v>
      </c>
      <c r="G7414" s="181">
        <v>0</v>
      </c>
      <c r="H7414" s="181">
        <v>0</v>
      </c>
      <c r="I7414" s="181">
        <v>0</v>
      </c>
      <c r="J7414" s="181">
        <v>0</v>
      </c>
    </row>
    <row r="7415" spans="2:10">
      <c r="B7415" s="133">
        <v>36950</v>
      </c>
      <c r="C7415">
        <v>6114001761</v>
      </c>
      <c r="D7415">
        <v>60613000</v>
      </c>
      <c r="E7415" s="181">
        <v>0</v>
      </c>
      <c r="F7415" s="181">
        <v>0</v>
      </c>
      <c r="G7415" s="181">
        <v>0</v>
      </c>
      <c r="H7415" s="181">
        <v>0</v>
      </c>
      <c r="I7415" s="181">
        <v>0</v>
      </c>
      <c r="J7415" s="181">
        <v>0</v>
      </c>
    </row>
    <row r="7416" spans="2:10">
      <c r="B7416" s="133">
        <v>36950</v>
      </c>
      <c r="C7416">
        <v>6114001781</v>
      </c>
      <c r="D7416">
        <v>60615000</v>
      </c>
      <c r="E7416" s="181">
        <v>0</v>
      </c>
      <c r="F7416" s="181">
        <v>0</v>
      </c>
      <c r="G7416" s="181">
        <v>0</v>
      </c>
      <c r="H7416" s="181">
        <v>0</v>
      </c>
      <c r="I7416" s="181">
        <v>0</v>
      </c>
      <c r="J7416" s="181">
        <v>0</v>
      </c>
    </row>
    <row r="7417" spans="2:10">
      <c r="B7417" s="133">
        <v>36950</v>
      </c>
      <c r="C7417">
        <v>6114001801</v>
      </c>
      <c r="D7417">
        <v>60617000</v>
      </c>
      <c r="E7417" s="181">
        <v>0</v>
      </c>
      <c r="F7417" s="181">
        <v>0</v>
      </c>
      <c r="G7417" s="181">
        <v>0</v>
      </c>
      <c r="H7417" s="181">
        <v>0</v>
      </c>
      <c r="I7417" s="181">
        <v>0</v>
      </c>
      <c r="J7417" s="181">
        <v>0</v>
      </c>
    </row>
    <row r="7418" spans="2:10">
      <c r="B7418" s="133">
        <v>36950</v>
      </c>
      <c r="C7418">
        <v>6114001821</v>
      </c>
      <c r="D7418">
        <v>60618000</v>
      </c>
      <c r="E7418" s="181">
        <v>0</v>
      </c>
      <c r="F7418" s="181">
        <v>0</v>
      </c>
      <c r="G7418" s="181">
        <v>0</v>
      </c>
      <c r="H7418" s="181">
        <v>0</v>
      </c>
      <c r="I7418" s="181">
        <v>0</v>
      </c>
      <c r="J7418" s="181">
        <v>0</v>
      </c>
    </row>
    <row r="7419" spans="2:10">
      <c r="B7419" s="133">
        <v>36950</v>
      </c>
      <c r="C7419">
        <v>6114001841</v>
      </c>
      <c r="D7419">
        <v>60619000</v>
      </c>
      <c r="E7419" s="181">
        <v>0</v>
      </c>
      <c r="F7419" s="181">
        <v>0</v>
      </c>
      <c r="G7419" s="181">
        <v>0</v>
      </c>
      <c r="H7419" s="181">
        <v>0</v>
      </c>
      <c r="I7419" s="181">
        <v>0</v>
      </c>
      <c r="J7419" s="181">
        <v>0</v>
      </c>
    </row>
    <row r="7420" spans="2:10">
      <c r="B7420" s="133">
        <v>36950</v>
      </c>
      <c r="C7420">
        <v>6114001861</v>
      </c>
      <c r="D7420">
        <v>60622000</v>
      </c>
      <c r="E7420" s="181">
        <v>0</v>
      </c>
      <c r="F7420" s="181">
        <v>0</v>
      </c>
      <c r="G7420" s="181">
        <v>0</v>
      </c>
      <c r="H7420" s="181">
        <v>0</v>
      </c>
      <c r="I7420" s="181">
        <v>0</v>
      </c>
      <c r="J7420" s="181">
        <v>0</v>
      </c>
    </row>
    <row r="7421" spans="2:10">
      <c r="B7421" s="133">
        <v>36950</v>
      </c>
      <c r="C7421">
        <v>6114001881</v>
      </c>
      <c r="D7421">
        <v>60623000</v>
      </c>
      <c r="E7421" s="181">
        <v>0</v>
      </c>
      <c r="F7421" s="181">
        <v>0</v>
      </c>
      <c r="G7421" s="181">
        <v>0</v>
      </c>
      <c r="H7421" s="181">
        <v>0</v>
      </c>
      <c r="I7421" s="181">
        <v>0</v>
      </c>
      <c r="J7421" s="181">
        <v>0</v>
      </c>
    </row>
    <row r="7422" spans="2:10">
      <c r="B7422" s="133">
        <v>36950</v>
      </c>
      <c r="C7422">
        <v>6114001901</v>
      </c>
      <c r="D7422">
        <v>60624000</v>
      </c>
      <c r="E7422" s="181">
        <v>0</v>
      </c>
      <c r="F7422" s="181">
        <v>0</v>
      </c>
      <c r="G7422" s="181">
        <v>0</v>
      </c>
      <c r="H7422" s="181">
        <v>0</v>
      </c>
      <c r="I7422" s="181">
        <v>0</v>
      </c>
      <c r="J7422" s="181">
        <v>0</v>
      </c>
    </row>
    <row r="7423" spans="2:10">
      <c r="B7423" s="133">
        <v>36950</v>
      </c>
      <c r="C7423">
        <v>6114001921</v>
      </c>
      <c r="D7423">
        <v>60625000</v>
      </c>
      <c r="E7423" s="181">
        <v>0</v>
      </c>
      <c r="F7423" s="181">
        <v>0</v>
      </c>
      <c r="G7423" s="181">
        <v>0</v>
      </c>
      <c r="H7423" s="181">
        <v>0</v>
      </c>
      <c r="I7423" s="181">
        <v>0</v>
      </c>
      <c r="J7423" s="181">
        <v>0</v>
      </c>
    </row>
    <row r="7424" spans="2:10">
      <c r="B7424" s="133">
        <v>36950</v>
      </c>
      <c r="C7424">
        <v>6114001941</v>
      </c>
      <c r="D7424">
        <v>60626000</v>
      </c>
      <c r="E7424" s="181">
        <v>0</v>
      </c>
      <c r="F7424" s="181">
        <v>0</v>
      </c>
      <c r="G7424" s="181">
        <v>0</v>
      </c>
      <c r="H7424" s="181">
        <v>0</v>
      </c>
      <c r="I7424" s="181">
        <v>0</v>
      </c>
      <c r="J7424" s="181">
        <v>0</v>
      </c>
    </row>
    <row r="7425" spans="2:10">
      <c r="B7425" s="133">
        <v>36950</v>
      </c>
      <c r="C7425">
        <v>6114001961</v>
      </c>
      <c r="D7425">
        <v>60627000</v>
      </c>
      <c r="E7425" s="181">
        <v>0</v>
      </c>
      <c r="F7425" s="181">
        <v>0</v>
      </c>
      <c r="G7425" s="181">
        <v>0</v>
      </c>
      <c r="H7425" s="181">
        <v>0</v>
      </c>
      <c r="I7425" s="181">
        <v>0</v>
      </c>
      <c r="J7425" s="181">
        <v>0</v>
      </c>
    </row>
    <row r="7426" spans="2:10">
      <c r="B7426" s="133">
        <v>36950</v>
      </c>
      <c r="C7426">
        <v>6114001981</v>
      </c>
      <c r="D7426">
        <v>60630000</v>
      </c>
      <c r="E7426" s="181">
        <v>0</v>
      </c>
      <c r="F7426" s="181">
        <v>0</v>
      </c>
      <c r="G7426" s="181">
        <v>0</v>
      </c>
      <c r="H7426" s="181">
        <v>0</v>
      </c>
      <c r="I7426" s="181">
        <v>0</v>
      </c>
      <c r="J7426" s="181">
        <v>0</v>
      </c>
    </row>
    <row r="7427" spans="2:10">
      <c r="B7427" s="133">
        <v>36950</v>
      </c>
      <c r="C7427">
        <v>6114002001</v>
      </c>
      <c r="D7427">
        <v>60631000</v>
      </c>
      <c r="E7427" s="181">
        <v>0</v>
      </c>
      <c r="F7427" s="181">
        <v>0</v>
      </c>
      <c r="G7427" s="181">
        <v>0</v>
      </c>
      <c r="H7427" s="181">
        <v>0</v>
      </c>
      <c r="I7427" s="181">
        <v>0</v>
      </c>
      <c r="J7427" s="181">
        <v>0</v>
      </c>
    </row>
    <row r="7428" spans="2:10">
      <c r="B7428" s="133">
        <v>36950</v>
      </c>
      <c r="C7428">
        <v>6114002021</v>
      </c>
      <c r="D7428">
        <v>60632000</v>
      </c>
      <c r="E7428" s="181">
        <v>0</v>
      </c>
      <c r="F7428" s="181">
        <v>0</v>
      </c>
      <c r="G7428" s="181">
        <v>0</v>
      </c>
      <c r="H7428" s="181">
        <v>0</v>
      </c>
      <c r="I7428" s="181">
        <v>0</v>
      </c>
      <c r="J7428" s="181">
        <v>0</v>
      </c>
    </row>
    <row r="7429" spans="2:10">
      <c r="B7429" s="133">
        <v>36950</v>
      </c>
      <c r="C7429">
        <v>6114002041</v>
      </c>
      <c r="D7429">
        <v>60633000</v>
      </c>
      <c r="E7429" s="181">
        <v>0</v>
      </c>
      <c r="F7429" s="181">
        <v>0</v>
      </c>
      <c r="G7429" s="181">
        <v>0</v>
      </c>
      <c r="H7429" s="181">
        <v>0</v>
      </c>
      <c r="I7429" s="181">
        <v>0</v>
      </c>
      <c r="J7429" s="181">
        <v>0</v>
      </c>
    </row>
    <row r="7430" spans="2:10">
      <c r="B7430" s="133">
        <v>36950</v>
      </c>
      <c r="C7430">
        <v>6114002061</v>
      </c>
      <c r="D7430">
        <v>60634000</v>
      </c>
      <c r="E7430" s="181">
        <v>0</v>
      </c>
      <c r="F7430" s="181">
        <v>0</v>
      </c>
      <c r="G7430" s="181">
        <v>0</v>
      </c>
      <c r="H7430" s="181">
        <v>0</v>
      </c>
      <c r="I7430" s="181">
        <v>0</v>
      </c>
      <c r="J7430" s="181">
        <v>0</v>
      </c>
    </row>
    <row r="7431" spans="2:10">
      <c r="B7431" s="133">
        <v>36950</v>
      </c>
      <c r="C7431">
        <v>6114002081</v>
      </c>
      <c r="D7431">
        <v>60635000</v>
      </c>
      <c r="E7431" s="181">
        <v>0</v>
      </c>
      <c r="F7431" s="181">
        <v>0</v>
      </c>
      <c r="G7431" s="181">
        <v>0</v>
      </c>
      <c r="H7431" s="181">
        <v>0</v>
      </c>
      <c r="I7431" s="181">
        <v>0</v>
      </c>
      <c r="J7431" s="181">
        <v>0</v>
      </c>
    </row>
    <row r="7432" spans="2:10">
      <c r="B7432" s="133">
        <v>36950</v>
      </c>
      <c r="C7432">
        <v>6114002101</v>
      </c>
      <c r="D7432">
        <v>60636000</v>
      </c>
      <c r="E7432" s="181">
        <v>0</v>
      </c>
      <c r="F7432" s="181">
        <v>0</v>
      </c>
      <c r="G7432" s="181">
        <v>0</v>
      </c>
      <c r="H7432" s="181">
        <v>0</v>
      </c>
      <c r="I7432" s="181">
        <v>0</v>
      </c>
      <c r="J7432" s="181">
        <v>0</v>
      </c>
    </row>
    <row r="7433" spans="2:10">
      <c r="B7433" s="133">
        <v>36950</v>
      </c>
      <c r="C7433">
        <v>6114002121</v>
      </c>
      <c r="D7433">
        <v>60640000</v>
      </c>
      <c r="E7433" s="181">
        <v>0</v>
      </c>
      <c r="F7433" s="181">
        <v>0</v>
      </c>
      <c r="G7433" s="181">
        <v>0</v>
      </c>
      <c r="H7433" s="181">
        <v>0</v>
      </c>
      <c r="I7433" s="181">
        <v>0</v>
      </c>
      <c r="J7433" s="181">
        <v>0</v>
      </c>
    </row>
    <row r="7434" spans="2:10">
      <c r="B7434" s="133">
        <v>36950</v>
      </c>
      <c r="C7434">
        <v>6114002141</v>
      </c>
      <c r="D7434">
        <v>60641000</v>
      </c>
      <c r="E7434" s="181">
        <v>0</v>
      </c>
      <c r="F7434" s="181">
        <v>0</v>
      </c>
      <c r="G7434" s="181">
        <v>0</v>
      </c>
      <c r="H7434" s="181">
        <v>0</v>
      </c>
      <c r="I7434" s="181">
        <v>0</v>
      </c>
      <c r="J7434" s="181">
        <v>0</v>
      </c>
    </row>
    <row r="7435" spans="2:10">
      <c r="B7435" s="133">
        <v>36950</v>
      </c>
      <c r="C7435">
        <v>6114002161</v>
      </c>
      <c r="D7435">
        <v>60642000</v>
      </c>
      <c r="E7435" s="181">
        <v>0</v>
      </c>
      <c r="F7435" s="181">
        <v>0</v>
      </c>
      <c r="G7435" s="181">
        <v>0</v>
      </c>
      <c r="H7435" s="181">
        <v>0</v>
      </c>
      <c r="I7435" s="181">
        <v>0</v>
      </c>
      <c r="J7435" s="181">
        <v>0</v>
      </c>
    </row>
    <row r="7436" spans="2:10">
      <c r="B7436" s="133">
        <v>36950</v>
      </c>
      <c r="C7436">
        <v>6114002181</v>
      </c>
      <c r="D7436">
        <v>60644000</v>
      </c>
      <c r="E7436" s="181">
        <v>0</v>
      </c>
      <c r="F7436" s="181">
        <v>0</v>
      </c>
      <c r="G7436" s="181">
        <v>0</v>
      </c>
      <c r="H7436" s="181">
        <v>0</v>
      </c>
      <c r="I7436" s="181">
        <v>0</v>
      </c>
      <c r="J7436" s="181">
        <v>0</v>
      </c>
    </row>
    <row r="7437" spans="2:10">
      <c r="B7437" s="133">
        <v>36950</v>
      </c>
      <c r="C7437">
        <v>6114002201</v>
      </c>
      <c r="D7437">
        <v>60645000</v>
      </c>
      <c r="E7437" s="181">
        <v>0</v>
      </c>
      <c r="F7437" s="181">
        <v>0</v>
      </c>
      <c r="G7437" s="181">
        <v>0</v>
      </c>
      <c r="H7437" s="181">
        <v>0</v>
      </c>
      <c r="I7437" s="181">
        <v>0</v>
      </c>
      <c r="J7437" s="181">
        <v>0</v>
      </c>
    </row>
    <row r="7438" spans="2:10">
      <c r="B7438" s="133">
        <v>36950</v>
      </c>
      <c r="C7438">
        <v>6114002221</v>
      </c>
      <c r="D7438">
        <v>60647000</v>
      </c>
      <c r="E7438" s="181">
        <v>0</v>
      </c>
      <c r="F7438" s="181">
        <v>0</v>
      </c>
      <c r="G7438" s="181">
        <v>0</v>
      </c>
      <c r="H7438" s="181">
        <v>0</v>
      </c>
      <c r="I7438" s="181">
        <v>0</v>
      </c>
      <c r="J7438" s="181">
        <v>0</v>
      </c>
    </row>
    <row r="7439" spans="2:10">
      <c r="B7439" s="133">
        <v>36950</v>
      </c>
      <c r="C7439">
        <v>6114002241</v>
      </c>
      <c r="D7439">
        <v>60648000</v>
      </c>
      <c r="E7439" s="181">
        <v>0</v>
      </c>
      <c r="F7439" s="181">
        <v>0</v>
      </c>
      <c r="G7439" s="181">
        <v>0</v>
      </c>
      <c r="H7439" s="181">
        <v>0</v>
      </c>
      <c r="I7439" s="181">
        <v>0</v>
      </c>
      <c r="J7439" s="181">
        <v>0</v>
      </c>
    </row>
    <row r="7440" spans="2:10">
      <c r="B7440" s="133">
        <v>36950</v>
      </c>
      <c r="C7440">
        <v>6114002261</v>
      </c>
      <c r="D7440">
        <v>60650000</v>
      </c>
      <c r="E7440" s="181">
        <v>0</v>
      </c>
      <c r="F7440" s="181">
        <v>0</v>
      </c>
      <c r="G7440" s="181">
        <v>0</v>
      </c>
      <c r="H7440" s="181">
        <v>0</v>
      </c>
      <c r="I7440" s="181">
        <v>0</v>
      </c>
      <c r="J7440" s="181">
        <v>0</v>
      </c>
    </row>
    <row r="7441" spans="2:10">
      <c r="B7441" s="133">
        <v>36950</v>
      </c>
      <c r="C7441">
        <v>6114002281</v>
      </c>
      <c r="D7441">
        <v>60651000</v>
      </c>
      <c r="E7441" s="181">
        <v>0</v>
      </c>
      <c r="F7441" s="181">
        <v>0</v>
      </c>
      <c r="G7441" s="181">
        <v>0</v>
      </c>
      <c r="H7441" s="181">
        <v>0</v>
      </c>
      <c r="I7441" s="181">
        <v>0</v>
      </c>
      <c r="J7441" s="181">
        <v>0</v>
      </c>
    </row>
    <row r="7442" spans="2:10">
      <c r="B7442" s="133">
        <v>36950</v>
      </c>
      <c r="C7442">
        <v>6114002301</v>
      </c>
      <c r="D7442">
        <v>60652000</v>
      </c>
      <c r="E7442" s="181">
        <v>0</v>
      </c>
      <c r="F7442" s="181">
        <v>0</v>
      </c>
      <c r="G7442" s="181">
        <v>0</v>
      </c>
      <c r="H7442" s="181">
        <v>0</v>
      </c>
      <c r="I7442" s="181">
        <v>0</v>
      </c>
      <c r="J7442" s="181">
        <v>0</v>
      </c>
    </row>
    <row r="7443" spans="2:10">
      <c r="B7443" s="133">
        <v>36950</v>
      </c>
      <c r="C7443">
        <v>6114002321</v>
      </c>
      <c r="D7443">
        <v>60653000</v>
      </c>
      <c r="E7443" s="181">
        <v>0</v>
      </c>
      <c r="F7443" s="181">
        <v>0</v>
      </c>
      <c r="G7443" s="181">
        <v>0</v>
      </c>
      <c r="H7443" s="181">
        <v>0</v>
      </c>
      <c r="I7443" s="181">
        <v>0</v>
      </c>
      <c r="J7443" s="181">
        <v>0</v>
      </c>
    </row>
    <row r="7444" spans="2:10">
      <c r="B7444" s="133">
        <v>36950</v>
      </c>
      <c r="C7444">
        <v>6114002341</v>
      </c>
      <c r="D7444">
        <v>60654000</v>
      </c>
      <c r="E7444" s="181">
        <v>0</v>
      </c>
      <c r="F7444" s="181">
        <v>0</v>
      </c>
      <c r="G7444" s="181">
        <v>0</v>
      </c>
      <c r="H7444" s="181">
        <v>0</v>
      </c>
      <c r="I7444" s="181">
        <v>0</v>
      </c>
      <c r="J7444" s="181">
        <v>0</v>
      </c>
    </row>
    <row r="7445" spans="2:10">
      <c r="B7445" s="133">
        <v>36950</v>
      </c>
      <c r="C7445">
        <v>6114002361</v>
      </c>
      <c r="D7445">
        <v>60655000</v>
      </c>
      <c r="E7445" s="181">
        <v>0</v>
      </c>
      <c r="F7445" s="181">
        <v>0</v>
      </c>
      <c r="G7445" s="181">
        <v>0</v>
      </c>
      <c r="H7445" s="181">
        <v>0</v>
      </c>
      <c r="I7445" s="181">
        <v>0</v>
      </c>
      <c r="J7445" s="181">
        <v>0</v>
      </c>
    </row>
    <row r="7446" spans="2:10">
      <c r="B7446" s="133">
        <v>36950</v>
      </c>
      <c r="C7446">
        <v>6114002381</v>
      </c>
      <c r="D7446">
        <v>60656000</v>
      </c>
      <c r="E7446" s="181">
        <v>0</v>
      </c>
      <c r="F7446" s="181">
        <v>0</v>
      </c>
      <c r="G7446" s="181">
        <v>0</v>
      </c>
      <c r="H7446" s="181">
        <v>0</v>
      </c>
      <c r="I7446" s="181">
        <v>0</v>
      </c>
      <c r="J7446" s="181">
        <v>0</v>
      </c>
    </row>
    <row r="7447" spans="2:10">
      <c r="B7447" s="133">
        <v>36950</v>
      </c>
      <c r="C7447">
        <v>6114002401</v>
      </c>
      <c r="D7447">
        <v>60657000</v>
      </c>
      <c r="E7447" s="181">
        <v>0</v>
      </c>
      <c r="F7447" s="181">
        <v>0</v>
      </c>
      <c r="G7447" s="181">
        <v>0</v>
      </c>
      <c r="H7447" s="181">
        <v>0</v>
      </c>
      <c r="I7447" s="181">
        <v>0</v>
      </c>
      <c r="J7447" s="181">
        <v>0</v>
      </c>
    </row>
    <row r="7448" spans="2:10">
      <c r="B7448" s="133">
        <v>36950</v>
      </c>
      <c r="C7448">
        <v>6114002421</v>
      </c>
      <c r="D7448">
        <v>60658000</v>
      </c>
      <c r="E7448" s="181">
        <v>0</v>
      </c>
      <c r="F7448" s="181">
        <v>0</v>
      </c>
      <c r="G7448" s="181">
        <v>0</v>
      </c>
      <c r="H7448" s="181">
        <v>0</v>
      </c>
      <c r="I7448" s="181">
        <v>0</v>
      </c>
      <c r="J7448" s="181">
        <v>0</v>
      </c>
    </row>
    <row r="7449" spans="2:10">
      <c r="B7449" s="133">
        <v>36950</v>
      </c>
      <c r="C7449">
        <v>6114001721</v>
      </c>
      <c r="D7449">
        <v>60659000</v>
      </c>
      <c r="E7449" s="181">
        <v>0</v>
      </c>
      <c r="F7449" s="181">
        <v>0</v>
      </c>
      <c r="G7449" s="181">
        <v>0</v>
      </c>
      <c r="H7449" s="181">
        <v>0</v>
      </c>
      <c r="I7449" s="181">
        <v>0</v>
      </c>
      <c r="J7449" s="181">
        <v>0</v>
      </c>
    </row>
    <row r="7450" spans="2:10">
      <c r="B7450" s="133">
        <v>36951</v>
      </c>
      <c r="C7450">
        <v>60</v>
      </c>
      <c r="D7450">
        <v>60000000</v>
      </c>
      <c r="E7450" s="181">
        <v>0</v>
      </c>
      <c r="F7450" s="181">
        <v>0</v>
      </c>
      <c r="G7450" s="181">
        <v>0</v>
      </c>
      <c r="H7450" s="181">
        <v>0</v>
      </c>
      <c r="I7450" s="181">
        <v>0</v>
      </c>
      <c r="J7450" s="181">
        <v>0</v>
      </c>
    </row>
    <row r="7451" spans="2:10">
      <c r="B7451" s="133">
        <v>36951</v>
      </c>
      <c r="C7451">
        <v>6114002441</v>
      </c>
      <c r="D7451">
        <v>60501000</v>
      </c>
      <c r="E7451" s="181">
        <v>0</v>
      </c>
      <c r="F7451" s="181">
        <v>0</v>
      </c>
      <c r="G7451" s="181">
        <v>0</v>
      </c>
      <c r="H7451" s="181">
        <v>0</v>
      </c>
      <c r="I7451" s="181">
        <v>0</v>
      </c>
      <c r="J7451" s="181">
        <v>0</v>
      </c>
    </row>
    <row r="7452" spans="2:10">
      <c r="B7452" s="133">
        <v>36951</v>
      </c>
      <c r="C7452">
        <v>6114002461</v>
      </c>
      <c r="D7452">
        <v>60504000</v>
      </c>
      <c r="E7452" s="181">
        <v>0</v>
      </c>
      <c r="F7452" s="181">
        <v>0</v>
      </c>
      <c r="G7452" s="181">
        <v>0</v>
      </c>
      <c r="H7452" s="181">
        <v>0</v>
      </c>
      <c r="I7452" s="181">
        <v>0</v>
      </c>
      <c r="J7452" s="181">
        <v>0</v>
      </c>
    </row>
    <row r="7453" spans="2:10">
      <c r="B7453" s="133">
        <v>36951</v>
      </c>
      <c r="C7453">
        <v>6114002481</v>
      </c>
      <c r="D7453">
        <v>60507000</v>
      </c>
      <c r="E7453" s="181">
        <v>0</v>
      </c>
      <c r="F7453" s="181">
        <v>0</v>
      </c>
      <c r="G7453" s="181">
        <v>0</v>
      </c>
      <c r="H7453" s="181">
        <v>0</v>
      </c>
      <c r="I7453" s="181">
        <v>0</v>
      </c>
      <c r="J7453" s="181">
        <v>0</v>
      </c>
    </row>
    <row r="7454" spans="2:10">
      <c r="B7454" s="133">
        <v>36951</v>
      </c>
      <c r="C7454">
        <v>6114002501</v>
      </c>
      <c r="D7454">
        <v>60512000</v>
      </c>
      <c r="E7454" s="181">
        <v>0</v>
      </c>
      <c r="F7454" s="181">
        <v>0</v>
      </c>
      <c r="G7454" s="181">
        <v>0</v>
      </c>
      <c r="H7454" s="181">
        <v>0</v>
      </c>
      <c r="I7454" s="181">
        <v>0</v>
      </c>
      <c r="J7454" s="181">
        <v>0</v>
      </c>
    </row>
    <row r="7455" spans="2:10">
      <c r="B7455" s="133">
        <v>36951</v>
      </c>
      <c r="C7455">
        <v>6114002521</v>
      </c>
      <c r="D7455">
        <v>60515000</v>
      </c>
      <c r="E7455" s="181">
        <v>0</v>
      </c>
      <c r="F7455" s="181">
        <v>0</v>
      </c>
      <c r="G7455" s="181">
        <v>0</v>
      </c>
      <c r="H7455" s="181">
        <v>0</v>
      </c>
      <c r="I7455" s="181">
        <v>0</v>
      </c>
      <c r="J7455" s="181">
        <v>0</v>
      </c>
    </row>
    <row r="7456" spans="2:10">
      <c r="B7456" s="133">
        <v>36951</v>
      </c>
      <c r="C7456">
        <v>6114002541</v>
      </c>
      <c r="D7456">
        <v>60517000</v>
      </c>
      <c r="E7456" s="181">
        <v>0</v>
      </c>
      <c r="F7456" s="181">
        <v>0</v>
      </c>
      <c r="G7456" s="181">
        <v>0</v>
      </c>
      <c r="H7456" s="181">
        <v>0</v>
      </c>
      <c r="I7456" s="181">
        <v>0</v>
      </c>
      <c r="J7456" s="181">
        <v>0</v>
      </c>
    </row>
    <row r="7457" spans="2:10">
      <c r="B7457" s="133">
        <v>36951</v>
      </c>
      <c r="C7457">
        <v>6114002561</v>
      </c>
      <c r="D7457">
        <v>60518000</v>
      </c>
      <c r="E7457" s="181">
        <v>0</v>
      </c>
      <c r="F7457" s="181">
        <v>0</v>
      </c>
      <c r="G7457" s="181">
        <v>0</v>
      </c>
      <c r="H7457" s="181">
        <v>0</v>
      </c>
      <c r="I7457" s="181">
        <v>0</v>
      </c>
      <c r="J7457" s="181">
        <v>0</v>
      </c>
    </row>
    <row r="7458" spans="2:10">
      <c r="B7458" s="133">
        <v>36951</v>
      </c>
      <c r="C7458">
        <v>6114002581</v>
      </c>
      <c r="D7458">
        <v>60519000</v>
      </c>
      <c r="E7458" s="181">
        <v>0</v>
      </c>
      <c r="F7458" s="181">
        <v>0</v>
      </c>
      <c r="G7458" s="181">
        <v>0</v>
      </c>
      <c r="H7458" s="181">
        <v>0</v>
      </c>
      <c r="I7458" s="181">
        <v>0</v>
      </c>
      <c r="J7458" s="181">
        <v>0</v>
      </c>
    </row>
    <row r="7459" spans="2:10">
      <c r="B7459" s="133">
        <v>36951</v>
      </c>
      <c r="C7459">
        <v>6114002601</v>
      </c>
      <c r="D7459">
        <v>60527000</v>
      </c>
      <c r="E7459" s="181">
        <v>0</v>
      </c>
      <c r="F7459" s="181">
        <v>0</v>
      </c>
      <c r="G7459" s="181">
        <v>0</v>
      </c>
      <c r="H7459" s="181">
        <v>0</v>
      </c>
      <c r="I7459" s="181">
        <v>0</v>
      </c>
      <c r="J7459" s="181">
        <v>0</v>
      </c>
    </row>
    <row r="7460" spans="2:10">
      <c r="B7460" s="133">
        <v>36951</v>
      </c>
      <c r="C7460">
        <v>6114002621</v>
      </c>
      <c r="D7460">
        <v>60530000</v>
      </c>
      <c r="E7460" s="181">
        <v>0</v>
      </c>
      <c r="F7460" s="181">
        <v>0</v>
      </c>
      <c r="G7460" s="181">
        <v>0</v>
      </c>
      <c r="H7460" s="181">
        <v>0</v>
      </c>
      <c r="I7460" s="181">
        <v>0</v>
      </c>
      <c r="J7460" s="181">
        <v>0</v>
      </c>
    </row>
    <row r="7461" spans="2:10">
      <c r="B7461" s="133">
        <v>36951</v>
      </c>
      <c r="C7461">
        <v>6114002641</v>
      </c>
      <c r="D7461">
        <v>60537000</v>
      </c>
      <c r="E7461" s="181">
        <v>0</v>
      </c>
      <c r="F7461" s="181">
        <v>0</v>
      </c>
      <c r="G7461" s="181">
        <v>0</v>
      </c>
      <c r="H7461" s="181">
        <v>0</v>
      </c>
      <c r="I7461" s="181">
        <v>0</v>
      </c>
      <c r="J7461" s="181">
        <v>0</v>
      </c>
    </row>
    <row r="7462" spans="2:10">
      <c r="B7462" s="133">
        <v>36951</v>
      </c>
      <c r="C7462">
        <v>6114002661</v>
      </c>
      <c r="D7462">
        <v>60540000</v>
      </c>
      <c r="E7462" s="181">
        <v>0</v>
      </c>
      <c r="F7462" s="181">
        <v>0</v>
      </c>
      <c r="G7462" s="181">
        <v>0</v>
      </c>
      <c r="H7462" s="181">
        <v>0</v>
      </c>
      <c r="I7462" s="181">
        <v>0</v>
      </c>
      <c r="J7462" s="181">
        <v>0</v>
      </c>
    </row>
    <row r="7463" spans="2:10">
      <c r="B7463" s="133">
        <v>36951</v>
      </c>
      <c r="C7463">
        <v>6114001581</v>
      </c>
      <c r="D7463">
        <v>60601000</v>
      </c>
      <c r="E7463" s="181">
        <v>0</v>
      </c>
      <c r="F7463" s="181">
        <v>0</v>
      </c>
      <c r="G7463" s="181">
        <v>0</v>
      </c>
      <c r="H7463" s="181">
        <v>0</v>
      </c>
      <c r="I7463" s="181">
        <v>0</v>
      </c>
      <c r="J7463" s="181">
        <v>0</v>
      </c>
    </row>
    <row r="7464" spans="2:10">
      <c r="B7464" s="133">
        <v>36951</v>
      </c>
      <c r="C7464">
        <v>6114001601</v>
      </c>
      <c r="D7464">
        <v>60602000</v>
      </c>
      <c r="E7464" s="181">
        <v>0</v>
      </c>
      <c r="F7464" s="181">
        <v>0</v>
      </c>
      <c r="G7464" s="181">
        <v>0</v>
      </c>
      <c r="H7464" s="181">
        <v>0</v>
      </c>
      <c r="I7464" s="181">
        <v>0</v>
      </c>
      <c r="J7464" s="181">
        <v>0</v>
      </c>
    </row>
    <row r="7465" spans="2:10">
      <c r="B7465" s="133">
        <v>36951</v>
      </c>
      <c r="C7465">
        <v>6114001621</v>
      </c>
      <c r="D7465">
        <v>60605000</v>
      </c>
      <c r="E7465" s="181">
        <v>0</v>
      </c>
      <c r="F7465" s="181">
        <v>0</v>
      </c>
      <c r="G7465" s="181">
        <v>0</v>
      </c>
      <c r="H7465" s="181">
        <v>0</v>
      </c>
      <c r="I7465" s="181">
        <v>0</v>
      </c>
      <c r="J7465" s="181">
        <v>0</v>
      </c>
    </row>
    <row r="7466" spans="2:10">
      <c r="B7466" s="133">
        <v>36951</v>
      </c>
      <c r="C7466">
        <v>6114001641</v>
      </c>
      <c r="D7466">
        <v>60606000</v>
      </c>
      <c r="E7466" s="181">
        <v>0</v>
      </c>
      <c r="F7466" s="181">
        <v>0</v>
      </c>
      <c r="G7466" s="181">
        <v>0</v>
      </c>
      <c r="H7466" s="181">
        <v>0</v>
      </c>
      <c r="I7466" s="181">
        <v>0</v>
      </c>
      <c r="J7466" s="181">
        <v>0</v>
      </c>
    </row>
    <row r="7467" spans="2:10">
      <c r="B7467" s="133">
        <v>36951</v>
      </c>
      <c r="C7467">
        <v>6114001661</v>
      </c>
      <c r="D7467">
        <v>60607000</v>
      </c>
      <c r="E7467" s="181">
        <v>0</v>
      </c>
      <c r="F7467" s="181">
        <v>0</v>
      </c>
      <c r="G7467" s="181">
        <v>0</v>
      </c>
      <c r="H7467" s="181">
        <v>0</v>
      </c>
      <c r="I7467" s="181">
        <v>0</v>
      </c>
      <c r="J7467" s="181">
        <v>0</v>
      </c>
    </row>
    <row r="7468" spans="2:10">
      <c r="B7468" s="133">
        <v>36951</v>
      </c>
      <c r="C7468">
        <v>6114001681</v>
      </c>
      <c r="D7468">
        <v>60608000</v>
      </c>
      <c r="E7468" s="181">
        <v>0</v>
      </c>
      <c r="F7468" s="181">
        <v>0</v>
      </c>
      <c r="G7468" s="181">
        <v>0</v>
      </c>
      <c r="H7468" s="181">
        <v>0</v>
      </c>
      <c r="I7468" s="181">
        <v>0</v>
      </c>
      <c r="J7468" s="181">
        <v>0</v>
      </c>
    </row>
    <row r="7469" spans="2:10">
      <c r="B7469" s="133">
        <v>36951</v>
      </c>
      <c r="C7469">
        <v>6114001701</v>
      </c>
      <c r="D7469">
        <v>60609000</v>
      </c>
      <c r="E7469" s="181">
        <v>0</v>
      </c>
      <c r="F7469" s="181">
        <v>0</v>
      </c>
      <c r="G7469" s="181">
        <v>0</v>
      </c>
      <c r="H7469" s="181">
        <v>0</v>
      </c>
      <c r="I7469" s="181">
        <v>0</v>
      </c>
      <c r="J7469" s="181">
        <v>0</v>
      </c>
    </row>
    <row r="7470" spans="2:10">
      <c r="B7470" s="133">
        <v>36951</v>
      </c>
      <c r="C7470">
        <v>6114001741</v>
      </c>
      <c r="D7470">
        <v>60612000</v>
      </c>
      <c r="E7470" s="181">
        <v>0</v>
      </c>
      <c r="F7470" s="181">
        <v>0</v>
      </c>
      <c r="G7470" s="181">
        <v>0</v>
      </c>
      <c r="H7470" s="181">
        <v>0</v>
      </c>
      <c r="I7470" s="181">
        <v>0</v>
      </c>
      <c r="J7470" s="181">
        <v>0</v>
      </c>
    </row>
    <row r="7471" spans="2:10">
      <c r="B7471" s="133">
        <v>36951</v>
      </c>
      <c r="C7471">
        <v>6114001761</v>
      </c>
      <c r="D7471">
        <v>60613000</v>
      </c>
      <c r="E7471" s="181">
        <v>0</v>
      </c>
      <c r="F7471" s="181">
        <v>0</v>
      </c>
      <c r="G7471" s="181">
        <v>0</v>
      </c>
      <c r="H7471" s="181">
        <v>0</v>
      </c>
      <c r="I7471" s="181">
        <v>0</v>
      </c>
      <c r="J7471" s="181">
        <v>0</v>
      </c>
    </row>
    <row r="7472" spans="2:10">
      <c r="B7472" s="133">
        <v>36951</v>
      </c>
      <c r="C7472">
        <v>6114001781</v>
      </c>
      <c r="D7472">
        <v>60615000</v>
      </c>
      <c r="E7472" s="181">
        <v>0</v>
      </c>
      <c r="F7472" s="181">
        <v>0</v>
      </c>
      <c r="G7472" s="181">
        <v>0</v>
      </c>
      <c r="H7472" s="181">
        <v>0</v>
      </c>
      <c r="I7472" s="181">
        <v>0</v>
      </c>
      <c r="J7472" s="181">
        <v>0</v>
      </c>
    </row>
    <row r="7473" spans="2:10">
      <c r="B7473" s="133">
        <v>36951</v>
      </c>
      <c r="C7473">
        <v>6114001801</v>
      </c>
      <c r="D7473">
        <v>60617000</v>
      </c>
      <c r="E7473" s="181">
        <v>0</v>
      </c>
      <c r="F7473" s="181">
        <v>0</v>
      </c>
      <c r="G7473" s="181">
        <v>0</v>
      </c>
      <c r="H7473" s="181">
        <v>0</v>
      </c>
      <c r="I7473" s="181">
        <v>0</v>
      </c>
      <c r="J7473" s="181">
        <v>0</v>
      </c>
    </row>
    <row r="7474" spans="2:10">
      <c r="B7474" s="133">
        <v>36951</v>
      </c>
      <c r="C7474">
        <v>6114001821</v>
      </c>
      <c r="D7474">
        <v>60618000</v>
      </c>
      <c r="E7474" s="181">
        <v>0</v>
      </c>
      <c r="F7474" s="181">
        <v>0</v>
      </c>
      <c r="G7474" s="181">
        <v>0</v>
      </c>
      <c r="H7474" s="181">
        <v>0</v>
      </c>
      <c r="I7474" s="181">
        <v>0</v>
      </c>
      <c r="J7474" s="181">
        <v>0</v>
      </c>
    </row>
    <row r="7475" spans="2:10">
      <c r="B7475" s="133">
        <v>36951</v>
      </c>
      <c r="C7475">
        <v>6114001841</v>
      </c>
      <c r="D7475">
        <v>60619000</v>
      </c>
      <c r="E7475" s="181">
        <v>0</v>
      </c>
      <c r="F7475" s="181">
        <v>0</v>
      </c>
      <c r="G7475" s="181">
        <v>0</v>
      </c>
      <c r="H7475" s="181">
        <v>0</v>
      </c>
      <c r="I7475" s="181">
        <v>0</v>
      </c>
      <c r="J7475" s="181">
        <v>0</v>
      </c>
    </row>
    <row r="7476" spans="2:10">
      <c r="B7476" s="133">
        <v>36951</v>
      </c>
      <c r="C7476">
        <v>6114001861</v>
      </c>
      <c r="D7476">
        <v>60622000</v>
      </c>
      <c r="E7476" s="181">
        <v>0</v>
      </c>
      <c r="F7476" s="181">
        <v>0</v>
      </c>
      <c r="G7476" s="181">
        <v>0</v>
      </c>
      <c r="H7476" s="181">
        <v>0</v>
      </c>
      <c r="I7476" s="181">
        <v>0</v>
      </c>
      <c r="J7476" s="181">
        <v>0</v>
      </c>
    </row>
    <row r="7477" spans="2:10">
      <c r="B7477" s="133">
        <v>36951</v>
      </c>
      <c r="C7477">
        <v>6114001881</v>
      </c>
      <c r="D7477">
        <v>60623000</v>
      </c>
      <c r="E7477" s="181">
        <v>0</v>
      </c>
      <c r="F7477" s="181">
        <v>0</v>
      </c>
      <c r="G7477" s="181">
        <v>0</v>
      </c>
      <c r="H7477" s="181">
        <v>0</v>
      </c>
      <c r="I7477" s="181">
        <v>0</v>
      </c>
      <c r="J7477" s="181">
        <v>0</v>
      </c>
    </row>
    <row r="7478" spans="2:10">
      <c r="B7478" s="133">
        <v>36951</v>
      </c>
      <c r="C7478">
        <v>6114001901</v>
      </c>
      <c r="D7478">
        <v>60624000</v>
      </c>
      <c r="E7478" s="181">
        <v>0</v>
      </c>
      <c r="F7478" s="181">
        <v>0</v>
      </c>
      <c r="G7478" s="181">
        <v>0</v>
      </c>
      <c r="H7478" s="181">
        <v>0</v>
      </c>
      <c r="I7478" s="181">
        <v>0</v>
      </c>
      <c r="J7478" s="181">
        <v>0</v>
      </c>
    </row>
    <row r="7479" spans="2:10">
      <c r="B7479" s="133">
        <v>36951</v>
      </c>
      <c r="C7479">
        <v>6114001921</v>
      </c>
      <c r="D7479">
        <v>60625000</v>
      </c>
      <c r="E7479" s="181">
        <v>0</v>
      </c>
      <c r="F7479" s="181">
        <v>0</v>
      </c>
      <c r="G7479" s="181">
        <v>0</v>
      </c>
      <c r="H7479" s="181">
        <v>0</v>
      </c>
      <c r="I7479" s="181">
        <v>0</v>
      </c>
      <c r="J7479" s="181">
        <v>0</v>
      </c>
    </row>
    <row r="7480" spans="2:10">
      <c r="B7480" s="133">
        <v>36951</v>
      </c>
      <c r="C7480">
        <v>6114001941</v>
      </c>
      <c r="D7480">
        <v>60626000</v>
      </c>
      <c r="E7480" s="181">
        <v>0</v>
      </c>
      <c r="F7480" s="181">
        <v>0</v>
      </c>
      <c r="G7480" s="181">
        <v>0</v>
      </c>
      <c r="H7480" s="181">
        <v>0</v>
      </c>
      <c r="I7480" s="181">
        <v>0</v>
      </c>
      <c r="J7480" s="181">
        <v>0</v>
      </c>
    </row>
    <row r="7481" spans="2:10">
      <c r="B7481" s="133">
        <v>36951</v>
      </c>
      <c r="C7481">
        <v>6114001961</v>
      </c>
      <c r="D7481">
        <v>60627000</v>
      </c>
      <c r="E7481" s="181">
        <v>0</v>
      </c>
      <c r="F7481" s="181">
        <v>0</v>
      </c>
      <c r="G7481" s="181">
        <v>0</v>
      </c>
      <c r="H7481" s="181">
        <v>0</v>
      </c>
      <c r="I7481" s="181">
        <v>0</v>
      </c>
      <c r="J7481" s="181">
        <v>0</v>
      </c>
    </row>
    <row r="7482" spans="2:10">
      <c r="B7482" s="133">
        <v>36951</v>
      </c>
      <c r="C7482">
        <v>6114001981</v>
      </c>
      <c r="D7482">
        <v>60630000</v>
      </c>
      <c r="E7482" s="181">
        <v>0</v>
      </c>
      <c r="F7482" s="181">
        <v>0</v>
      </c>
      <c r="G7482" s="181">
        <v>0</v>
      </c>
      <c r="H7482" s="181">
        <v>0</v>
      </c>
      <c r="I7482" s="181">
        <v>0</v>
      </c>
      <c r="J7482" s="181">
        <v>0</v>
      </c>
    </row>
    <row r="7483" spans="2:10">
      <c r="B7483" s="133">
        <v>36951</v>
      </c>
      <c r="C7483">
        <v>6114002001</v>
      </c>
      <c r="D7483">
        <v>60631000</v>
      </c>
      <c r="E7483" s="181">
        <v>0</v>
      </c>
      <c r="F7483" s="181">
        <v>0</v>
      </c>
      <c r="G7483" s="181">
        <v>0</v>
      </c>
      <c r="H7483" s="181">
        <v>0</v>
      </c>
      <c r="I7483" s="181">
        <v>0</v>
      </c>
      <c r="J7483" s="181">
        <v>0</v>
      </c>
    </row>
    <row r="7484" spans="2:10">
      <c r="B7484" s="133">
        <v>36951</v>
      </c>
      <c r="C7484">
        <v>6114002021</v>
      </c>
      <c r="D7484">
        <v>60632000</v>
      </c>
      <c r="E7484" s="181">
        <v>0</v>
      </c>
      <c r="F7484" s="181">
        <v>0</v>
      </c>
      <c r="G7484" s="181">
        <v>0</v>
      </c>
      <c r="H7484" s="181">
        <v>0</v>
      </c>
      <c r="I7484" s="181">
        <v>0</v>
      </c>
      <c r="J7484" s="181">
        <v>0</v>
      </c>
    </row>
    <row r="7485" spans="2:10">
      <c r="B7485" s="133">
        <v>36951</v>
      </c>
      <c r="C7485">
        <v>6114002041</v>
      </c>
      <c r="D7485">
        <v>60633000</v>
      </c>
      <c r="E7485" s="181">
        <v>0</v>
      </c>
      <c r="F7485" s="181">
        <v>0</v>
      </c>
      <c r="G7485" s="181">
        <v>0</v>
      </c>
      <c r="H7485" s="181">
        <v>0</v>
      </c>
      <c r="I7485" s="181">
        <v>0</v>
      </c>
      <c r="J7485" s="181">
        <v>0</v>
      </c>
    </row>
    <row r="7486" spans="2:10">
      <c r="B7486" s="133">
        <v>36951</v>
      </c>
      <c r="C7486">
        <v>6114002061</v>
      </c>
      <c r="D7486">
        <v>60634000</v>
      </c>
      <c r="E7486" s="181">
        <v>0</v>
      </c>
      <c r="F7486" s="181">
        <v>0</v>
      </c>
      <c r="G7486" s="181">
        <v>0</v>
      </c>
      <c r="H7486" s="181">
        <v>0</v>
      </c>
      <c r="I7486" s="181">
        <v>0</v>
      </c>
      <c r="J7486" s="181">
        <v>0</v>
      </c>
    </row>
    <row r="7487" spans="2:10">
      <c r="B7487" s="133">
        <v>36951</v>
      </c>
      <c r="C7487">
        <v>6114002081</v>
      </c>
      <c r="D7487">
        <v>60635000</v>
      </c>
      <c r="E7487" s="181">
        <v>0</v>
      </c>
      <c r="F7487" s="181">
        <v>0</v>
      </c>
      <c r="G7487" s="181">
        <v>0</v>
      </c>
      <c r="H7487" s="181">
        <v>0</v>
      </c>
      <c r="I7487" s="181">
        <v>0</v>
      </c>
      <c r="J7487" s="181">
        <v>0</v>
      </c>
    </row>
    <row r="7488" spans="2:10">
      <c r="B7488" s="133">
        <v>36951</v>
      </c>
      <c r="C7488">
        <v>6114002101</v>
      </c>
      <c r="D7488">
        <v>60636000</v>
      </c>
      <c r="E7488" s="181">
        <v>0</v>
      </c>
      <c r="F7488" s="181">
        <v>0</v>
      </c>
      <c r="G7488" s="181">
        <v>0</v>
      </c>
      <c r="H7488" s="181">
        <v>0</v>
      </c>
      <c r="I7488" s="181">
        <v>0</v>
      </c>
      <c r="J7488" s="181">
        <v>0</v>
      </c>
    </row>
    <row r="7489" spans="2:10">
      <c r="B7489" s="133">
        <v>36951</v>
      </c>
      <c r="C7489">
        <v>6114002121</v>
      </c>
      <c r="D7489">
        <v>60640000</v>
      </c>
      <c r="E7489" s="181">
        <v>0</v>
      </c>
      <c r="F7489" s="181">
        <v>0</v>
      </c>
      <c r="G7489" s="181">
        <v>0</v>
      </c>
      <c r="H7489" s="181">
        <v>0</v>
      </c>
      <c r="I7489" s="181">
        <v>0</v>
      </c>
      <c r="J7489" s="181">
        <v>0</v>
      </c>
    </row>
    <row r="7490" spans="2:10">
      <c r="B7490" s="133">
        <v>36951</v>
      </c>
      <c r="C7490">
        <v>6114002141</v>
      </c>
      <c r="D7490">
        <v>60641000</v>
      </c>
      <c r="E7490" s="181">
        <v>0</v>
      </c>
      <c r="F7490" s="181">
        <v>0</v>
      </c>
      <c r="G7490" s="181">
        <v>0</v>
      </c>
      <c r="H7490" s="181">
        <v>0</v>
      </c>
      <c r="I7490" s="181">
        <v>0</v>
      </c>
      <c r="J7490" s="181">
        <v>0</v>
      </c>
    </row>
    <row r="7491" spans="2:10">
      <c r="B7491" s="133">
        <v>36951</v>
      </c>
      <c r="C7491">
        <v>6114002161</v>
      </c>
      <c r="D7491">
        <v>60642000</v>
      </c>
      <c r="E7491" s="181">
        <v>0</v>
      </c>
      <c r="F7491" s="181">
        <v>0</v>
      </c>
      <c r="G7491" s="181">
        <v>0</v>
      </c>
      <c r="H7491" s="181">
        <v>0</v>
      </c>
      <c r="I7491" s="181">
        <v>0</v>
      </c>
      <c r="J7491" s="181">
        <v>0</v>
      </c>
    </row>
    <row r="7492" spans="2:10">
      <c r="B7492" s="133">
        <v>36951</v>
      </c>
      <c r="C7492">
        <v>6114002181</v>
      </c>
      <c r="D7492">
        <v>60644000</v>
      </c>
      <c r="E7492" s="181">
        <v>0</v>
      </c>
      <c r="F7492" s="181">
        <v>0</v>
      </c>
      <c r="G7492" s="181">
        <v>0</v>
      </c>
      <c r="H7492" s="181">
        <v>0</v>
      </c>
      <c r="I7492" s="181">
        <v>0</v>
      </c>
      <c r="J7492" s="181">
        <v>0</v>
      </c>
    </row>
    <row r="7493" spans="2:10">
      <c r="B7493" s="133">
        <v>36951</v>
      </c>
      <c r="C7493">
        <v>6114002201</v>
      </c>
      <c r="D7493">
        <v>60645000</v>
      </c>
      <c r="E7493" s="181">
        <v>0</v>
      </c>
      <c r="F7493" s="181">
        <v>0</v>
      </c>
      <c r="G7493" s="181">
        <v>0</v>
      </c>
      <c r="H7493" s="181">
        <v>0</v>
      </c>
      <c r="I7493" s="181">
        <v>0</v>
      </c>
      <c r="J7493" s="181">
        <v>0</v>
      </c>
    </row>
    <row r="7494" spans="2:10">
      <c r="B7494" s="133">
        <v>36951</v>
      </c>
      <c r="C7494">
        <v>6114002221</v>
      </c>
      <c r="D7494">
        <v>60647000</v>
      </c>
      <c r="E7494" s="181">
        <v>0</v>
      </c>
      <c r="F7494" s="181">
        <v>0</v>
      </c>
      <c r="G7494" s="181">
        <v>0</v>
      </c>
      <c r="H7494" s="181">
        <v>0</v>
      </c>
      <c r="I7494" s="181">
        <v>0</v>
      </c>
      <c r="J7494" s="181">
        <v>0</v>
      </c>
    </row>
    <row r="7495" spans="2:10">
      <c r="B7495" s="133">
        <v>36951</v>
      </c>
      <c r="C7495">
        <v>6114002241</v>
      </c>
      <c r="D7495">
        <v>60648000</v>
      </c>
      <c r="E7495" s="181">
        <v>0</v>
      </c>
      <c r="F7495" s="181">
        <v>0</v>
      </c>
      <c r="G7495" s="181">
        <v>0</v>
      </c>
      <c r="H7495" s="181">
        <v>0</v>
      </c>
      <c r="I7495" s="181">
        <v>0</v>
      </c>
      <c r="J7495" s="181">
        <v>0</v>
      </c>
    </row>
    <row r="7496" spans="2:10">
      <c r="B7496" s="133">
        <v>36951</v>
      </c>
      <c r="C7496">
        <v>6114002261</v>
      </c>
      <c r="D7496">
        <v>60650000</v>
      </c>
      <c r="E7496" s="181">
        <v>0</v>
      </c>
      <c r="F7496" s="181">
        <v>0</v>
      </c>
      <c r="G7496" s="181">
        <v>0</v>
      </c>
      <c r="H7496" s="181">
        <v>0</v>
      </c>
      <c r="I7496" s="181">
        <v>0</v>
      </c>
      <c r="J7496" s="181">
        <v>0</v>
      </c>
    </row>
    <row r="7497" spans="2:10">
      <c r="B7497" s="133">
        <v>36951</v>
      </c>
      <c r="C7497">
        <v>6114002281</v>
      </c>
      <c r="D7497">
        <v>60651000</v>
      </c>
      <c r="E7497" s="181">
        <v>0</v>
      </c>
      <c r="F7497" s="181">
        <v>0</v>
      </c>
      <c r="G7497" s="181">
        <v>0</v>
      </c>
      <c r="H7497" s="181">
        <v>0</v>
      </c>
      <c r="I7497" s="181">
        <v>0</v>
      </c>
      <c r="J7497" s="181">
        <v>0</v>
      </c>
    </row>
    <row r="7498" spans="2:10">
      <c r="B7498" s="133">
        <v>36951</v>
      </c>
      <c r="C7498">
        <v>6114002301</v>
      </c>
      <c r="D7498">
        <v>60652000</v>
      </c>
      <c r="E7498" s="181">
        <v>0</v>
      </c>
      <c r="F7498" s="181">
        <v>0</v>
      </c>
      <c r="G7498" s="181">
        <v>0</v>
      </c>
      <c r="H7498" s="181">
        <v>0</v>
      </c>
      <c r="I7498" s="181">
        <v>0</v>
      </c>
      <c r="J7498" s="181">
        <v>0</v>
      </c>
    </row>
    <row r="7499" spans="2:10">
      <c r="B7499" s="133">
        <v>36951</v>
      </c>
      <c r="C7499">
        <v>6114002321</v>
      </c>
      <c r="D7499">
        <v>60653000</v>
      </c>
      <c r="E7499" s="181">
        <v>0</v>
      </c>
      <c r="F7499" s="181">
        <v>0</v>
      </c>
      <c r="G7499" s="181">
        <v>0</v>
      </c>
      <c r="H7499" s="181">
        <v>0</v>
      </c>
      <c r="I7499" s="181">
        <v>0</v>
      </c>
      <c r="J7499" s="181">
        <v>0</v>
      </c>
    </row>
    <row r="7500" spans="2:10">
      <c r="B7500" s="133">
        <v>36951</v>
      </c>
      <c r="C7500">
        <v>6114002341</v>
      </c>
      <c r="D7500">
        <v>60654000</v>
      </c>
      <c r="E7500" s="181">
        <v>0</v>
      </c>
      <c r="F7500" s="181">
        <v>0</v>
      </c>
      <c r="G7500" s="181">
        <v>0</v>
      </c>
      <c r="H7500" s="181">
        <v>0</v>
      </c>
      <c r="I7500" s="181">
        <v>0</v>
      </c>
      <c r="J7500" s="181">
        <v>0</v>
      </c>
    </row>
    <row r="7501" spans="2:10">
      <c r="B7501" s="133">
        <v>36951</v>
      </c>
      <c r="C7501">
        <v>6114002361</v>
      </c>
      <c r="D7501">
        <v>60655000</v>
      </c>
      <c r="E7501" s="181">
        <v>0</v>
      </c>
      <c r="F7501" s="181">
        <v>0</v>
      </c>
      <c r="G7501" s="181">
        <v>0</v>
      </c>
      <c r="H7501" s="181">
        <v>0</v>
      </c>
      <c r="I7501" s="181">
        <v>0</v>
      </c>
      <c r="J7501" s="181">
        <v>0</v>
      </c>
    </row>
    <row r="7502" spans="2:10">
      <c r="B7502" s="133">
        <v>36951</v>
      </c>
      <c r="C7502">
        <v>6114002381</v>
      </c>
      <c r="D7502">
        <v>60656000</v>
      </c>
      <c r="E7502" s="181">
        <v>0</v>
      </c>
      <c r="F7502" s="181">
        <v>0</v>
      </c>
      <c r="G7502" s="181">
        <v>0</v>
      </c>
      <c r="H7502" s="181">
        <v>0</v>
      </c>
      <c r="I7502" s="181">
        <v>0</v>
      </c>
      <c r="J7502" s="181">
        <v>0</v>
      </c>
    </row>
    <row r="7503" spans="2:10">
      <c r="B7503" s="133">
        <v>36951</v>
      </c>
      <c r="C7503">
        <v>6114002401</v>
      </c>
      <c r="D7503">
        <v>60657000</v>
      </c>
      <c r="E7503" s="181">
        <v>0</v>
      </c>
      <c r="F7503" s="181">
        <v>0</v>
      </c>
      <c r="G7503" s="181">
        <v>0</v>
      </c>
      <c r="H7503" s="181">
        <v>0</v>
      </c>
      <c r="I7503" s="181">
        <v>0</v>
      </c>
      <c r="J7503" s="181">
        <v>0</v>
      </c>
    </row>
    <row r="7504" spans="2:10">
      <c r="B7504" s="133">
        <v>36951</v>
      </c>
      <c r="C7504">
        <v>6114002421</v>
      </c>
      <c r="D7504">
        <v>60658000</v>
      </c>
      <c r="E7504" s="181">
        <v>0</v>
      </c>
      <c r="F7504" s="181">
        <v>0</v>
      </c>
      <c r="G7504" s="181">
        <v>0</v>
      </c>
      <c r="H7504" s="181">
        <v>0</v>
      </c>
      <c r="I7504" s="181">
        <v>0</v>
      </c>
      <c r="J7504" s="181">
        <v>0</v>
      </c>
    </row>
    <row r="7505" spans="2:10">
      <c r="B7505" s="133">
        <v>36951</v>
      </c>
      <c r="C7505">
        <v>6114001721</v>
      </c>
      <c r="D7505">
        <v>60659000</v>
      </c>
      <c r="E7505" s="181">
        <v>0</v>
      </c>
      <c r="F7505" s="181">
        <v>0</v>
      </c>
      <c r="G7505" s="181">
        <v>0</v>
      </c>
      <c r="H7505" s="181">
        <v>0</v>
      </c>
      <c r="I7505" s="181">
        <v>0</v>
      </c>
      <c r="J7505" s="181">
        <v>0</v>
      </c>
    </row>
    <row r="7506" spans="2:10">
      <c r="B7506" s="133">
        <v>36952</v>
      </c>
      <c r="C7506">
        <v>60</v>
      </c>
      <c r="D7506">
        <v>60000000</v>
      </c>
      <c r="E7506" s="181">
        <v>0</v>
      </c>
      <c r="F7506" s="181">
        <v>0</v>
      </c>
      <c r="G7506" s="181">
        <v>0</v>
      </c>
      <c r="H7506" s="181">
        <v>0</v>
      </c>
      <c r="I7506" s="181">
        <v>0</v>
      </c>
      <c r="J7506" s="181">
        <v>0</v>
      </c>
    </row>
    <row r="7507" spans="2:10">
      <c r="B7507" s="133">
        <v>36952</v>
      </c>
      <c r="C7507">
        <v>6114002441</v>
      </c>
      <c r="D7507">
        <v>60501000</v>
      </c>
      <c r="E7507" s="181">
        <v>0</v>
      </c>
      <c r="F7507" s="181">
        <v>0</v>
      </c>
      <c r="G7507" s="181">
        <v>0</v>
      </c>
      <c r="H7507" s="181">
        <v>0</v>
      </c>
      <c r="I7507" s="181">
        <v>0</v>
      </c>
      <c r="J7507" s="181">
        <v>0</v>
      </c>
    </row>
    <row r="7508" spans="2:10">
      <c r="B7508" s="133">
        <v>36952</v>
      </c>
      <c r="C7508">
        <v>6114002461</v>
      </c>
      <c r="D7508">
        <v>60504000</v>
      </c>
      <c r="E7508" s="181">
        <v>0</v>
      </c>
      <c r="F7508" s="181">
        <v>0</v>
      </c>
      <c r="G7508" s="181">
        <v>0</v>
      </c>
      <c r="H7508" s="181">
        <v>0</v>
      </c>
      <c r="I7508" s="181">
        <v>0</v>
      </c>
      <c r="J7508" s="181">
        <v>0</v>
      </c>
    </row>
    <row r="7509" spans="2:10">
      <c r="B7509" s="133">
        <v>36952</v>
      </c>
      <c r="C7509">
        <v>6114002481</v>
      </c>
      <c r="D7509">
        <v>60507000</v>
      </c>
      <c r="E7509" s="181">
        <v>0</v>
      </c>
      <c r="F7509" s="181">
        <v>0</v>
      </c>
      <c r="G7509" s="181">
        <v>0</v>
      </c>
      <c r="H7509" s="181">
        <v>0</v>
      </c>
      <c r="I7509" s="181">
        <v>0</v>
      </c>
      <c r="J7509" s="181">
        <v>0</v>
      </c>
    </row>
    <row r="7510" spans="2:10">
      <c r="B7510" s="133">
        <v>36952</v>
      </c>
      <c r="C7510">
        <v>6114002501</v>
      </c>
      <c r="D7510">
        <v>60512000</v>
      </c>
      <c r="E7510" s="181">
        <v>0</v>
      </c>
      <c r="F7510" s="181">
        <v>0</v>
      </c>
      <c r="G7510" s="181">
        <v>0</v>
      </c>
      <c r="H7510" s="181">
        <v>0</v>
      </c>
      <c r="I7510" s="181">
        <v>0</v>
      </c>
      <c r="J7510" s="181">
        <v>0</v>
      </c>
    </row>
    <row r="7511" spans="2:10">
      <c r="B7511" s="133">
        <v>36952</v>
      </c>
      <c r="C7511">
        <v>6114002521</v>
      </c>
      <c r="D7511">
        <v>60515000</v>
      </c>
      <c r="E7511" s="181">
        <v>0</v>
      </c>
      <c r="F7511" s="181">
        <v>0</v>
      </c>
      <c r="G7511" s="181">
        <v>0</v>
      </c>
      <c r="H7511" s="181">
        <v>0</v>
      </c>
      <c r="I7511" s="181">
        <v>0</v>
      </c>
      <c r="J7511" s="181">
        <v>0</v>
      </c>
    </row>
    <row r="7512" spans="2:10">
      <c r="B7512" s="133">
        <v>36952</v>
      </c>
      <c r="C7512">
        <v>6114002541</v>
      </c>
      <c r="D7512">
        <v>60517000</v>
      </c>
      <c r="E7512" s="181">
        <v>0</v>
      </c>
      <c r="F7512" s="181">
        <v>0</v>
      </c>
      <c r="G7512" s="181">
        <v>0</v>
      </c>
      <c r="H7512" s="181">
        <v>0</v>
      </c>
      <c r="I7512" s="181">
        <v>0</v>
      </c>
      <c r="J7512" s="181">
        <v>0</v>
      </c>
    </row>
    <row r="7513" spans="2:10">
      <c r="B7513" s="133">
        <v>36952</v>
      </c>
      <c r="C7513">
        <v>6114002561</v>
      </c>
      <c r="D7513">
        <v>60518000</v>
      </c>
      <c r="E7513" s="181">
        <v>0</v>
      </c>
      <c r="F7513" s="181">
        <v>0</v>
      </c>
      <c r="G7513" s="181">
        <v>0</v>
      </c>
      <c r="H7513" s="181">
        <v>0</v>
      </c>
      <c r="I7513" s="181">
        <v>0</v>
      </c>
      <c r="J7513" s="181">
        <v>0</v>
      </c>
    </row>
    <row r="7514" spans="2:10">
      <c r="B7514" s="133">
        <v>36952</v>
      </c>
      <c r="C7514">
        <v>6114002581</v>
      </c>
      <c r="D7514">
        <v>60519000</v>
      </c>
      <c r="E7514" s="181">
        <v>0</v>
      </c>
      <c r="F7514" s="181">
        <v>0</v>
      </c>
      <c r="G7514" s="181">
        <v>0</v>
      </c>
      <c r="H7514" s="181">
        <v>0</v>
      </c>
      <c r="I7514" s="181">
        <v>0</v>
      </c>
      <c r="J7514" s="181">
        <v>0</v>
      </c>
    </row>
    <row r="7515" spans="2:10">
      <c r="B7515" s="133">
        <v>36952</v>
      </c>
      <c r="C7515">
        <v>6114002601</v>
      </c>
      <c r="D7515">
        <v>60527000</v>
      </c>
      <c r="E7515" s="181">
        <v>0</v>
      </c>
      <c r="F7515" s="181">
        <v>0</v>
      </c>
      <c r="G7515" s="181">
        <v>0</v>
      </c>
      <c r="H7515" s="181">
        <v>0</v>
      </c>
      <c r="I7515" s="181">
        <v>0</v>
      </c>
      <c r="J7515" s="181">
        <v>0</v>
      </c>
    </row>
    <row r="7516" spans="2:10">
      <c r="B7516" s="133">
        <v>36952</v>
      </c>
      <c r="C7516">
        <v>6114002621</v>
      </c>
      <c r="D7516">
        <v>60530000</v>
      </c>
      <c r="E7516" s="181">
        <v>0</v>
      </c>
      <c r="F7516" s="181">
        <v>0</v>
      </c>
      <c r="G7516" s="181">
        <v>0</v>
      </c>
      <c r="H7516" s="181">
        <v>0</v>
      </c>
      <c r="I7516" s="181">
        <v>0</v>
      </c>
      <c r="J7516" s="181">
        <v>0</v>
      </c>
    </row>
    <row r="7517" spans="2:10">
      <c r="B7517" s="133">
        <v>36952</v>
      </c>
      <c r="C7517">
        <v>6114002641</v>
      </c>
      <c r="D7517">
        <v>60537000</v>
      </c>
      <c r="E7517" s="181">
        <v>0</v>
      </c>
      <c r="F7517" s="181">
        <v>0</v>
      </c>
      <c r="G7517" s="181">
        <v>0</v>
      </c>
      <c r="H7517" s="181">
        <v>0</v>
      </c>
      <c r="I7517" s="181">
        <v>0</v>
      </c>
      <c r="J7517" s="181">
        <v>0</v>
      </c>
    </row>
    <row r="7518" spans="2:10">
      <c r="B7518" s="133">
        <v>36952</v>
      </c>
      <c r="C7518">
        <v>6114002661</v>
      </c>
      <c r="D7518">
        <v>60540000</v>
      </c>
      <c r="E7518" s="181">
        <v>0</v>
      </c>
      <c r="F7518" s="181">
        <v>0</v>
      </c>
      <c r="G7518" s="181">
        <v>0</v>
      </c>
      <c r="H7518" s="181">
        <v>0</v>
      </c>
      <c r="I7518" s="181">
        <v>0</v>
      </c>
      <c r="J7518" s="181">
        <v>0</v>
      </c>
    </row>
    <row r="7519" spans="2:10">
      <c r="B7519" s="133">
        <v>36952</v>
      </c>
      <c r="C7519">
        <v>6114001581</v>
      </c>
      <c r="D7519">
        <v>60601000</v>
      </c>
      <c r="E7519" s="181">
        <v>0</v>
      </c>
      <c r="F7519" s="181">
        <v>0</v>
      </c>
      <c r="G7519" s="181">
        <v>0</v>
      </c>
      <c r="H7519" s="181">
        <v>0</v>
      </c>
      <c r="I7519" s="181">
        <v>0</v>
      </c>
      <c r="J7519" s="181">
        <v>0</v>
      </c>
    </row>
    <row r="7520" spans="2:10">
      <c r="B7520" s="133">
        <v>36952</v>
      </c>
      <c r="C7520">
        <v>6114001601</v>
      </c>
      <c r="D7520">
        <v>60602000</v>
      </c>
      <c r="E7520" s="181">
        <v>0</v>
      </c>
      <c r="F7520" s="181">
        <v>0</v>
      </c>
      <c r="G7520" s="181">
        <v>0</v>
      </c>
      <c r="H7520" s="181">
        <v>0</v>
      </c>
      <c r="I7520" s="181">
        <v>0</v>
      </c>
      <c r="J7520" s="181">
        <v>0</v>
      </c>
    </row>
    <row r="7521" spans="2:10">
      <c r="B7521" s="133">
        <v>36952</v>
      </c>
      <c r="C7521">
        <v>6114001621</v>
      </c>
      <c r="D7521">
        <v>60605000</v>
      </c>
      <c r="E7521" s="181">
        <v>0</v>
      </c>
      <c r="F7521" s="181">
        <v>0</v>
      </c>
      <c r="G7521" s="181">
        <v>0</v>
      </c>
      <c r="H7521" s="181">
        <v>0</v>
      </c>
      <c r="I7521" s="181">
        <v>0</v>
      </c>
      <c r="J7521" s="181">
        <v>0</v>
      </c>
    </row>
    <row r="7522" spans="2:10">
      <c r="B7522" s="133">
        <v>36952</v>
      </c>
      <c r="C7522">
        <v>6114001641</v>
      </c>
      <c r="D7522">
        <v>60606000</v>
      </c>
      <c r="E7522" s="181">
        <v>0</v>
      </c>
      <c r="F7522" s="181">
        <v>0</v>
      </c>
      <c r="G7522" s="181">
        <v>0</v>
      </c>
      <c r="H7522" s="181">
        <v>0</v>
      </c>
      <c r="I7522" s="181">
        <v>0</v>
      </c>
      <c r="J7522" s="181">
        <v>0</v>
      </c>
    </row>
    <row r="7523" spans="2:10">
      <c r="B7523" s="133">
        <v>36952</v>
      </c>
      <c r="C7523">
        <v>6114001661</v>
      </c>
      <c r="D7523">
        <v>60607000</v>
      </c>
      <c r="E7523" s="181">
        <v>0</v>
      </c>
      <c r="F7523" s="181">
        <v>0</v>
      </c>
      <c r="G7523" s="181">
        <v>0</v>
      </c>
      <c r="H7523" s="181">
        <v>0</v>
      </c>
      <c r="I7523" s="181">
        <v>0</v>
      </c>
      <c r="J7523" s="181">
        <v>0</v>
      </c>
    </row>
    <row r="7524" spans="2:10">
      <c r="B7524" s="133">
        <v>36952</v>
      </c>
      <c r="C7524">
        <v>6114001681</v>
      </c>
      <c r="D7524">
        <v>60608000</v>
      </c>
      <c r="E7524" s="181">
        <v>0</v>
      </c>
      <c r="F7524" s="181">
        <v>0</v>
      </c>
      <c r="G7524" s="181">
        <v>0</v>
      </c>
      <c r="H7524" s="181">
        <v>0</v>
      </c>
      <c r="I7524" s="181">
        <v>0</v>
      </c>
      <c r="J7524" s="181">
        <v>0</v>
      </c>
    </row>
    <row r="7525" spans="2:10">
      <c r="B7525" s="133">
        <v>36952</v>
      </c>
      <c r="C7525">
        <v>6114001701</v>
      </c>
      <c r="D7525">
        <v>60609000</v>
      </c>
      <c r="E7525" s="181">
        <v>0</v>
      </c>
      <c r="F7525" s="181">
        <v>0</v>
      </c>
      <c r="G7525" s="181">
        <v>0</v>
      </c>
      <c r="H7525" s="181">
        <v>0</v>
      </c>
      <c r="I7525" s="181">
        <v>0</v>
      </c>
      <c r="J7525" s="181">
        <v>0</v>
      </c>
    </row>
    <row r="7526" spans="2:10">
      <c r="B7526" s="133">
        <v>36952</v>
      </c>
      <c r="C7526">
        <v>6114001741</v>
      </c>
      <c r="D7526">
        <v>60612000</v>
      </c>
      <c r="E7526" s="181">
        <v>0</v>
      </c>
      <c r="F7526" s="181">
        <v>0</v>
      </c>
      <c r="G7526" s="181">
        <v>0</v>
      </c>
      <c r="H7526" s="181">
        <v>0</v>
      </c>
      <c r="I7526" s="181">
        <v>0</v>
      </c>
      <c r="J7526" s="181">
        <v>0</v>
      </c>
    </row>
    <row r="7527" spans="2:10">
      <c r="B7527" s="133">
        <v>36952</v>
      </c>
      <c r="C7527">
        <v>6114001761</v>
      </c>
      <c r="D7527">
        <v>60613000</v>
      </c>
      <c r="E7527" s="181">
        <v>0</v>
      </c>
      <c r="F7527" s="181">
        <v>0</v>
      </c>
      <c r="G7527" s="181">
        <v>0</v>
      </c>
      <c r="H7527" s="181">
        <v>0</v>
      </c>
      <c r="I7527" s="181">
        <v>0</v>
      </c>
      <c r="J7527" s="181">
        <v>0</v>
      </c>
    </row>
    <row r="7528" spans="2:10">
      <c r="B7528" s="133">
        <v>36952</v>
      </c>
      <c r="C7528">
        <v>6114001781</v>
      </c>
      <c r="D7528">
        <v>60615000</v>
      </c>
      <c r="E7528" s="181">
        <v>0</v>
      </c>
      <c r="F7528" s="181">
        <v>0</v>
      </c>
      <c r="G7528" s="181">
        <v>0</v>
      </c>
      <c r="H7528" s="181">
        <v>0</v>
      </c>
      <c r="I7528" s="181">
        <v>0</v>
      </c>
      <c r="J7528" s="181">
        <v>0</v>
      </c>
    </row>
    <row r="7529" spans="2:10">
      <c r="B7529" s="133">
        <v>36952</v>
      </c>
      <c r="C7529">
        <v>6114001801</v>
      </c>
      <c r="D7529">
        <v>60617000</v>
      </c>
      <c r="E7529" s="181">
        <v>0</v>
      </c>
      <c r="F7529" s="181">
        <v>0</v>
      </c>
      <c r="G7529" s="181">
        <v>0</v>
      </c>
      <c r="H7529" s="181">
        <v>0</v>
      </c>
      <c r="I7529" s="181">
        <v>0</v>
      </c>
      <c r="J7529" s="181">
        <v>0</v>
      </c>
    </row>
    <row r="7530" spans="2:10">
      <c r="B7530" s="133">
        <v>36952</v>
      </c>
      <c r="C7530">
        <v>6114001821</v>
      </c>
      <c r="D7530">
        <v>60618000</v>
      </c>
      <c r="E7530" s="181">
        <v>0</v>
      </c>
      <c r="F7530" s="181">
        <v>0</v>
      </c>
      <c r="G7530" s="181">
        <v>0</v>
      </c>
      <c r="H7530" s="181">
        <v>0</v>
      </c>
      <c r="I7530" s="181">
        <v>0</v>
      </c>
      <c r="J7530" s="181">
        <v>0</v>
      </c>
    </row>
    <row r="7531" spans="2:10">
      <c r="B7531" s="133">
        <v>36952</v>
      </c>
      <c r="C7531">
        <v>6114001841</v>
      </c>
      <c r="D7531">
        <v>60619000</v>
      </c>
      <c r="E7531" s="181">
        <v>0</v>
      </c>
      <c r="F7531" s="181">
        <v>0</v>
      </c>
      <c r="G7531" s="181">
        <v>0</v>
      </c>
      <c r="H7531" s="181">
        <v>0</v>
      </c>
      <c r="I7531" s="181">
        <v>0</v>
      </c>
      <c r="J7531" s="181">
        <v>0</v>
      </c>
    </row>
    <row r="7532" spans="2:10">
      <c r="B7532" s="133">
        <v>36952</v>
      </c>
      <c r="C7532">
        <v>6114001861</v>
      </c>
      <c r="D7532">
        <v>60622000</v>
      </c>
      <c r="E7532" s="181">
        <v>0</v>
      </c>
      <c r="F7532" s="181">
        <v>0</v>
      </c>
      <c r="G7532" s="181">
        <v>0</v>
      </c>
      <c r="H7532" s="181">
        <v>0</v>
      </c>
      <c r="I7532" s="181">
        <v>0</v>
      </c>
      <c r="J7532" s="181">
        <v>0</v>
      </c>
    </row>
    <row r="7533" spans="2:10">
      <c r="B7533" s="133">
        <v>36952</v>
      </c>
      <c r="C7533">
        <v>6114001881</v>
      </c>
      <c r="D7533">
        <v>60623000</v>
      </c>
      <c r="E7533" s="181">
        <v>0</v>
      </c>
      <c r="F7533" s="181">
        <v>0</v>
      </c>
      <c r="G7533" s="181">
        <v>0</v>
      </c>
      <c r="H7533" s="181">
        <v>0</v>
      </c>
      <c r="I7533" s="181">
        <v>0</v>
      </c>
      <c r="J7533" s="181">
        <v>0</v>
      </c>
    </row>
    <row r="7534" spans="2:10">
      <c r="B7534" s="133">
        <v>36952</v>
      </c>
      <c r="C7534">
        <v>6114001901</v>
      </c>
      <c r="D7534">
        <v>60624000</v>
      </c>
      <c r="E7534" s="181">
        <v>0</v>
      </c>
      <c r="F7534" s="181">
        <v>0</v>
      </c>
      <c r="G7534" s="181">
        <v>0</v>
      </c>
      <c r="H7534" s="181">
        <v>0</v>
      </c>
      <c r="I7534" s="181">
        <v>0</v>
      </c>
      <c r="J7534" s="181">
        <v>0</v>
      </c>
    </row>
    <row r="7535" spans="2:10">
      <c r="B7535" s="133">
        <v>36952</v>
      </c>
      <c r="C7535">
        <v>6114001921</v>
      </c>
      <c r="D7535">
        <v>60625000</v>
      </c>
      <c r="E7535" s="181">
        <v>0</v>
      </c>
      <c r="F7535" s="181">
        <v>0</v>
      </c>
      <c r="G7535" s="181">
        <v>0</v>
      </c>
      <c r="H7535" s="181">
        <v>0</v>
      </c>
      <c r="I7535" s="181">
        <v>0</v>
      </c>
      <c r="J7535" s="181">
        <v>0</v>
      </c>
    </row>
    <row r="7536" spans="2:10">
      <c r="B7536" s="133">
        <v>36952</v>
      </c>
      <c r="C7536">
        <v>6114001941</v>
      </c>
      <c r="D7536">
        <v>60626000</v>
      </c>
      <c r="E7536" s="181">
        <v>0</v>
      </c>
      <c r="F7536" s="181">
        <v>0</v>
      </c>
      <c r="G7536" s="181">
        <v>0</v>
      </c>
      <c r="H7536" s="181">
        <v>0</v>
      </c>
      <c r="I7536" s="181">
        <v>0</v>
      </c>
      <c r="J7536" s="181">
        <v>0</v>
      </c>
    </row>
    <row r="7537" spans="2:10">
      <c r="B7537" s="133">
        <v>36952</v>
      </c>
      <c r="C7537">
        <v>6114001961</v>
      </c>
      <c r="D7537">
        <v>60627000</v>
      </c>
      <c r="E7537" s="181">
        <v>0</v>
      </c>
      <c r="F7537" s="181">
        <v>0</v>
      </c>
      <c r="G7537" s="181">
        <v>0</v>
      </c>
      <c r="H7537" s="181">
        <v>0</v>
      </c>
      <c r="I7537" s="181">
        <v>0</v>
      </c>
      <c r="J7537" s="181">
        <v>0</v>
      </c>
    </row>
    <row r="7538" spans="2:10">
      <c r="B7538" s="133">
        <v>36952</v>
      </c>
      <c r="C7538">
        <v>6114001981</v>
      </c>
      <c r="D7538">
        <v>60630000</v>
      </c>
      <c r="E7538" s="181">
        <v>0</v>
      </c>
      <c r="F7538" s="181">
        <v>0</v>
      </c>
      <c r="G7538" s="181">
        <v>0</v>
      </c>
      <c r="H7538" s="181">
        <v>0</v>
      </c>
      <c r="I7538" s="181">
        <v>0</v>
      </c>
      <c r="J7538" s="181">
        <v>0</v>
      </c>
    </row>
    <row r="7539" spans="2:10">
      <c r="B7539" s="133">
        <v>36952</v>
      </c>
      <c r="C7539">
        <v>6114002001</v>
      </c>
      <c r="D7539">
        <v>60631000</v>
      </c>
      <c r="E7539" s="181">
        <v>0</v>
      </c>
      <c r="F7539" s="181">
        <v>0</v>
      </c>
      <c r="G7539" s="181">
        <v>0</v>
      </c>
      <c r="H7539" s="181">
        <v>0</v>
      </c>
      <c r="I7539" s="181">
        <v>0</v>
      </c>
      <c r="J7539" s="181">
        <v>0</v>
      </c>
    </row>
    <row r="7540" spans="2:10">
      <c r="B7540" s="133">
        <v>36952</v>
      </c>
      <c r="C7540">
        <v>6114002021</v>
      </c>
      <c r="D7540">
        <v>60632000</v>
      </c>
      <c r="E7540" s="181">
        <v>0</v>
      </c>
      <c r="F7540" s="181">
        <v>0</v>
      </c>
      <c r="G7540" s="181">
        <v>0</v>
      </c>
      <c r="H7540" s="181">
        <v>0</v>
      </c>
      <c r="I7540" s="181">
        <v>0</v>
      </c>
      <c r="J7540" s="181">
        <v>0</v>
      </c>
    </row>
    <row r="7541" spans="2:10">
      <c r="B7541" s="133">
        <v>36952</v>
      </c>
      <c r="C7541">
        <v>6114002041</v>
      </c>
      <c r="D7541">
        <v>60633000</v>
      </c>
      <c r="E7541" s="181">
        <v>0</v>
      </c>
      <c r="F7541" s="181">
        <v>0</v>
      </c>
      <c r="G7541" s="181">
        <v>0</v>
      </c>
      <c r="H7541" s="181">
        <v>0</v>
      </c>
      <c r="I7541" s="181">
        <v>0</v>
      </c>
      <c r="J7541" s="181">
        <v>0</v>
      </c>
    </row>
    <row r="7542" spans="2:10">
      <c r="B7542" s="133">
        <v>36952</v>
      </c>
      <c r="C7542">
        <v>6114002061</v>
      </c>
      <c r="D7542">
        <v>60634000</v>
      </c>
      <c r="E7542" s="181">
        <v>0</v>
      </c>
      <c r="F7542" s="181">
        <v>0</v>
      </c>
      <c r="G7542" s="181">
        <v>0</v>
      </c>
      <c r="H7542" s="181">
        <v>0</v>
      </c>
      <c r="I7542" s="181">
        <v>0</v>
      </c>
      <c r="J7542" s="181">
        <v>0</v>
      </c>
    </row>
    <row r="7543" spans="2:10">
      <c r="B7543" s="133">
        <v>36952</v>
      </c>
      <c r="C7543">
        <v>6114002081</v>
      </c>
      <c r="D7543">
        <v>60635000</v>
      </c>
      <c r="E7543" s="181">
        <v>0</v>
      </c>
      <c r="F7543" s="181">
        <v>0</v>
      </c>
      <c r="G7543" s="181">
        <v>0</v>
      </c>
      <c r="H7543" s="181">
        <v>0</v>
      </c>
      <c r="I7543" s="181">
        <v>0</v>
      </c>
      <c r="J7543" s="181">
        <v>0</v>
      </c>
    </row>
    <row r="7544" spans="2:10">
      <c r="B7544" s="133">
        <v>36952</v>
      </c>
      <c r="C7544">
        <v>6114002101</v>
      </c>
      <c r="D7544">
        <v>60636000</v>
      </c>
      <c r="E7544" s="181">
        <v>0</v>
      </c>
      <c r="F7544" s="181">
        <v>0</v>
      </c>
      <c r="G7544" s="181">
        <v>0</v>
      </c>
      <c r="H7544" s="181">
        <v>0</v>
      </c>
      <c r="I7544" s="181">
        <v>0</v>
      </c>
      <c r="J7544" s="181">
        <v>0</v>
      </c>
    </row>
    <row r="7545" spans="2:10">
      <c r="B7545" s="133">
        <v>36952</v>
      </c>
      <c r="C7545">
        <v>6114002121</v>
      </c>
      <c r="D7545">
        <v>60640000</v>
      </c>
      <c r="E7545" s="181">
        <v>0</v>
      </c>
      <c r="F7545" s="181">
        <v>0</v>
      </c>
      <c r="G7545" s="181">
        <v>0</v>
      </c>
      <c r="H7545" s="181">
        <v>0</v>
      </c>
      <c r="I7545" s="181">
        <v>0</v>
      </c>
      <c r="J7545" s="181">
        <v>0</v>
      </c>
    </row>
    <row r="7546" spans="2:10">
      <c r="B7546" s="133">
        <v>36952</v>
      </c>
      <c r="C7546">
        <v>6114002141</v>
      </c>
      <c r="D7546">
        <v>60641000</v>
      </c>
      <c r="E7546" s="181">
        <v>0</v>
      </c>
      <c r="F7546" s="181">
        <v>0</v>
      </c>
      <c r="G7546" s="181">
        <v>0</v>
      </c>
      <c r="H7546" s="181">
        <v>0</v>
      </c>
      <c r="I7546" s="181">
        <v>0</v>
      </c>
      <c r="J7546" s="181">
        <v>0</v>
      </c>
    </row>
    <row r="7547" spans="2:10">
      <c r="B7547" s="133">
        <v>36952</v>
      </c>
      <c r="C7547">
        <v>6114002161</v>
      </c>
      <c r="D7547">
        <v>60642000</v>
      </c>
      <c r="E7547" s="181">
        <v>0</v>
      </c>
      <c r="F7547" s="181">
        <v>0</v>
      </c>
      <c r="G7547" s="181">
        <v>0</v>
      </c>
      <c r="H7547" s="181">
        <v>0</v>
      </c>
      <c r="I7547" s="181">
        <v>0</v>
      </c>
      <c r="J7547" s="181">
        <v>0</v>
      </c>
    </row>
    <row r="7548" spans="2:10">
      <c r="B7548" s="133">
        <v>36952</v>
      </c>
      <c r="C7548">
        <v>6114002181</v>
      </c>
      <c r="D7548">
        <v>60644000</v>
      </c>
      <c r="E7548" s="181">
        <v>0</v>
      </c>
      <c r="F7548" s="181">
        <v>0</v>
      </c>
      <c r="G7548" s="181">
        <v>0</v>
      </c>
      <c r="H7548" s="181">
        <v>0</v>
      </c>
      <c r="I7548" s="181">
        <v>0</v>
      </c>
      <c r="J7548" s="181">
        <v>0</v>
      </c>
    </row>
    <row r="7549" spans="2:10">
      <c r="B7549" s="133">
        <v>36952</v>
      </c>
      <c r="C7549">
        <v>6114002201</v>
      </c>
      <c r="D7549">
        <v>60645000</v>
      </c>
      <c r="E7549" s="181">
        <v>0</v>
      </c>
      <c r="F7549" s="181">
        <v>0</v>
      </c>
      <c r="G7549" s="181">
        <v>0</v>
      </c>
      <c r="H7549" s="181">
        <v>0</v>
      </c>
      <c r="I7549" s="181">
        <v>0</v>
      </c>
      <c r="J7549" s="181">
        <v>0</v>
      </c>
    </row>
    <row r="7550" spans="2:10">
      <c r="B7550" s="133">
        <v>36952</v>
      </c>
      <c r="C7550">
        <v>6114002221</v>
      </c>
      <c r="D7550">
        <v>60647000</v>
      </c>
      <c r="E7550" s="181">
        <v>0</v>
      </c>
      <c r="F7550" s="181">
        <v>0</v>
      </c>
      <c r="G7550" s="181">
        <v>0</v>
      </c>
      <c r="H7550" s="181">
        <v>0</v>
      </c>
      <c r="I7550" s="181">
        <v>0</v>
      </c>
      <c r="J7550" s="181">
        <v>0</v>
      </c>
    </row>
    <row r="7551" spans="2:10">
      <c r="B7551" s="133">
        <v>36952</v>
      </c>
      <c r="C7551">
        <v>6114002241</v>
      </c>
      <c r="D7551">
        <v>60648000</v>
      </c>
      <c r="E7551" s="181">
        <v>0</v>
      </c>
      <c r="F7551" s="181">
        <v>0</v>
      </c>
      <c r="G7551" s="181">
        <v>0</v>
      </c>
      <c r="H7551" s="181">
        <v>0</v>
      </c>
      <c r="I7551" s="181">
        <v>0</v>
      </c>
      <c r="J7551" s="181">
        <v>0</v>
      </c>
    </row>
    <row r="7552" spans="2:10">
      <c r="B7552" s="133">
        <v>36952</v>
      </c>
      <c r="C7552">
        <v>6114002261</v>
      </c>
      <c r="D7552">
        <v>60650000</v>
      </c>
      <c r="E7552" s="181">
        <v>0</v>
      </c>
      <c r="F7552" s="181">
        <v>0</v>
      </c>
      <c r="G7552" s="181">
        <v>0</v>
      </c>
      <c r="H7552" s="181">
        <v>0</v>
      </c>
      <c r="I7552" s="181">
        <v>0</v>
      </c>
      <c r="J7552" s="181">
        <v>0</v>
      </c>
    </row>
    <row r="7553" spans="2:10">
      <c r="B7553" s="133">
        <v>36952</v>
      </c>
      <c r="C7553">
        <v>6114002281</v>
      </c>
      <c r="D7553">
        <v>60651000</v>
      </c>
      <c r="E7553" s="181">
        <v>0</v>
      </c>
      <c r="F7553" s="181">
        <v>0</v>
      </c>
      <c r="G7553" s="181">
        <v>0</v>
      </c>
      <c r="H7553" s="181">
        <v>0</v>
      </c>
      <c r="I7553" s="181">
        <v>0</v>
      </c>
      <c r="J7553" s="181">
        <v>0</v>
      </c>
    </row>
    <row r="7554" spans="2:10">
      <c r="B7554" s="133">
        <v>36952</v>
      </c>
      <c r="C7554">
        <v>6114002301</v>
      </c>
      <c r="D7554">
        <v>60652000</v>
      </c>
      <c r="E7554" s="181">
        <v>0</v>
      </c>
      <c r="F7554" s="181">
        <v>0</v>
      </c>
      <c r="G7554" s="181">
        <v>0</v>
      </c>
      <c r="H7554" s="181">
        <v>0</v>
      </c>
      <c r="I7554" s="181">
        <v>0</v>
      </c>
      <c r="J7554" s="181">
        <v>0</v>
      </c>
    </row>
    <row r="7555" spans="2:10">
      <c r="B7555" s="133">
        <v>36952</v>
      </c>
      <c r="C7555">
        <v>6114002321</v>
      </c>
      <c r="D7555">
        <v>60653000</v>
      </c>
      <c r="E7555" s="181">
        <v>0</v>
      </c>
      <c r="F7555" s="181">
        <v>0</v>
      </c>
      <c r="G7555" s="181">
        <v>0</v>
      </c>
      <c r="H7555" s="181">
        <v>0</v>
      </c>
      <c r="I7555" s="181">
        <v>0</v>
      </c>
      <c r="J7555" s="181">
        <v>0</v>
      </c>
    </row>
    <row r="7556" spans="2:10">
      <c r="B7556" s="133">
        <v>36952</v>
      </c>
      <c r="C7556">
        <v>6114002341</v>
      </c>
      <c r="D7556">
        <v>60654000</v>
      </c>
      <c r="E7556" s="181">
        <v>0</v>
      </c>
      <c r="F7556" s="181">
        <v>0</v>
      </c>
      <c r="G7556" s="181">
        <v>0</v>
      </c>
      <c r="H7556" s="181">
        <v>0</v>
      </c>
      <c r="I7556" s="181">
        <v>0</v>
      </c>
      <c r="J7556" s="181">
        <v>0</v>
      </c>
    </row>
    <row r="7557" spans="2:10">
      <c r="B7557" s="133">
        <v>36952</v>
      </c>
      <c r="C7557">
        <v>6114002361</v>
      </c>
      <c r="D7557">
        <v>60655000</v>
      </c>
      <c r="E7557" s="181">
        <v>0</v>
      </c>
      <c r="F7557" s="181">
        <v>0</v>
      </c>
      <c r="G7557" s="181">
        <v>0</v>
      </c>
      <c r="H7557" s="181">
        <v>0</v>
      </c>
      <c r="I7557" s="181">
        <v>0</v>
      </c>
      <c r="J7557" s="181">
        <v>0</v>
      </c>
    </row>
    <row r="7558" spans="2:10">
      <c r="B7558" s="133">
        <v>36952</v>
      </c>
      <c r="C7558">
        <v>6114002381</v>
      </c>
      <c r="D7558">
        <v>60656000</v>
      </c>
      <c r="E7558" s="181">
        <v>0</v>
      </c>
      <c r="F7558" s="181">
        <v>0</v>
      </c>
      <c r="G7558" s="181">
        <v>0</v>
      </c>
      <c r="H7558" s="181">
        <v>0</v>
      </c>
      <c r="I7558" s="181">
        <v>0</v>
      </c>
      <c r="J7558" s="181">
        <v>0</v>
      </c>
    </row>
    <row r="7559" spans="2:10">
      <c r="B7559" s="133">
        <v>36952</v>
      </c>
      <c r="C7559">
        <v>6114002401</v>
      </c>
      <c r="D7559">
        <v>60657000</v>
      </c>
      <c r="E7559" s="181">
        <v>0</v>
      </c>
      <c r="F7559" s="181">
        <v>0</v>
      </c>
      <c r="G7559" s="181">
        <v>0</v>
      </c>
      <c r="H7559" s="181">
        <v>0</v>
      </c>
      <c r="I7559" s="181">
        <v>0</v>
      </c>
      <c r="J7559" s="181">
        <v>0</v>
      </c>
    </row>
    <row r="7560" spans="2:10">
      <c r="B7560" s="133">
        <v>36952</v>
      </c>
      <c r="C7560">
        <v>6114002421</v>
      </c>
      <c r="D7560">
        <v>60658000</v>
      </c>
      <c r="E7560" s="181">
        <v>0</v>
      </c>
      <c r="F7560" s="181">
        <v>0</v>
      </c>
      <c r="G7560" s="181">
        <v>0</v>
      </c>
      <c r="H7560" s="181">
        <v>0</v>
      </c>
      <c r="I7560" s="181">
        <v>0</v>
      </c>
      <c r="J7560" s="181">
        <v>0</v>
      </c>
    </row>
    <row r="7561" spans="2:10">
      <c r="B7561" s="133">
        <v>36952</v>
      </c>
      <c r="C7561">
        <v>6114001721</v>
      </c>
      <c r="D7561">
        <v>60659000</v>
      </c>
      <c r="E7561" s="181">
        <v>0</v>
      </c>
      <c r="F7561" s="181">
        <v>0</v>
      </c>
      <c r="G7561" s="181">
        <v>0</v>
      </c>
      <c r="H7561" s="181">
        <v>0</v>
      </c>
      <c r="I7561" s="181">
        <v>0</v>
      </c>
      <c r="J7561" s="181">
        <v>0</v>
      </c>
    </row>
    <row r="7562" spans="2:10">
      <c r="B7562" s="133">
        <v>36953</v>
      </c>
      <c r="C7562">
        <v>60</v>
      </c>
      <c r="D7562">
        <v>60000000</v>
      </c>
      <c r="E7562" s="181">
        <v>0</v>
      </c>
      <c r="F7562" s="181">
        <v>0</v>
      </c>
      <c r="G7562" s="181">
        <v>0</v>
      </c>
      <c r="H7562" s="181">
        <v>0</v>
      </c>
      <c r="I7562" s="181">
        <v>0</v>
      </c>
      <c r="J7562" s="181">
        <v>0</v>
      </c>
    </row>
    <row r="7563" spans="2:10">
      <c r="B7563" s="133">
        <v>36953</v>
      </c>
      <c r="C7563">
        <v>6114002441</v>
      </c>
      <c r="D7563">
        <v>60501000</v>
      </c>
      <c r="E7563" s="181">
        <v>0</v>
      </c>
      <c r="F7563" s="181">
        <v>0</v>
      </c>
      <c r="G7563" s="181">
        <v>0</v>
      </c>
      <c r="H7563" s="181">
        <v>0</v>
      </c>
      <c r="I7563" s="181">
        <v>0</v>
      </c>
      <c r="J7563" s="181">
        <v>0</v>
      </c>
    </row>
    <row r="7564" spans="2:10">
      <c r="B7564" s="133">
        <v>36953</v>
      </c>
      <c r="C7564">
        <v>6114002461</v>
      </c>
      <c r="D7564">
        <v>60504000</v>
      </c>
      <c r="E7564" s="181">
        <v>0</v>
      </c>
      <c r="F7564" s="181">
        <v>0</v>
      </c>
      <c r="G7564" s="181">
        <v>0</v>
      </c>
      <c r="H7564" s="181">
        <v>0</v>
      </c>
      <c r="I7564" s="181">
        <v>0</v>
      </c>
      <c r="J7564" s="181">
        <v>0</v>
      </c>
    </row>
    <row r="7565" spans="2:10">
      <c r="B7565" s="133">
        <v>36953</v>
      </c>
      <c r="C7565">
        <v>6114002481</v>
      </c>
      <c r="D7565">
        <v>60507000</v>
      </c>
      <c r="E7565" s="181">
        <v>0</v>
      </c>
      <c r="F7565" s="181">
        <v>0</v>
      </c>
      <c r="G7565" s="181">
        <v>0</v>
      </c>
      <c r="H7565" s="181">
        <v>0</v>
      </c>
      <c r="I7565" s="181">
        <v>0</v>
      </c>
      <c r="J7565" s="181">
        <v>0</v>
      </c>
    </row>
    <row r="7566" spans="2:10">
      <c r="B7566" s="133">
        <v>36953</v>
      </c>
      <c r="C7566">
        <v>6114002501</v>
      </c>
      <c r="D7566">
        <v>60512000</v>
      </c>
      <c r="E7566" s="181">
        <v>0</v>
      </c>
      <c r="F7566" s="181">
        <v>0</v>
      </c>
      <c r="G7566" s="181">
        <v>0</v>
      </c>
      <c r="H7566" s="181">
        <v>0</v>
      </c>
      <c r="I7566" s="181">
        <v>0</v>
      </c>
      <c r="J7566" s="181">
        <v>0</v>
      </c>
    </row>
    <row r="7567" spans="2:10">
      <c r="B7567" s="133">
        <v>36953</v>
      </c>
      <c r="C7567">
        <v>6114002521</v>
      </c>
      <c r="D7567">
        <v>60515000</v>
      </c>
      <c r="E7567" s="181">
        <v>0</v>
      </c>
      <c r="F7567" s="181">
        <v>0</v>
      </c>
      <c r="G7567" s="181">
        <v>0</v>
      </c>
      <c r="H7567" s="181">
        <v>0</v>
      </c>
      <c r="I7567" s="181">
        <v>0</v>
      </c>
      <c r="J7567" s="181">
        <v>0</v>
      </c>
    </row>
    <row r="7568" spans="2:10">
      <c r="B7568" s="133">
        <v>36953</v>
      </c>
      <c r="C7568">
        <v>6114002541</v>
      </c>
      <c r="D7568">
        <v>60517000</v>
      </c>
      <c r="E7568" s="181">
        <v>0</v>
      </c>
      <c r="F7568" s="181">
        <v>0</v>
      </c>
      <c r="G7568" s="181">
        <v>0</v>
      </c>
      <c r="H7568" s="181">
        <v>0</v>
      </c>
      <c r="I7568" s="181">
        <v>0</v>
      </c>
      <c r="J7568" s="181">
        <v>0</v>
      </c>
    </row>
    <row r="7569" spans="2:10">
      <c r="B7569" s="133">
        <v>36953</v>
      </c>
      <c r="C7569">
        <v>6114002561</v>
      </c>
      <c r="D7569">
        <v>60518000</v>
      </c>
      <c r="E7569" s="181">
        <v>0</v>
      </c>
      <c r="F7569" s="181">
        <v>0</v>
      </c>
      <c r="G7569" s="181">
        <v>0</v>
      </c>
      <c r="H7569" s="181">
        <v>0</v>
      </c>
      <c r="I7569" s="181">
        <v>0</v>
      </c>
      <c r="J7569" s="181">
        <v>0</v>
      </c>
    </row>
    <row r="7570" spans="2:10">
      <c r="B7570" s="133">
        <v>36953</v>
      </c>
      <c r="C7570">
        <v>6114002581</v>
      </c>
      <c r="D7570">
        <v>60519000</v>
      </c>
      <c r="E7570" s="181">
        <v>0</v>
      </c>
      <c r="F7570" s="181">
        <v>0</v>
      </c>
      <c r="G7570" s="181">
        <v>0</v>
      </c>
      <c r="H7570" s="181">
        <v>0</v>
      </c>
      <c r="I7570" s="181">
        <v>0</v>
      </c>
      <c r="J7570" s="181">
        <v>0</v>
      </c>
    </row>
    <row r="7571" spans="2:10">
      <c r="B7571" s="133">
        <v>36953</v>
      </c>
      <c r="C7571">
        <v>6114002601</v>
      </c>
      <c r="D7571">
        <v>60527000</v>
      </c>
      <c r="E7571" s="181">
        <v>0</v>
      </c>
      <c r="F7571" s="181">
        <v>0</v>
      </c>
      <c r="G7571" s="181">
        <v>0</v>
      </c>
      <c r="H7571" s="181">
        <v>0</v>
      </c>
      <c r="I7571" s="181">
        <v>0</v>
      </c>
      <c r="J7571" s="181">
        <v>0</v>
      </c>
    </row>
    <row r="7572" spans="2:10">
      <c r="B7572" s="133">
        <v>36953</v>
      </c>
      <c r="C7572">
        <v>6114002621</v>
      </c>
      <c r="D7572">
        <v>60530000</v>
      </c>
      <c r="E7572" s="181">
        <v>0</v>
      </c>
      <c r="F7572" s="181">
        <v>0</v>
      </c>
      <c r="G7572" s="181">
        <v>0</v>
      </c>
      <c r="H7572" s="181">
        <v>0</v>
      </c>
      <c r="I7572" s="181">
        <v>0</v>
      </c>
      <c r="J7572" s="181">
        <v>0</v>
      </c>
    </row>
    <row r="7573" spans="2:10">
      <c r="B7573" s="133">
        <v>36953</v>
      </c>
      <c r="C7573">
        <v>6114002641</v>
      </c>
      <c r="D7573">
        <v>60537000</v>
      </c>
      <c r="E7573" s="181">
        <v>0</v>
      </c>
      <c r="F7573" s="181">
        <v>0</v>
      </c>
      <c r="G7573" s="181">
        <v>0</v>
      </c>
      <c r="H7573" s="181">
        <v>0</v>
      </c>
      <c r="I7573" s="181">
        <v>0</v>
      </c>
      <c r="J7573" s="181">
        <v>0</v>
      </c>
    </row>
    <row r="7574" spans="2:10">
      <c r="B7574" s="133">
        <v>36953</v>
      </c>
      <c r="C7574">
        <v>6114002661</v>
      </c>
      <c r="D7574">
        <v>60540000</v>
      </c>
      <c r="E7574" s="181">
        <v>0</v>
      </c>
      <c r="F7574" s="181">
        <v>0</v>
      </c>
      <c r="G7574" s="181">
        <v>0</v>
      </c>
      <c r="H7574" s="181">
        <v>0</v>
      </c>
      <c r="I7574" s="181">
        <v>0</v>
      </c>
      <c r="J7574" s="181">
        <v>0</v>
      </c>
    </row>
    <row r="7575" spans="2:10">
      <c r="B7575" s="133">
        <v>36953</v>
      </c>
      <c r="C7575">
        <v>6114001581</v>
      </c>
      <c r="D7575">
        <v>60601000</v>
      </c>
      <c r="E7575" s="181">
        <v>0</v>
      </c>
      <c r="F7575" s="181">
        <v>0</v>
      </c>
      <c r="G7575" s="181">
        <v>0</v>
      </c>
      <c r="H7575" s="181">
        <v>0</v>
      </c>
      <c r="I7575" s="181">
        <v>0</v>
      </c>
      <c r="J7575" s="181">
        <v>0</v>
      </c>
    </row>
    <row r="7576" spans="2:10">
      <c r="B7576" s="133">
        <v>36953</v>
      </c>
      <c r="C7576">
        <v>6114001601</v>
      </c>
      <c r="D7576">
        <v>60602000</v>
      </c>
      <c r="E7576" s="181">
        <v>0</v>
      </c>
      <c r="F7576" s="181">
        <v>0</v>
      </c>
      <c r="G7576" s="181">
        <v>0</v>
      </c>
      <c r="H7576" s="181">
        <v>0</v>
      </c>
      <c r="I7576" s="181">
        <v>0</v>
      </c>
      <c r="J7576" s="181">
        <v>0</v>
      </c>
    </row>
    <row r="7577" spans="2:10">
      <c r="B7577" s="133">
        <v>36953</v>
      </c>
      <c r="C7577">
        <v>6114001621</v>
      </c>
      <c r="D7577">
        <v>60605000</v>
      </c>
      <c r="E7577" s="181">
        <v>0</v>
      </c>
      <c r="F7577" s="181">
        <v>0</v>
      </c>
      <c r="G7577" s="181">
        <v>0</v>
      </c>
      <c r="H7577" s="181">
        <v>0</v>
      </c>
      <c r="I7577" s="181">
        <v>0</v>
      </c>
      <c r="J7577" s="181">
        <v>0</v>
      </c>
    </row>
    <row r="7578" spans="2:10">
      <c r="B7578" s="133">
        <v>36953</v>
      </c>
      <c r="C7578">
        <v>6114001641</v>
      </c>
      <c r="D7578">
        <v>60606000</v>
      </c>
      <c r="E7578" s="181">
        <v>0</v>
      </c>
      <c r="F7578" s="181">
        <v>0</v>
      </c>
      <c r="G7578" s="181">
        <v>0</v>
      </c>
      <c r="H7578" s="181">
        <v>0</v>
      </c>
      <c r="I7578" s="181">
        <v>0</v>
      </c>
      <c r="J7578" s="181">
        <v>0</v>
      </c>
    </row>
    <row r="7579" spans="2:10">
      <c r="B7579" s="133">
        <v>36953</v>
      </c>
      <c r="C7579">
        <v>6114001661</v>
      </c>
      <c r="D7579">
        <v>60607000</v>
      </c>
      <c r="E7579" s="181">
        <v>0</v>
      </c>
      <c r="F7579" s="181">
        <v>0</v>
      </c>
      <c r="G7579" s="181">
        <v>0</v>
      </c>
      <c r="H7579" s="181">
        <v>0</v>
      </c>
      <c r="I7579" s="181">
        <v>0</v>
      </c>
      <c r="J7579" s="181">
        <v>0</v>
      </c>
    </row>
    <row r="7580" spans="2:10">
      <c r="B7580" s="133">
        <v>36953</v>
      </c>
      <c r="C7580">
        <v>6114001681</v>
      </c>
      <c r="D7580">
        <v>60608000</v>
      </c>
      <c r="E7580" s="181">
        <v>0</v>
      </c>
      <c r="F7580" s="181">
        <v>0</v>
      </c>
      <c r="G7580" s="181">
        <v>0</v>
      </c>
      <c r="H7580" s="181">
        <v>0</v>
      </c>
      <c r="I7580" s="181">
        <v>0</v>
      </c>
      <c r="J7580" s="181">
        <v>0</v>
      </c>
    </row>
    <row r="7581" spans="2:10">
      <c r="B7581" s="133">
        <v>36953</v>
      </c>
      <c r="C7581">
        <v>6114001701</v>
      </c>
      <c r="D7581">
        <v>60609000</v>
      </c>
      <c r="E7581" s="181">
        <v>0</v>
      </c>
      <c r="F7581" s="181">
        <v>0</v>
      </c>
      <c r="G7581" s="181">
        <v>0</v>
      </c>
      <c r="H7581" s="181">
        <v>0</v>
      </c>
      <c r="I7581" s="181">
        <v>0</v>
      </c>
      <c r="J7581" s="181">
        <v>0</v>
      </c>
    </row>
    <row r="7582" spans="2:10">
      <c r="B7582" s="133">
        <v>36953</v>
      </c>
      <c r="C7582">
        <v>6114001741</v>
      </c>
      <c r="D7582">
        <v>60612000</v>
      </c>
      <c r="E7582" s="181">
        <v>0</v>
      </c>
      <c r="F7582" s="181">
        <v>0</v>
      </c>
      <c r="G7582" s="181">
        <v>0</v>
      </c>
      <c r="H7582" s="181">
        <v>0</v>
      </c>
      <c r="I7582" s="181">
        <v>0</v>
      </c>
      <c r="J7582" s="181">
        <v>0</v>
      </c>
    </row>
    <row r="7583" spans="2:10">
      <c r="B7583" s="133">
        <v>36953</v>
      </c>
      <c r="C7583">
        <v>6114001761</v>
      </c>
      <c r="D7583">
        <v>60613000</v>
      </c>
      <c r="E7583" s="181">
        <v>0</v>
      </c>
      <c r="F7583" s="181">
        <v>0</v>
      </c>
      <c r="G7583" s="181">
        <v>0</v>
      </c>
      <c r="H7583" s="181">
        <v>0</v>
      </c>
      <c r="I7583" s="181">
        <v>0</v>
      </c>
      <c r="J7583" s="181">
        <v>0</v>
      </c>
    </row>
    <row r="7584" spans="2:10">
      <c r="B7584" s="133">
        <v>36953</v>
      </c>
      <c r="C7584">
        <v>6114001781</v>
      </c>
      <c r="D7584">
        <v>60615000</v>
      </c>
      <c r="E7584" s="181">
        <v>0</v>
      </c>
      <c r="F7584" s="181">
        <v>0</v>
      </c>
      <c r="G7584" s="181">
        <v>0</v>
      </c>
      <c r="H7584" s="181">
        <v>0</v>
      </c>
      <c r="I7584" s="181">
        <v>0</v>
      </c>
      <c r="J7584" s="181">
        <v>0</v>
      </c>
    </row>
    <row r="7585" spans="2:10">
      <c r="B7585" s="133">
        <v>36953</v>
      </c>
      <c r="C7585">
        <v>6114001801</v>
      </c>
      <c r="D7585">
        <v>60617000</v>
      </c>
      <c r="E7585" s="181">
        <v>0</v>
      </c>
      <c r="F7585" s="181">
        <v>0</v>
      </c>
      <c r="G7585" s="181">
        <v>0</v>
      </c>
      <c r="H7585" s="181">
        <v>0</v>
      </c>
      <c r="I7585" s="181">
        <v>0</v>
      </c>
      <c r="J7585" s="181">
        <v>0</v>
      </c>
    </row>
    <row r="7586" spans="2:10">
      <c r="B7586" s="133">
        <v>36953</v>
      </c>
      <c r="C7586">
        <v>6114001821</v>
      </c>
      <c r="D7586">
        <v>60618000</v>
      </c>
      <c r="E7586" s="181">
        <v>0</v>
      </c>
      <c r="F7586" s="181">
        <v>0</v>
      </c>
      <c r="G7586" s="181">
        <v>0</v>
      </c>
      <c r="H7586" s="181">
        <v>0</v>
      </c>
      <c r="I7586" s="181">
        <v>0</v>
      </c>
      <c r="J7586" s="181">
        <v>0</v>
      </c>
    </row>
    <row r="7587" spans="2:10">
      <c r="B7587" s="133">
        <v>36953</v>
      </c>
      <c r="C7587">
        <v>6114001841</v>
      </c>
      <c r="D7587">
        <v>60619000</v>
      </c>
      <c r="E7587" s="181">
        <v>0</v>
      </c>
      <c r="F7587" s="181">
        <v>0</v>
      </c>
      <c r="G7587" s="181">
        <v>0</v>
      </c>
      <c r="H7587" s="181">
        <v>0</v>
      </c>
      <c r="I7587" s="181">
        <v>0</v>
      </c>
      <c r="J7587" s="181">
        <v>0</v>
      </c>
    </row>
    <row r="7588" spans="2:10">
      <c r="B7588" s="133">
        <v>36953</v>
      </c>
      <c r="C7588">
        <v>6114001861</v>
      </c>
      <c r="D7588">
        <v>60622000</v>
      </c>
      <c r="E7588" s="181">
        <v>0</v>
      </c>
      <c r="F7588" s="181">
        <v>0</v>
      </c>
      <c r="G7588" s="181">
        <v>0</v>
      </c>
      <c r="H7588" s="181">
        <v>0</v>
      </c>
      <c r="I7588" s="181">
        <v>0</v>
      </c>
      <c r="J7588" s="181">
        <v>0</v>
      </c>
    </row>
    <row r="7589" spans="2:10">
      <c r="B7589" s="133">
        <v>36953</v>
      </c>
      <c r="C7589">
        <v>6114001881</v>
      </c>
      <c r="D7589">
        <v>60623000</v>
      </c>
      <c r="E7589" s="181">
        <v>0</v>
      </c>
      <c r="F7589" s="181">
        <v>0</v>
      </c>
      <c r="G7589" s="181">
        <v>0</v>
      </c>
      <c r="H7589" s="181">
        <v>0</v>
      </c>
      <c r="I7589" s="181">
        <v>0</v>
      </c>
      <c r="J7589" s="181">
        <v>0</v>
      </c>
    </row>
    <row r="7590" spans="2:10">
      <c r="B7590" s="133">
        <v>36953</v>
      </c>
      <c r="C7590">
        <v>6114001901</v>
      </c>
      <c r="D7590">
        <v>60624000</v>
      </c>
      <c r="E7590" s="181">
        <v>0</v>
      </c>
      <c r="F7590" s="181">
        <v>0</v>
      </c>
      <c r="G7590" s="181">
        <v>0</v>
      </c>
      <c r="H7590" s="181">
        <v>0</v>
      </c>
      <c r="I7590" s="181">
        <v>0</v>
      </c>
      <c r="J7590" s="181">
        <v>0</v>
      </c>
    </row>
    <row r="7591" spans="2:10">
      <c r="B7591" s="133">
        <v>36953</v>
      </c>
      <c r="C7591">
        <v>6114001921</v>
      </c>
      <c r="D7591">
        <v>60625000</v>
      </c>
      <c r="E7591" s="181">
        <v>0</v>
      </c>
      <c r="F7591" s="181">
        <v>0</v>
      </c>
      <c r="G7591" s="181">
        <v>0</v>
      </c>
      <c r="H7591" s="181">
        <v>0</v>
      </c>
      <c r="I7591" s="181">
        <v>0</v>
      </c>
      <c r="J7591" s="181">
        <v>0</v>
      </c>
    </row>
    <row r="7592" spans="2:10">
      <c r="B7592" s="133">
        <v>36953</v>
      </c>
      <c r="C7592">
        <v>6114001941</v>
      </c>
      <c r="D7592">
        <v>60626000</v>
      </c>
      <c r="E7592" s="181">
        <v>0</v>
      </c>
      <c r="F7592" s="181">
        <v>0</v>
      </c>
      <c r="G7592" s="181">
        <v>0</v>
      </c>
      <c r="H7592" s="181">
        <v>0</v>
      </c>
      <c r="I7592" s="181">
        <v>0</v>
      </c>
      <c r="J7592" s="181">
        <v>0</v>
      </c>
    </row>
    <row r="7593" spans="2:10">
      <c r="B7593" s="133">
        <v>36953</v>
      </c>
      <c r="C7593">
        <v>6114001961</v>
      </c>
      <c r="D7593">
        <v>60627000</v>
      </c>
      <c r="E7593" s="181">
        <v>0</v>
      </c>
      <c r="F7593" s="181">
        <v>0</v>
      </c>
      <c r="G7593" s="181">
        <v>0</v>
      </c>
      <c r="H7593" s="181">
        <v>0</v>
      </c>
      <c r="I7593" s="181">
        <v>0</v>
      </c>
      <c r="J7593" s="181">
        <v>0</v>
      </c>
    </row>
    <row r="7594" spans="2:10">
      <c r="B7594" s="133">
        <v>36953</v>
      </c>
      <c r="C7594">
        <v>6114001981</v>
      </c>
      <c r="D7594">
        <v>60630000</v>
      </c>
      <c r="E7594" s="181">
        <v>0</v>
      </c>
      <c r="F7594" s="181">
        <v>0</v>
      </c>
      <c r="G7594" s="181">
        <v>0</v>
      </c>
      <c r="H7594" s="181">
        <v>0</v>
      </c>
      <c r="I7594" s="181">
        <v>0</v>
      </c>
      <c r="J7594" s="181">
        <v>0</v>
      </c>
    </row>
    <row r="7595" spans="2:10">
      <c r="B7595" s="133">
        <v>36953</v>
      </c>
      <c r="C7595">
        <v>6114002001</v>
      </c>
      <c r="D7595">
        <v>60631000</v>
      </c>
      <c r="E7595" s="181">
        <v>0</v>
      </c>
      <c r="F7595" s="181">
        <v>0</v>
      </c>
      <c r="G7595" s="181">
        <v>0</v>
      </c>
      <c r="H7595" s="181">
        <v>0</v>
      </c>
      <c r="I7595" s="181">
        <v>0</v>
      </c>
      <c r="J7595" s="181">
        <v>0</v>
      </c>
    </row>
    <row r="7596" spans="2:10">
      <c r="B7596" s="133">
        <v>36953</v>
      </c>
      <c r="C7596">
        <v>6114002021</v>
      </c>
      <c r="D7596">
        <v>60632000</v>
      </c>
      <c r="E7596" s="181">
        <v>0</v>
      </c>
      <c r="F7596" s="181">
        <v>0</v>
      </c>
      <c r="G7596" s="181">
        <v>0</v>
      </c>
      <c r="H7596" s="181">
        <v>0</v>
      </c>
      <c r="I7596" s="181">
        <v>0</v>
      </c>
      <c r="J7596" s="181">
        <v>0</v>
      </c>
    </row>
    <row r="7597" spans="2:10">
      <c r="B7597" s="133">
        <v>36953</v>
      </c>
      <c r="C7597">
        <v>6114002041</v>
      </c>
      <c r="D7597">
        <v>60633000</v>
      </c>
      <c r="E7597" s="181">
        <v>0</v>
      </c>
      <c r="F7597" s="181">
        <v>0</v>
      </c>
      <c r="G7597" s="181">
        <v>0</v>
      </c>
      <c r="H7597" s="181">
        <v>0</v>
      </c>
      <c r="I7597" s="181">
        <v>0</v>
      </c>
      <c r="J7597" s="181">
        <v>0</v>
      </c>
    </row>
    <row r="7598" spans="2:10">
      <c r="B7598" s="133">
        <v>36953</v>
      </c>
      <c r="C7598">
        <v>6114002061</v>
      </c>
      <c r="D7598">
        <v>60634000</v>
      </c>
      <c r="E7598" s="181">
        <v>0</v>
      </c>
      <c r="F7598" s="181">
        <v>0</v>
      </c>
      <c r="G7598" s="181">
        <v>0</v>
      </c>
      <c r="H7598" s="181">
        <v>0</v>
      </c>
      <c r="I7598" s="181">
        <v>0</v>
      </c>
      <c r="J7598" s="181">
        <v>0</v>
      </c>
    </row>
    <row r="7599" spans="2:10">
      <c r="B7599" s="133">
        <v>36953</v>
      </c>
      <c r="C7599">
        <v>6114002081</v>
      </c>
      <c r="D7599">
        <v>60635000</v>
      </c>
      <c r="E7599" s="181">
        <v>0</v>
      </c>
      <c r="F7599" s="181">
        <v>0</v>
      </c>
      <c r="G7599" s="181">
        <v>0</v>
      </c>
      <c r="H7599" s="181">
        <v>0</v>
      </c>
      <c r="I7599" s="181">
        <v>0</v>
      </c>
      <c r="J7599" s="181">
        <v>0</v>
      </c>
    </row>
    <row r="7600" spans="2:10">
      <c r="B7600" s="133">
        <v>36953</v>
      </c>
      <c r="C7600">
        <v>6114002101</v>
      </c>
      <c r="D7600">
        <v>60636000</v>
      </c>
      <c r="E7600" s="181">
        <v>0</v>
      </c>
      <c r="F7600" s="181">
        <v>0</v>
      </c>
      <c r="G7600" s="181">
        <v>0</v>
      </c>
      <c r="H7600" s="181">
        <v>0</v>
      </c>
      <c r="I7600" s="181">
        <v>0</v>
      </c>
      <c r="J7600" s="181">
        <v>0</v>
      </c>
    </row>
    <row r="7601" spans="2:10">
      <c r="B7601" s="133">
        <v>36953</v>
      </c>
      <c r="C7601">
        <v>6114002121</v>
      </c>
      <c r="D7601">
        <v>60640000</v>
      </c>
      <c r="E7601" s="181">
        <v>0</v>
      </c>
      <c r="F7601" s="181">
        <v>0</v>
      </c>
      <c r="G7601" s="181">
        <v>0</v>
      </c>
      <c r="H7601" s="181">
        <v>0</v>
      </c>
      <c r="I7601" s="181">
        <v>0</v>
      </c>
      <c r="J7601" s="181">
        <v>0</v>
      </c>
    </row>
    <row r="7602" spans="2:10">
      <c r="B7602" s="133">
        <v>36953</v>
      </c>
      <c r="C7602">
        <v>6114002141</v>
      </c>
      <c r="D7602">
        <v>60641000</v>
      </c>
      <c r="E7602" s="181">
        <v>0</v>
      </c>
      <c r="F7602" s="181">
        <v>0</v>
      </c>
      <c r="G7602" s="181">
        <v>0</v>
      </c>
      <c r="H7602" s="181">
        <v>0</v>
      </c>
      <c r="I7602" s="181">
        <v>0</v>
      </c>
      <c r="J7602" s="181">
        <v>0</v>
      </c>
    </row>
    <row r="7603" spans="2:10">
      <c r="B7603" s="133">
        <v>36953</v>
      </c>
      <c r="C7603">
        <v>6114002161</v>
      </c>
      <c r="D7603">
        <v>60642000</v>
      </c>
      <c r="E7603" s="181">
        <v>0</v>
      </c>
      <c r="F7603" s="181">
        <v>0</v>
      </c>
      <c r="G7603" s="181">
        <v>0</v>
      </c>
      <c r="H7603" s="181">
        <v>0</v>
      </c>
      <c r="I7603" s="181">
        <v>0</v>
      </c>
      <c r="J7603" s="181">
        <v>0</v>
      </c>
    </row>
    <row r="7604" spans="2:10">
      <c r="B7604" s="133">
        <v>36953</v>
      </c>
      <c r="C7604">
        <v>6114002181</v>
      </c>
      <c r="D7604">
        <v>60644000</v>
      </c>
      <c r="E7604" s="181">
        <v>0</v>
      </c>
      <c r="F7604" s="181">
        <v>0</v>
      </c>
      <c r="G7604" s="181">
        <v>0</v>
      </c>
      <c r="H7604" s="181">
        <v>0</v>
      </c>
      <c r="I7604" s="181">
        <v>0</v>
      </c>
      <c r="J7604" s="181">
        <v>0</v>
      </c>
    </row>
    <row r="7605" spans="2:10">
      <c r="B7605" s="133">
        <v>36953</v>
      </c>
      <c r="C7605">
        <v>6114002201</v>
      </c>
      <c r="D7605">
        <v>60645000</v>
      </c>
      <c r="E7605" s="181">
        <v>0</v>
      </c>
      <c r="F7605" s="181">
        <v>0</v>
      </c>
      <c r="G7605" s="181">
        <v>0</v>
      </c>
      <c r="H7605" s="181">
        <v>0</v>
      </c>
      <c r="I7605" s="181">
        <v>0</v>
      </c>
      <c r="J7605" s="181">
        <v>0</v>
      </c>
    </row>
    <row r="7606" spans="2:10">
      <c r="B7606" s="133">
        <v>36953</v>
      </c>
      <c r="C7606">
        <v>6114002221</v>
      </c>
      <c r="D7606">
        <v>60647000</v>
      </c>
      <c r="E7606" s="181">
        <v>0</v>
      </c>
      <c r="F7606" s="181">
        <v>0</v>
      </c>
      <c r="G7606" s="181">
        <v>0</v>
      </c>
      <c r="H7606" s="181">
        <v>0</v>
      </c>
      <c r="I7606" s="181">
        <v>0</v>
      </c>
      <c r="J7606" s="181">
        <v>0</v>
      </c>
    </row>
    <row r="7607" spans="2:10">
      <c r="B7607" s="133">
        <v>36953</v>
      </c>
      <c r="C7607">
        <v>6114002241</v>
      </c>
      <c r="D7607">
        <v>60648000</v>
      </c>
      <c r="E7607" s="181">
        <v>0</v>
      </c>
      <c r="F7607" s="181">
        <v>0</v>
      </c>
      <c r="G7607" s="181">
        <v>0</v>
      </c>
      <c r="H7607" s="181">
        <v>0</v>
      </c>
      <c r="I7607" s="181">
        <v>0</v>
      </c>
      <c r="J7607" s="181">
        <v>0</v>
      </c>
    </row>
    <row r="7608" spans="2:10">
      <c r="B7608" s="133">
        <v>36953</v>
      </c>
      <c r="C7608">
        <v>6114002261</v>
      </c>
      <c r="D7608">
        <v>60650000</v>
      </c>
      <c r="E7608" s="181">
        <v>0</v>
      </c>
      <c r="F7608" s="181">
        <v>0</v>
      </c>
      <c r="G7608" s="181">
        <v>0</v>
      </c>
      <c r="H7608" s="181">
        <v>0</v>
      </c>
      <c r="I7608" s="181">
        <v>0</v>
      </c>
      <c r="J7608" s="181">
        <v>0</v>
      </c>
    </row>
    <row r="7609" spans="2:10">
      <c r="B7609" s="133">
        <v>36953</v>
      </c>
      <c r="C7609">
        <v>6114002281</v>
      </c>
      <c r="D7609">
        <v>60651000</v>
      </c>
      <c r="E7609" s="181">
        <v>0</v>
      </c>
      <c r="F7609" s="181">
        <v>0</v>
      </c>
      <c r="G7609" s="181">
        <v>0</v>
      </c>
      <c r="H7609" s="181">
        <v>0</v>
      </c>
      <c r="I7609" s="181">
        <v>0</v>
      </c>
      <c r="J7609" s="181">
        <v>0</v>
      </c>
    </row>
    <row r="7610" spans="2:10">
      <c r="B7610" s="133">
        <v>36953</v>
      </c>
      <c r="C7610">
        <v>6114002301</v>
      </c>
      <c r="D7610">
        <v>60652000</v>
      </c>
      <c r="E7610" s="181">
        <v>0</v>
      </c>
      <c r="F7610" s="181">
        <v>0</v>
      </c>
      <c r="G7610" s="181">
        <v>0</v>
      </c>
      <c r="H7610" s="181">
        <v>0</v>
      </c>
      <c r="I7610" s="181">
        <v>0</v>
      </c>
      <c r="J7610" s="181">
        <v>0</v>
      </c>
    </row>
    <row r="7611" spans="2:10">
      <c r="B7611" s="133">
        <v>36953</v>
      </c>
      <c r="C7611">
        <v>6114002321</v>
      </c>
      <c r="D7611">
        <v>60653000</v>
      </c>
      <c r="E7611" s="181">
        <v>0</v>
      </c>
      <c r="F7611" s="181">
        <v>0</v>
      </c>
      <c r="G7611" s="181">
        <v>0</v>
      </c>
      <c r="H7611" s="181">
        <v>0</v>
      </c>
      <c r="I7611" s="181">
        <v>0</v>
      </c>
      <c r="J7611" s="181">
        <v>0</v>
      </c>
    </row>
    <row r="7612" spans="2:10">
      <c r="B7612" s="133">
        <v>36953</v>
      </c>
      <c r="C7612">
        <v>6114002341</v>
      </c>
      <c r="D7612">
        <v>60654000</v>
      </c>
      <c r="E7612" s="181">
        <v>0</v>
      </c>
      <c r="F7612" s="181">
        <v>0</v>
      </c>
      <c r="G7612" s="181">
        <v>0</v>
      </c>
      <c r="H7612" s="181">
        <v>0</v>
      </c>
      <c r="I7612" s="181">
        <v>0</v>
      </c>
      <c r="J7612" s="181">
        <v>0</v>
      </c>
    </row>
    <row r="7613" spans="2:10">
      <c r="B7613" s="133">
        <v>36953</v>
      </c>
      <c r="C7613">
        <v>6114002361</v>
      </c>
      <c r="D7613">
        <v>60655000</v>
      </c>
      <c r="E7613" s="181">
        <v>0</v>
      </c>
      <c r="F7613" s="181">
        <v>0</v>
      </c>
      <c r="G7613" s="181">
        <v>0</v>
      </c>
      <c r="H7613" s="181">
        <v>0</v>
      </c>
      <c r="I7613" s="181">
        <v>0</v>
      </c>
      <c r="J7613" s="181">
        <v>0</v>
      </c>
    </row>
    <row r="7614" spans="2:10">
      <c r="B7614" s="133">
        <v>36953</v>
      </c>
      <c r="C7614">
        <v>6114002381</v>
      </c>
      <c r="D7614">
        <v>60656000</v>
      </c>
      <c r="E7614" s="181">
        <v>0</v>
      </c>
      <c r="F7614" s="181">
        <v>0</v>
      </c>
      <c r="G7614" s="181">
        <v>0</v>
      </c>
      <c r="H7614" s="181">
        <v>0</v>
      </c>
      <c r="I7614" s="181">
        <v>0</v>
      </c>
      <c r="J7614" s="181">
        <v>0</v>
      </c>
    </row>
    <row r="7615" spans="2:10">
      <c r="B7615" s="133">
        <v>36953</v>
      </c>
      <c r="C7615">
        <v>6114002401</v>
      </c>
      <c r="D7615">
        <v>60657000</v>
      </c>
      <c r="E7615" s="181">
        <v>0</v>
      </c>
      <c r="F7615" s="181">
        <v>0</v>
      </c>
      <c r="G7615" s="181">
        <v>0</v>
      </c>
      <c r="H7615" s="181">
        <v>0</v>
      </c>
      <c r="I7615" s="181">
        <v>0</v>
      </c>
      <c r="J7615" s="181">
        <v>0</v>
      </c>
    </row>
    <row r="7616" spans="2:10">
      <c r="B7616" s="133">
        <v>36953</v>
      </c>
      <c r="C7616">
        <v>6114002421</v>
      </c>
      <c r="D7616">
        <v>60658000</v>
      </c>
      <c r="E7616" s="181">
        <v>0</v>
      </c>
      <c r="F7616" s="181">
        <v>0</v>
      </c>
      <c r="G7616" s="181">
        <v>0</v>
      </c>
      <c r="H7616" s="181">
        <v>0</v>
      </c>
      <c r="I7616" s="181">
        <v>0</v>
      </c>
      <c r="J7616" s="181">
        <v>0</v>
      </c>
    </row>
    <row r="7617" spans="2:10">
      <c r="B7617" s="133">
        <v>36953</v>
      </c>
      <c r="C7617">
        <v>6114001721</v>
      </c>
      <c r="D7617">
        <v>60659000</v>
      </c>
      <c r="E7617" s="181">
        <v>0</v>
      </c>
      <c r="F7617" s="181">
        <v>0</v>
      </c>
      <c r="G7617" s="181">
        <v>0</v>
      </c>
      <c r="H7617" s="181">
        <v>0</v>
      </c>
      <c r="I7617" s="181">
        <v>0</v>
      </c>
      <c r="J7617" s="181">
        <v>0</v>
      </c>
    </row>
    <row r="7618" spans="2:10">
      <c r="B7618" s="133">
        <v>36961</v>
      </c>
      <c r="C7618">
        <v>60</v>
      </c>
      <c r="D7618">
        <v>60000000</v>
      </c>
      <c r="E7618" s="181">
        <v>0</v>
      </c>
      <c r="F7618" s="181">
        <v>0</v>
      </c>
      <c r="G7618" s="181">
        <v>0</v>
      </c>
      <c r="H7618" s="181">
        <v>0</v>
      </c>
      <c r="I7618" s="181">
        <v>0</v>
      </c>
      <c r="J7618" s="181">
        <v>0</v>
      </c>
    </row>
    <row r="7619" spans="2:10">
      <c r="B7619" s="133">
        <v>36961</v>
      </c>
      <c r="C7619">
        <v>6114002441</v>
      </c>
      <c r="D7619">
        <v>60501000</v>
      </c>
      <c r="E7619" s="181">
        <v>43120</v>
      </c>
      <c r="F7619" s="181">
        <v>43226</v>
      </c>
      <c r="G7619" s="181">
        <v>42094</v>
      </c>
      <c r="H7619" s="181">
        <v>0</v>
      </c>
      <c r="I7619" s="181">
        <v>0</v>
      </c>
      <c r="J7619" s="181">
        <v>0</v>
      </c>
    </row>
    <row r="7620" spans="2:10">
      <c r="B7620" s="133">
        <v>36961</v>
      </c>
      <c r="C7620">
        <v>6114002461</v>
      </c>
      <c r="D7620">
        <v>60504000</v>
      </c>
      <c r="E7620" s="181">
        <v>4818</v>
      </c>
      <c r="F7620" s="181">
        <v>4666</v>
      </c>
      <c r="G7620" s="181">
        <v>4566</v>
      </c>
      <c r="H7620" s="181">
        <v>0</v>
      </c>
      <c r="I7620" s="181">
        <v>0</v>
      </c>
      <c r="J7620" s="181">
        <v>0</v>
      </c>
    </row>
    <row r="7621" spans="2:10">
      <c r="B7621" s="133">
        <v>36961</v>
      </c>
      <c r="C7621">
        <v>6114002481</v>
      </c>
      <c r="D7621">
        <v>60507000</v>
      </c>
      <c r="E7621" s="181">
        <v>5177</v>
      </c>
      <c r="F7621" s="181">
        <v>5172</v>
      </c>
      <c r="G7621" s="181">
        <v>5182</v>
      </c>
      <c r="H7621" s="181">
        <v>0</v>
      </c>
      <c r="I7621" s="181">
        <v>0</v>
      </c>
      <c r="J7621" s="181">
        <v>0</v>
      </c>
    </row>
    <row r="7622" spans="2:10">
      <c r="B7622" s="133">
        <v>36961</v>
      </c>
      <c r="C7622">
        <v>6114002501</v>
      </c>
      <c r="D7622">
        <v>60512000</v>
      </c>
      <c r="E7622" s="181">
        <v>9455</v>
      </c>
      <c r="F7622" s="181">
        <v>9223</v>
      </c>
      <c r="G7622" s="181">
        <v>8989</v>
      </c>
      <c r="H7622" s="181">
        <v>0</v>
      </c>
      <c r="I7622" s="181">
        <v>0</v>
      </c>
      <c r="J7622" s="181">
        <v>0</v>
      </c>
    </row>
    <row r="7623" spans="2:10">
      <c r="B7623" s="133">
        <v>36961</v>
      </c>
      <c r="C7623">
        <v>6114002521</v>
      </c>
      <c r="D7623">
        <v>60515000</v>
      </c>
      <c r="E7623" s="181">
        <v>3044</v>
      </c>
      <c r="F7623" s="181">
        <v>2947</v>
      </c>
      <c r="G7623" s="181">
        <v>2841</v>
      </c>
      <c r="H7623" s="181">
        <v>0</v>
      </c>
      <c r="I7623" s="181">
        <v>0</v>
      </c>
      <c r="J7623" s="181">
        <v>0</v>
      </c>
    </row>
    <row r="7624" spans="2:10">
      <c r="B7624" s="133">
        <v>36961</v>
      </c>
      <c r="C7624">
        <v>6114002541</v>
      </c>
      <c r="D7624">
        <v>60517000</v>
      </c>
      <c r="E7624" s="181">
        <v>2398</v>
      </c>
      <c r="F7624" s="181">
        <v>2326</v>
      </c>
      <c r="G7624" s="181">
        <v>2210</v>
      </c>
      <c r="H7624" s="181">
        <v>0</v>
      </c>
      <c r="I7624" s="181">
        <v>0</v>
      </c>
      <c r="J7624" s="181">
        <v>0</v>
      </c>
    </row>
    <row r="7625" spans="2:10">
      <c r="B7625" s="133">
        <v>36961</v>
      </c>
      <c r="C7625">
        <v>6114002561</v>
      </c>
      <c r="D7625">
        <v>60518000</v>
      </c>
      <c r="E7625" s="181">
        <v>1258</v>
      </c>
      <c r="F7625" s="181">
        <v>1218</v>
      </c>
      <c r="G7625" s="181">
        <v>1179</v>
      </c>
      <c r="H7625" s="181">
        <v>0</v>
      </c>
      <c r="I7625" s="181">
        <v>0</v>
      </c>
      <c r="J7625" s="181">
        <v>0</v>
      </c>
    </row>
    <row r="7626" spans="2:10">
      <c r="B7626" s="133">
        <v>36961</v>
      </c>
      <c r="C7626">
        <v>6114002581</v>
      </c>
      <c r="D7626">
        <v>60519000</v>
      </c>
      <c r="E7626" s="181">
        <v>4538</v>
      </c>
      <c r="F7626" s="181">
        <v>4440</v>
      </c>
      <c r="G7626" s="181">
        <v>4277</v>
      </c>
      <c r="H7626" s="181">
        <v>0</v>
      </c>
      <c r="I7626" s="181">
        <v>0</v>
      </c>
      <c r="J7626" s="181">
        <v>0</v>
      </c>
    </row>
    <row r="7627" spans="2:10">
      <c r="B7627" s="133">
        <v>36961</v>
      </c>
      <c r="C7627">
        <v>6114002601</v>
      </c>
      <c r="D7627">
        <v>60527000</v>
      </c>
      <c r="E7627" s="181">
        <v>8192</v>
      </c>
      <c r="F7627" s="181">
        <v>8083</v>
      </c>
      <c r="G7627" s="181">
        <v>7379</v>
      </c>
      <c r="H7627" s="181">
        <v>0</v>
      </c>
      <c r="I7627" s="181">
        <v>0</v>
      </c>
      <c r="J7627" s="181">
        <v>0</v>
      </c>
    </row>
    <row r="7628" spans="2:10">
      <c r="B7628" s="133">
        <v>36961</v>
      </c>
      <c r="C7628">
        <v>6114002621</v>
      </c>
      <c r="D7628">
        <v>60530000</v>
      </c>
      <c r="E7628" s="181">
        <v>4463</v>
      </c>
      <c r="F7628" s="181">
        <v>4384</v>
      </c>
      <c r="G7628" s="181">
        <v>4217</v>
      </c>
      <c r="H7628" s="181">
        <v>0</v>
      </c>
      <c r="I7628" s="181">
        <v>0</v>
      </c>
      <c r="J7628" s="181">
        <v>0</v>
      </c>
    </row>
    <row r="7629" spans="2:10">
      <c r="B7629" s="133">
        <v>36961</v>
      </c>
      <c r="C7629">
        <v>6114002641</v>
      </c>
      <c r="D7629">
        <v>60537000</v>
      </c>
      <c r="E7629" s="181">
        <v>14616</v>
      </c>
      <c r="F7629" s="181">
        <v>14303</v>
      </c>
      <c r="G7629" s="181">
        <v>13753</v>
      </c>
      <c r="H7629" s="181">
        <v>0</v>
      </c>
      <c r="I7629" s="181">
        <v>0</v>
      </c>
      <c r="J7629" s="181">
        <v>0</v>
      </c>
    </row>
    <row r="7630" spans="2:10">
      <c r="B7630" s="133">
        <v>36961</v>
      </c>
      <c r="C7630">
        <v>6114002661</v>
      </c>
      <c r="D7630">
        <v>60540000</v>
      </c>
      <c r="E7630" s="181">
        <v>8569</v>
      </c>
      <c r="F7630" s="181">
        <v>8413</v>
      </c>
      <c r="G7630" s="181">
        <v>8261</v>
      </c>
      <c r="H7630" s="181">
        <v>0</v>
      </c>
      <c r="I7630" s="181">
        <v>0</v>
      </c>
      <c r="J7630" s="181">
        <v>0</v>
      </c>
    </row>
    <row r="7631" spans="2:10">
      <c r="B7631" s="133">
        <v>36961</v>
      </c>
      <c r="C7631">
        <v>6114001581</v>
      </c>
      <c r="D7631">
        <v>60601000</v>
      </c>
      <c r="E7631" s="181">
        <v>4966</v>
      </c>
      <c r="F7631" s="181">
        <v>4935</v>
      </c>
      <c r="G7631" s="181">
        <v>4882</v>
      </c>
      <c r="H7631" s="181">
        <v>0</v>
      </c>
      <c r="I7631" s="181">
        <v>0</v>
      </c>
      <c r="J7631" s="181">
        <v>0</v>
      </c>
    </row>
    <row r="7632" spans="2:10">
      <c r="B7632" s="133">
        <v>36961</v>
      </c>
      <c r="C7632">
        <v>6114001601</v>
      </c>
      <c r="D7632">
        <v>60602000</v>
      </c>
      <c r="E7632" s="181">
        <v>4944</v>
      </c>
      <c r="F7632" s="181">
        <v>4951</v>
      </c>
      <c r="G7632" s="181">
        <v>4911</v>
      </c>
      <c r="H7632" s="181">
        <v>0</v>
      </c>
      <c r="I7632" s="181">
        <v>0</v>
      </c>
      <c r="J7632" s="181">
        <v>0</v>
      </c>
    </row>
    <row r="7633" spans="2:10">
      <c r="B7633" s="133">
        <v>36961</v>
      </c>
      <c r="C7633">
        <v>6114001621</v>
      </c>
      <c r="D7633">
        <v>60605000</v>
      </c>
      <c r="E7633" s="181">
        <v>2075</v>
      </c>
      <c r="F7633" s="181">
        <v>2115</v>
      </c>
      <c r="G7633" s="181">
        <v>2134</v>
      </c>
      <c r="H7633" s="181">
        <v>0</v>
      </c>
      <c r="I7633" s="181">
        <v>0</v>
      </c>
      <c r="J7633" s="181">
        <v>0</v>
      </c>
    </row>
    <row r="7634" spans="2:10">
      <c r="B7634" s="133">
        <v>36961</v>
      </c>
      <c r="C7634">
        <v>6114001641</v>
      </c>
      <c r="D7634">
        <v>60606000</v>
      </c>
      <c r="E7634" s="181">
        <v>5551</v>
      </c>
      <c r="F7634" s="181">
        <v>5491</v>
      </c>
      <c r="G7634" s="181">
        <v>5312</v>
      </c>
      <c r="H7634" s="181">
        <v>0</v>
      </c>
      <c r="I7634" s="181">
        <v>0</v>
      </c>
      <c r="J7634" s="181">
        <v>0</v>
      </c>
    </row>
    <row r="7635" spans="2:10">
      <c r="B7635" s="133">
        <v>36961</v>
      </c>
      <c r="C7635">
        <v>6114001661</v>
      </c>
      <c r="D7635">
        <v>60607000</v>
      </c>
      <c r="E7635" s="181">
        <v>1227</v>
      </c>
      <c r="F7635" s="181">
        <v>1211</v>
      </c>
      <c r="G7635" s="181">
        <v>1164</v>
      </c>
      <c r="H7635" s="181">
        <v>0</v>
      </c>
      <c r="I7635" s="181">
        <v>0</v>
      </c>
      <c r="J7635" s="181">
        <v>0</v>
      </c>
    </row>
    <row r="7636" spans="2:10">
      <c r="B7636" s="133">
        <v>36961</v>
      </c>
      <c r="C7636">
        <v>6114001681</v>
      </c>
      <c r="D7636">
        <v>60608000</v>
      </c>
      <c r="E7636" s="181">
        <v>1431</v>
      </c>
      <c r="F7636" s="181">
        <v>1401</v>
      </c>
      <c r="G7636" s="181">
        <v>1388</v>
      </c>
      <c r="H7636" s="181">
        <v>0</v>
      </c>
      <c r="I7636" s="181">
        <v>0</v>
      </c>
      <c r="J7636" s="181">
        <v>0</v>
      </c>
    </row>
    <row r="7637" spans="2:10">
      <c r="B7637" s="133">
        <v>36961</v>
      </c>
      <c r="C7637">
        <v>6114001701</v>
      </c>
      <c r="D7637">
        <v>60609000</v>
      </c>
      <c r="E7637" s="181">
        <v>1477</v>
      </c>
      <c r="F7637" s="181">
        <v>1435</v>
      </c>
      <c r="G7637" s="181">
        <v>1393</v>
      </c>
      <c r="H7637" s="181">
        <v>0</v>
      </c>
      <c r="I7637" s="181">
        <v>0</v>
      </c>
      <c r="J7637" s="181">
        <v>0</v>
      </c>
    </row>
    <row r="7638" spans="2:10">
      <c r="B7638" s="133">
        <v>36961</v>
      </c>
      <c r="C7638">
        <v>6114001741</v>
      </c>
      <c r="D7638">
        <v>60612000</v>
      </c>
      <c r="E7638" s="181">
        <v>1808</v>
      </c>
      <c r="F7638" s="181">
        <v>1786</v>
      </c>
      <c r="G7638" s="181">
        <v>1757</v>
      </c>
      <c r="H7638" s="181">
        <v>0</v>
      </c>
      <c r="I7638" s="181">
        <v>0</v>
      </c>
      <c r="J7638" s="181">
        <v>0</v>
      </c>
    </row>
    <row r="7639" spans="2:10">
      <c r="B7639" s="133">
        <v>36961</v>
      </c>
      <c r="C7639">
        <v>6114001761</v>
      </c>
      <c r="D7639">
        <v>60613000</v>
      </c>
      <c r="E7639" s="181">
        <v>1468</v>
      </c>
      <c r="F7639" s="181">
        <v>1430</v>
      </c>
      <c r="G7639" s="181">
        <v>1394</v>
      </c>
      <c r="H7639" s="181">
        <v>0</v>
      </c>
      <c r="I7639" s="181">
        <v>0</v>
      </c>
      <c r="J7639" s="181">
        <v>0</v>
      </c>
    </row>
    <row r="7640" spans="2:10">
      <c r="B7640" s="133">
        <v>36961</v>
      </c>
      <c r="C7640">
        <v>6114001781</v>
      </c>
      <c r="D7640">
        <v>60615000</v>
      </c>
      <c r="E7640" s="181">
        <v>2356</v>
      </c>
      <c r="F7640" s="181">
        <v>2297</v>
      </c>
      <c r="G7640" s="181">
        <v>2288</v>
      </c>
      <c r="H7640" s="181">
        <v>0</v>
      </c>
      <c r="I7640" s="181">
        <v>0</v>
      </c>
      <c r="J7640" s="181">
        <v>0</v>
      </c>
    </row>
    <row r="7641" spans="2:10">
      <c r="B7641" s="133">
        <v>36961</v>
      </c>
      <c r="C7641">
        <v>6114001801</v>
      </c>
      <c r="D7641">
        <v>60617000</v>
      </c>
      <c r="E7641" s="181">
        <v>1334</v>
      </c>
      <c r="F7641" s="181">
        <v>1306</v>
      </c>
      <c r="G7641" s="181">
        <v>1269</v>
      </c>
      <c r="H7641" s="181">
        <v>0</v>
      </c>
      <c r="I7641" s="181">
        <v>0</v>
      </c>
      <c r="J7641" s="181">
        <v>0</v>
      </c>
    </row>
    <row r="7642" spans="2:10">
      <c r="B7642" s="133">
        <v>36961</v>
      </c>
      <c r="C7642">
        <v>6114001821</v>
      </c>
      <c r="D7642">
        <v>60618000</v>
      </c>
      <c r="E7642" s="181">
        <v>3228</v>
      </c>
      <c r="F7642" s="181">
        <v>3161</v>
      </c>
      <c r="G7642" s="181">
        <v>3077</v>
      </c>
      <c r="H7642" s="181">
        <v>0</v>
      </c>
      <c r="I7642" s="181">
        <v>0</v>
      </c>
      <c r="J7642" s="181">
        <v>0</v>
      </c>
    </row>
    <row r="7643" spans="2:10">
      <c r="B7643" s="133">
        <v>36961</v>
      </c>
      <c r="C7643">
        <v>6114001841</v>
      </c>
      <c r="D7643">
        <v>60619000</v>
      </c>
      <c r="E7643" s="181">
        <v>2323</v>
      </c>
      <c r="F7643" s="181">
        <v>2251</v>
      </c>
      <c r="G7643" s="181">
        <v>2219</v>
      </c>
      <c r="H7643" s="181">
        <v>0</v>
      </c>
      <c r="I7643" s="181">
        <v>0</v>
      </c>
      <c r="J7643" s="181">
        <v>0</v>
      </c>
    </row>
    <row r="7644" spans="2:10">
      <c r="B7644" s="133">
        <v>36961</v>
      </c>
      <c r="C7644">
        <v>6114001861</v>
      </c>
      <c r="D7644">
        <v>60622000</v>
      </c>
      <c r="E7644" s="181">
        <v>1894</v>
      </c>
      <c r="F7644" s="181">
        <v>1873</v>
      </c>
      <c r="G7644" s="181">
        <v>1846</v>
      </c>
      <c r="H7644" s="181">
        <v>0</v>
      </c>
      <c r="I7644" s="181">
        <v>0</v>
      </c>
      <c r="J7644" s="181">
        <v>0</v>
      </c>
    </row>
    <row r="7645" spans="2:10">
      <c r="B7645" s="133">
        <v>36961</v>
      </c>
      <c r="C7645">
        <v>6114001881</v>
      </c>
      <c r="D7645">
        <v>60623000</v>
      </c>
      <c r="E7645" s="181">
        <v>2454</v>
      </c>
      <c r="F7645" s="181">
        <v>2445</v>
      </c>
      <c r="G7645" s="181">
        <v>2389</v>
      </c>
      <c r="H7645" s="181">
        <v>0</v>
      </c>
      <c r="I7645" s="181">
        <v>0</v>
      </c>
      <c r="J7645" s="181">
        <v>0</v>
      </c>
    </row>
    <row r="7646" spans="2:10">
      <c r="B7646" s="133">
        <v>36961</v>
      </c>
      <c r="C7646">
        <v>6114001901</v>
      </c>
      <c r="D7646">
        <v>60624000</v>
      </c>
      <c r="E7646" s="181">
        <v>1744</v>
      </c>
      <c r="F7646" s="181">
        <v>1753</v>
      </c>
      <c r="G7646" s="181">
        <v>1730</v>
      </c>
      <c r="H7646" s="181">
        <v>0</v>
      </c>
      <c r="I7646" s="181">
        <v>0</v>
      </c>
      <c r="J7646" s="181">
        <v>0</v>
      </c>
    </row>
    <row r="7647" spans="2:10">
      <c r="B7647" s="133">
        <v>36961</v>
      </c>
      <c r="C7647">
        <v>6114001921</v>
      </c>
      <c r="D7647">
        <v>60625000</v>
      </c>
      <c r="E7647" s="181">
        <v>2320</v>
      </c>
      <c r="F7647" s="181">
        <v>2281</v>
      </c>
      <c r="G7647" s="181">
        <v>2225</v>
      </c>
      <c r="H7647" s="181">
        <v>0</v>
      </c>
      <c r="I7647" s="181">
        <v>0</v>
      </c>
      <c r="J7647" s="181">
        <v>0</v>
      </c>
    </row>
    <row r="7648" spans="2:10">
      <c r="B7648" s="133">
        <v>36961</v>
      </c>
      <c r="C7648">
        <v>6114001941</v>
      </c>
      <c r="D7648">
        <v>60626000</v>
      </c>
      <c r="E7648" s="181">
        <v>3934</v>
      </c>
      <c r="F7648" s="181">
        <v>3900</v>
      </c>
      <c r="G7648" s="181">
        <v>3804</v>
      </c>
      <c r="H7648" s="181">
        <v>0</v>
      </c>
      <c r="I7648" s="181">
        <v>0</v>
      </c>
      <c r="J7648" s="181">
        <v>0</v>
      </c>
    </row>
    <row r="7649" spans="2:10">
      <c r="B7649" s="133">
        <v>36961</v>
      </c>
      <c r="C7649">
        <v>6114001961</v>
      </c>
      <c r="D7649">
        <v>60627000</v>
      </c>
      <c r="E7649" s="181">
        <v>1161</v>
      </c>
      <c r="F7649" s="181">
        <v>1161</v>
      </c>
      <c r="G7649" s="181">
        <v>1147</v>
      </c>
      <c r="H7649" s="181">
        <v>0</v>
      </c>
      <c r="I7649" s="181">
        <v>0</v>
      </c>
      <c r="J7649" s="181">
        <v>0</v>
      </c>
    </row>
    <row r="7650" spans="2:10">
      <c r="B7650" s="133">
        <v>36961</v>
      </c>
      <c r="C7650">
        <v>6114001981</v>
      </c>
      <c r="D7650">
        <v>60630000</v>
      </c>
      <c r="E7650" s="181">
        <v>2330</v>
      </c>
      <c r="F7650" s="181">
        <v>2275</v>
      </c>
      <c r="G7650" s="181">
        <v>2251</v>
      </c>
      <c r="H7650" s="181">
        <v>0</v>
      </c>
      <c r="I7650" s="181">
        <v>0</v>
      </c>
      <c r="J7650" s="181">
        <v>0</v>
      </c>
    </row>
    <row r="7651" spans="2:10">
      <c r="B7651" s="133">
        <v>36961</v>
      </c>
      <c r="C7651">
        <v>6114002001</v>
      </c>
      <c r="D7651">
        <v>60631000</v>
      </c>
      <c r="E7651" s="181">
        <v>2923</v>
      </c>
      <c r="F7651" s="181">
        <v>2926</v>
      </c>
      <c r="G7651" s="181">
        <v>2860</v>
      </c>
      <c r="H7651" s="181">
        <v>0</v>
      </c>
      <c r="I7651" s="181">
        <v>0</v>
      </c>
      <c r="J7651" s="181">
        <v>0</v>
      </c>
    </row>
    <row r="7652" spans="2:10">
      <c r="B7652" s="133">
        <v>36961</v>
      </c>
      <c r="C7652">
        <v>6114002021</v>
      </c>
      <c r="D7652">
        <v>60632000</v>
      </c>
      <c r="E7652" s="181">
        <v>4040</v>
      </c>
      <c r="F7652" s="181">
        <v>3937</v>
      </c>
      <c r="G7652" s="181">
        <v>3847</v>
      </c>
      <c r="H7652" s="181">
        <v>0</v>
      </c>
      <c r="I7652" s="181">
        <v>0</v>
      </c>
      <c r="J7652" s="181">
        <v>0</v>
      </c>
    </row>
    <row r="7653" spans="2:10">
      <c r="B7653" s="133">
        <v>36961</v>
      </c>
      <c r="C7653">
        <v>6114002041</v>
      </c>
      <c r="D7653">
        <v>60633000</v>
      </c>
      <c r="E7653" s="181">
        <v>1220</v>
      </c>
      <c r="F7653" s="181">
        <v>1200</v>
      </c>
      <c r="G7653" s="181">
        <v>1152</v>
      </c>
      <c r="H7653" s="181">
        <v>0</v>
      </c>
      <c r="I7653" s="181">
        <v>0</v>
      </c>
      <c r="J7653" s="181">
        <v>0</v>
      </c>
    </row>
    <row r="7654" spans="2:10">
      <c r="B7654" s="133">
        <v>36961</v>
      </c>
      <c r="C7654">
        <v>6114002061</v>
      </c>
      <c r="D7654">
        <v>60634000</v>
      </c>
      <c r="E7654" s="181">
        <v>2182</v>
      </c>
      <c r="F7654" s="181">
        <v>2123</v>
      </c>
      <c r="G7654" s="181">
        <v>2066</v>
      </c>
      <c r="H7654" s="181">
        <v>0</v>
      </c>
      <c r="I7654" s="181">
        <v>0</v>
      </c>
      <c r="J7654" s="181">
        <v>0</v>
      </c>
    </row>
    <row r="7655" spans="2:10">
      <c r="B7655" s="133">
        <v>36961</v>
      </c>
      <c r="C7655">
        <v>6114002081</v>
      </c>
      <c r="D7655">
        <v>60635000</v>
      </c>
      <c r="E7655" s="181">
        <v>2408</v>
      </c>
      <c r="F7655" s="181">
        <v>2435</v>
      </c>
      <c r="G7655" s="181">
        <v>2451</v>
      </c>
      <c r="H7655" s="181">
        <v>0</v>
      </c>
      <c r="I7655" s="181">
        <v>0</v>
      </c>
      <c r="J7655" s="181">
        <v>0</v>
      </c>
    </row>
    <row r="7656" spans="2:10">
      <c r="B7656" s="133">
        <v>36961</v>
      </c>
      <c r="C7656">
        <v>6114002101</v>
      </c>
      <c r="D7656">
        <v>60636000</v>
      </c>
      <c r="E7656" s="181">
        <v>4472</v>
      </c>
      <c r="F7656" s="181">
        <v>4458</v>
      </c>
      <c r="G7656" s="181">
        <v>4403</v>
      </c>
      <c r="H7656" s="181">
        <v>0</v>
      </c>
      <c r="I7656" s="181">
        <v>0</v>
      </c>
      <c r="J7656" s="181">
        <v>0</v>
      </c>
    </row>
    <row r="7657" spans="2:10">
      <c r="B7657" s="133">
        <v>36961</v>
      </c>
      <c r="C7657">
        <v>6114002121</v>
      </c>
      <c r="D7657">
        <v>60640000</v>
      </c>
      <c r="E7657" s="181">
        <v>1265</v>
      </c>
      <c r="F7657" s="181">
        <v>1216</v>
      </c>
      <c r="G7657" s="181">
        <v>1170</v>
      </c>
      <c r="H7657" s="181">
        <v>0</v>
      </c>
      <c r="I7657" s="181">
        <v>0</v>
      </c>
      <c r="J7657" s="181">
        <v>0</v>
      </c>
    </row>
    <row r="7658" spans="2:10">
      <c r="B7658" s="133">
        <v>36961</v>
      </c>
      <c r="C7658">
        <v>6114002141</v>
      </c>
      <c r="D7658">
        <v>60641000</v>
      </c>
      <c r="E7658" s="181">
        <v>3562</v>
      </c>
      <c r="F7658" s="181">
        <v>3522</v>
      </c>
      <c r="G7658" s="181">
        <v>3434</v>
      </c>
      <c r="H7658" s="181">
        <v>0</v>
      </c>
      <c r="I7658" s="181">
        <v>0</v>
      </c>
      <c r="J7658" s="181">
        <v>0</v>
      </c>
    </row>
    <row r="7659" spans="2:10">
      <c r="B7659" s="133">
        <v>36961</v>
      </c>
      <c r="C7659">
        <v>6114002161</v>
      </c>
      <c r="D7659">
        <v>60642000</v>
      </c>
      <c r="E7659" s="181">
        <v>2311</v>
      </c>
      <c r="F7659" s="181">
        <v>2247</v>
      </c>
      <c r="G7659" s="181">
        <v>2185</v>
      </c>
      <c r="H7659" s="181">
        <v>0</v>
      </c>
      <c r="I7659" s="181">
        <v>0</v>
      </c>
      <c r="J7659" s="181">
        <v>0</v>
      </c>
    </row>
    <row r="7660" spans="2:10">
      <c r="B7660" s="133">
        <v>36961</v>
      </c>
      <c r="C7660">
        <v>6114002181</v>
      </c>
      <c r="D7660">
        <v>60644000</v>
      </c>
      <c r="E7660" s="181">
        <v>1861</v>
      </c>
      <c r="F7660" s="181">
        <v>1822</v>
      </c>
      <c r="G7660" s="181">
        <v>1754</v>
      </c>
      <c r="H7660" s="181">
        <v>0</v>
      </c>
      <c r="I7660" s="181">
        <v>0</v>
      </c>
      <c r="J7660" s="181">
        <v>0</v>
      </c>
    </row>
    <row r="7661" spans="2:10">
      <c r="B7661" s="133">
        <v>36961</v>
      </c>
      <c r="C7661">
        <v>6114002201</v>
      </c>
      <c r="D7661">
        <v>60645000</v>
      </c>
      <c r="E7661" s="181">
        <v>2252</v>
      </c>
      <c r="F7661" s="181">
        <v>2203</v>
      </c>
      <c r="G7661" s="181">
        <v>2125</v>
      </c>
      <c r="H7661" s="181">
        <v>0</v>
      </c>
      <c r="I7661" s="181">
        <v>0</v>
      </c>
      <c r="J7661" s="181">
        <v>0</v>
      </c>
    </row>
    <row r="7662" spans="2:10">
      <c r="B7662" s="133">
        <v>36961</v>
      </c>
      <c r="C7662">
        <v>6114002221</v>
      </c>
      <c r="D7662">
        <v>60647000</v>
      </c>
      <c r="E7662" s="181">
        <v>1511</v>
      </c>
      <c r="F7662" s="181">
        <v>1469</v>
      </c>
      <c r="G7662" s="181">
        <v>1391</v>
      </c>
      <c r="H7662" s="181">
        <v>0</v>
      </c>
      <c r="I7662" s="181">
        <v>0</v>
      </c>
      <c r="J7662" s="181">
        <v>0</v>
      </c>
    </row>
    <row r="7663" spans="2:10">
      <c r="B7663" s="133">
        <v>36961</v>
      </c>
      <c r="C7663">
        <v>6114002241</v>
      </c>
      <c r="D7663">
        <v>60648000</v>
      </c>
      <c r="E7663" s="181">
        <v>1527</v>
      </c>
      <c r="F7663" s="181">
        <v>1511</v>
      </c>
      <c r="G7663" s="181">
        <v>1470</v>
      </c>
      <c r="H7663" s="181">
        <v>0</v>
      </c>
      <c r="I7663" s="181">
        <v>0</v>
      </c>
      <c r="J7663" s="181">
        <v>0</v>
      </c>
    </row>
    <row r="7664" spans="2:10">
      <c r="B7664" s="133">
        <v>36961</v>
      </c>
      <c r="C7664">
        <v>6114002261</v>
      </c>
      <c r="D7664">
        <v>60650000</v>
      </c>
      <c r="E7664" s="181">
        <v>5803</v>
      </c>
      <c r="F7664" s="181">
        <v>5759</v>
      </c>
      <c r="G7664" s="181">
        <v>5698</v>
      </c>
      <c r="H7664" s="181">
        <v>0</v>
      </c>
      <c r="I7664" s="181">
        <v>0</v>
      </c>
      <c r="J7664" s="181">
        <v>0</v>
      </c>
    </row>
    <row r="7665" spans="2:10">
      <c r="B7665" s="133">
        <v>36961</v>
      </c>
      <c r="C7665">
        <v>6114002281</v>
      </c>
      <c r="D7665">
        <v>60651000</v>
      </c>
      <c r="E7665" s="181">
        <v>2997</v>
      </c>
      <c r="F7665" s="181">
        <v>2950</v>
      </c>
      <c r="G7665" s="181">
        <v>2889</v>
      </c>
      <c r="H7665" s="181">
        <v>0</v>
      </c>
      <c r="I7665" s="181">
        <v>0</v>
      </c>
      <c r="J7665" s="181">
        <v>0</v>
      </c>
    </row>
    <row r="7666" spans="2:10">
      <c r="B7666" s="133">
        <v>36961</v>
      </c>
      <c r="C7666">
        <v>6114002301</v>
      </c>
      <c r="D7666">
        <v>60652000</v>
      </c>
      <c r="E7666" s="181">
        <v>618</v>
      </c>
      <c r="F7666" s="181">
        <v>614</v>
      </c>
      <c r="G7666" s="181">
        <v>610</v>
      </c>
      <c r="H7666" s="181">
        <v>0</v>
      </c>
      <c r="I7666" s="181">
        <v>0</v>
      </c>
      <c r="J7666" s="181">
        <v>0</v>
      </c>
    </row>
    <row r="7667" spans="2:10">
      <c r="B7667" s="133">
        <v>36961</v>
      </c>
      <c r="C7667">
        <v>6114002321</v>
      </c>
      <c r="D7667">
        <v>60653000</v>
      </c>
      <c r="E7667" s="181">
        <v>2248</v>
      </c>
      <c r="F7667" s="181">
        <v>2246</v>
      </c>
      <c r="G7667" s="181">
        <v>2178</v>
      </c>
      <c r="H7667" s="181">
        <v>0</v>
      </c>
      <c r="I7667" s="181">
        <v>0</v>
      </c>
      <c r="J7667" s="181">
        <v>0</v>
      </c>
    </row>
    <row r="7668" spans="2:10">
      <c r="B7668" s="133">
        <v>36961</v>
      </c>
      <c r="C7668">
        <v>6114002341</v>
      </c>
      <c r="D7668">
        <v>60654000</v>
      </c>
      <c r="E7668" s="181">
        <v>2138</v>
      </c>
      <c r="F7668" s="181">
        <v>2104</v>
      </c>
      <c r="G7668" s="181">
        <v>2043</v>
      </c>
      <c r="H7668" s="181">
        <v>0</v>
      </c>
      <c r="I7668" s="181">
        <v>0</v>
      </c>
      <c r="J7668" s="181">
        <v>0</v>
      </c>
    </row>
    <row r="7669" spans="2:10">
      <c r="B7669" s="133">
        <v>36961</v>
      </c>
      <c r="C7669">
        <v>6114002361</v>
      </c>
      <c r="D7669">
        <v>60655000</v>
      </c>
      <c r="E7669" s="181">
        <v>1676</v>
      </c>
      <c r="F7669" s="181">
        <v>1691</v>
      </c>
      <c r="G7669" s="181">
        <v>1635</v>
      </c>
      <c r="H7669" s="181">
        <v>0</v>
      </c>
      <c r="I7669" s="181">
        <v>0</v>
      </c>
      <c r="J7669" s="181">
        <v>0</v>
      </c>
    </row>
    <row r="7670" spans="2:10">
      <c r="B7670" s="133">
        <v>36961</v>
      </c>
      <c r="C7670">
        <v>6114002381</v>
      </c>
      <c r="D7670">
        <v>60656000</v>
      </c>
      <c r="E7670" s="181">
        <v>2017</v>
      </c>
      <c r="F7670" s="181">
        <v>1930</v>
      </c>
      <c r="G7670" s="181">
        <v>1914</v>
      </c>
      <c r="H7670" s="181">
        <v>0</v>
      </c>
      <c r="I7670" s="181">
        <v>0</v>
      </c>
      <c r="J7670" s="181">
        <v>0</v>
      </c>
    </row>
    <row r="7671" spans="2:10">
      <c r="B7671" s="133">
        <v>36961</v>
      </c>
      <c r="C7671">
        <v>6114002401</v>
      </c>
      <c r="D7671">
        <v>60657000</v>
      </c>
      <c r="E7671" s="181">
        <v>2043</v>
      </c>
      <c r="F7671" s="181">
        <v>2004</v>
      </c>
      <c r="G7671" s="181">
        <v>1970</v>
      </c>
      <c r="H7671" s="181">
        <v>0</v>
      </c>
      <c r="I7671" s="181">
        <v>0</v>
      </c>
      <c r="J7671" s="181">
        <v>0</v>
      </c>
    </row>
    <row r="7672" spans="2:10">
      <c r="B7672" s="133">
        <v>36961</v>
      </c>
      <c r="C7672">
        <v>6114002421</v>
      </c>
      <c r="D7672">
        <v>60658000</v>
      </c>
      <c r="E7672" s="181">
        <v>2385</v>
      </c>
      <c r="F7672" s="181">
        <v>2294</v>
      </c>
      <c r="G7672" s="181">
        <v>2239</v>
      </c>
      <c r="H7672" s="181">
        <v>0</v>
      </c>
      <c r="I7672" s="181">
        <v>0</v>
      </c>
      <c r="J7672" s="181">
        <v>0</v>
      </c>
    </row>
    <row r="7673" spans="2:10">
      <c r="B7673" s="133">
        <v>36961</v>
      </c>
      <c r="C7673">
        <v>6114001721</v>
      </c>
      <c r="D7673">
        <v>60659000</v>
      </c>
      <c r="E7673" s="181">
        <v>1767</v>
      </c>
      <c r="F7673" s="181">
        <v>1763</v>
      </c>
      <c r="G7673" s="181">
        <v>1742</v>
      </c>
      <c r="H7673" s="181">
        <v>0</v>
      </c>
      <c r="I7673" s="181">
        <v>0</v>
      </c>
      <c r="J7673" s="181">
        <v>0</v>
      </c>
    </row>
    <row r="7674" spans="2:10">
      <c r="B7674" s="133">
        <v>36967</v>
      </c>
      <c r="C7674">
        <v>60</v>
      </c>
      <c r="D7674">
        <v>60000000</v>
      </c>
      <c r="E7674" s="181">
        <v>0</v>
      </c>
      <c r="F7674" s="181">
        <v>0</v>
      </c>
      <c r="G7674" s="181">
        <v>0</v>
      </c>
      <c r="H7674" s="181">
        <v>0</v>
      </c>
      <c r="I7674" s="181">
        <v>0</v>
      </c>
      <c r="J7674" s="181">
        <v>0</v>
      </c>
    </row>
    <row r="7675" spans="2:10">
      <c r="B7675" s="133">
        <v>36967</v>
      </c>
      <c r="C7675">
        <v>6114002441</v>
      </c>
      <c r="D7675">
        <v>60501000</v>
      </c>
      <c r="E7675" s="181">
        <v>0</v>
      </c>
      <c r="F7675" s="181">
        <v>0</v>
      </c>
      <c r="G7675" s="181">
        <v>0</v>
      </c>
      <c r="H7675" s="181">
        <v>0</v>
      </c>
      <c r="I7675" s="181">
        <v>0</v>
      </c>
      <c r="J7675" s="181">
        <v>0</v>
      </c>
    </row>
    <row r="7676" spans="2:10">
      <c r="B7676" s="133">
        <v>36967</v>
      </c>
      <c r="C7676">
        <v>6114002461</v>
      </c>
      <c r="D7676">
        <v>60504000</v>
      </c>
      <c r="E7676" s="181">
        <v>0</v>
      </c>
      <c r="F7676" s="181">
        <v>0</v>
      </c>
      <c r="G7676" s="181">
        <v>0</v>
      </c>
      <c r="H7676" s="181">
        <v>0</v>
      </c>
      <c r="I7676" s="181">
        <v>0</v>
      </c>
      <c r="J7676" s="181">
        <v>0</v>
      </c>
    </row>
    <row r="7677" spans="2:10">
      <c r="B7677" s="133">
        <v>36967</v>
      </c>
      <c r="C7677">
        <v>6114002481</v>
      </c>
      <c r="D7677">
        <v>60507000</v>
      </c>
      <c r="E7677" s="181">
        <v>0</v>
      </c>
      <c r="F7677" s="181">
        <v>0</v>
      </c>
      <c r="G7677" s="181">
        <v>0</v>
      </c>
      <c r="H7677" s="181">
        <v>0</v>
      </c>
      <c r="I7677" s="181">
        <v>0</v>
      </c>
      <c r="J7677" s="181">
        <v>0</v>
      </c>
    </row>
    <row r="7678" spans="2:10">
      <c r="B7678" s="133">
        <v>36967</v>
      </c>
      <c r="C7678">
        <v>6114002501</v>
      </c>
      <c r="D7678">
        <v>60512000</v>
      </c>
      <c r="E7678" s="181">
        <v>0</v>
      </c>
      <c r="F7678" s="181">
        <v>0</v>
      </c>
      <c r="G7678" s="181">
        <v>0</v>
      </c>
      <c r="H7678" s="181">
        <v>0</v>
      </c>
      <c r="I7678" s="181">
        <v>0</v>
      </c>
      <c r="J7678" s="181">
        <v>0</v>
      </c>
    </row>
    <row r="7679" spans="2:10">
      <c r="B7679" s="133">
        <v>36967</v>
      </c>
      <c r="C7679">
        <v>6114002521</v>
      </c>
      <c r="D7679">
        <v>60515000</v>
      </c>
      <c r="E7679" s="181">
        <v>0</v>
      </c>
      <c r="F7679" s="181">
        <v>0</v>
      </c>
      <c r="G7679" s="181">
        <v>0</v>
      </c>
      <c r="H7679" s="181">
        <v>0</v>
      </c>
      <c r="I7679" s="181">
        <v>0</v>
      </c>
      <c r="J7679" s="181">
        <v>0</v>
      </c>
    </row>
    <row r="7680" spans="2:10">
      <c r="B7680" s="133">
        <v>36967</v>
      </c>
      <c r="C7680">
        <v>6114002541</v>
      </c>
      <c r="D7680">
        <v>60517000</v>
      </c>
      <c r="E7680" s="181">
        <v>0</v>
      </c>
      <c r="F7680" s="181">
        <v>0</v>
      </c>
      <c r="G7680" s="181">
        <v>0</v>
      </c>
      <c r="H7680" s="181">
        <v>0</v>
      </c>
      <c r="I7680" s="181">
        <v>0</v>
      </c>
      <c r="J7680" s="181">
        <v>0</v>
      </c>
    </row>
    <row r="7681" spans="2:10">
      <c r="B7681" s="133">
        <v>36967</v>
      </c>
      <c r="C7681">
        <v>6114002561</v>
      </c>
      <c r="D7681">
        <v>60518000</v>
      </c>
      <c r="E7681" s="181">
        <v>0</v>
      </c>
      <c r="F7681" s="181">
        <v>0</v>
      </c>
      <c r="G7681" s="181">
        <v>0</v>
      </c>
      <c r="H7681" s="181">
        <v>0</v>
      </c>
      <c r="I7681" s="181">
        <v>0</v>
      </c>
      <c r="J7681" s="181">
        <v>0</v>
      </c>
    </row>
    <row r="7682" spans="2:10">
      <c r="B7682" s="133">
        <v>36967</v>
      </c>
      <c r="C7682">
        <v>6114002581</v>
      </c>
      <c r="D7682">
        <v>60519000</v>
      </c>
      <c r="E7682" s="181">
        <v>0</v>
      </c>
      <c r="F7682" s="181">
        <v>0</v>
      </c>
      <c r="G7682" s="181">
        <v>0</v>
      </c>
      <c r="H7682" s="181">
        <v>0</v>
      </c>
      <c r="I7682" s="181">
        <v>0</v>
      </c>
      <c r="J7682" s="181">
        <v>0</v>
      </c>
    </row>
    <row r="7683" spans="2:10">
      <c r="B7683" s="133">
        <v>36967</v>
      </c>
      <c r="C7683">
        <v>6114002601</v>
      </c>
      <c r="D7683">
        <v>60527000</v>
      </c>
      <c r="E7683" s="181">
        <v>0</v>
      </c>
      <c r="F7683" s="181">
        <v>0</v>
      </c>
      <c r="G7683" s="181">
        <v>0</v>
      </c>
      <c r="H7683" s="181">
        <v>0</v>
      </c>
      <c r="I7683" s="181">
        <v>0</v>
      </c>
      <c r="J7683" s="181">
        <v>0</v>
      </c>
    </row>
    <row r="7684" spans="2:10">
      <c r="B7684" s="133">
        <v>36967</v>
      </c>
      <c r="C7684">
        <v>6114002621</v>
      </c>
      <c r="D7684">
        <v>60530000</v>
      </c>
      <c r="E7684" s="181">
        <v>0</v>
      </c>
      <c r="F7684" s="181">
        <v>0</v>
      </c>
      <c r="G7684" s="181">
        <v>0</v>
      </c>
      <c r="H7684" s="181">
        <v>0</v>
      </c>
      <c r="I7684" s="181">
        <v>0</v>
      </c>
      <c r="J7684" s="181">
        <v>0</v>
      </c>
    </row>
    <row r="7685" spans="2:10">
      <c r="B7685" s="133">
        <v>36967</v>
      </c>
      <c r="C7685">
        <v>6114002641</v>
      </c>
      <c r="D7685">
        <v>60537000</v>
      </c>
      <c r="E7685" s="181">
        <v>0</v>
      </c>
      <c r="F7685" s="181">
        <v>0</v>
      </c>
      <c r="G7685" s="181">
        <v>0</v>
      </c>
      <c r="H7685" s="181">
        <v>0</v>
      </c>
      <c r="I7685" s="181">
        <v>0</v>
      </c>
      <c r="J7685" s="181">
        <v>0</v>
      </c>
    </row>
    <row r="7686" spans="2:10">
      <c r="B7686" s="133">
        <v>36967</v>
      </c>
      <c r="C7686">
        <v>6114002661</v>
      </c>
      <c r="D7686">
        <v>60540000</v>
      </c>
      <c r="E7686" s="181">
        <v>0</v>
      </c>
      <c r="F7686" s="181">
        <v>0</v>
      </c>
      <c r="G7686" s="181">
        <v>0</v>
      </c>
      <c r="H7686" s="181">
        <v>0</v>
      </c>
      <c r="I7686" s="181">
        <v>0</v>
      </c>
      <c r="J7686" s="181">
        <v>0</v>
      </c>
    </row>
    <row r="7687" spans="2:10">
      <c r="B7687" s="133">
        <v>36967</v>
      </c>
      <c r="C7687">
        <v>6114001581</v>
      </c>
      <c r="D7687">
        <v>60601000</v>
      </c>
      <c r="E7687" s="181">
        <v>0</v>
      </c>
      <c r="F7687" s="181">
        <v>0</v>
      </c>
      <c r="G7687" s="181">
        <v>0</v>
      </c>
      <c r="H7687" s="181">
        <v>0</v>
      </c>
      <c r="I7687" s="181">
        <v>0</v>
      </c>
      <c r="J7687" s="181">
        <v>0</v>
      </c>
    </row>
    <row r="7688" spans="2:10">
      <c r="B7688" s="133">
        <v>36967</v>
      </c>
      <c r="C7688">
        <v>6114001601</v>
      </c>
      <c r="D7688">
        <v>60602000</v>
      </c>
      <c r="E7688" s="181">
        <v>0</v>
      </c>
      <c r="F7688" s="181">
        <v>0</v>
      </c>
      <c r="G7688" s="181">
        <v>0</v>
      </c>
      <c r="H7688" s="181">
        <v>0</v>
      </c>
      <c r="I7688" s="181">
        <v>0</v>
      </c>
      <c r="J7688" s="181">
        <v>0</v>
      </c>
    </row>
    <row r="7689" spans="2:10">
      <c r="B7689" s="133">
        <v>36967</v>
      </c>
      <c r="C7689">
        <v>6114001621</v>
      </c>
      <c r="D7689">
        <v>60605000</v>
      </c>
      <c r="E7689" s="181">
        <v>0</v>
      </c>
      <c r="F7689" s="181">
        <v>0</v>
      </c>
      <c r="G7689" s="181">
        <v>0</v>
      </c>
      <c r="H7689" s="181">
        <v>0</v>
      </c>
      <c r="I7689" s="181">
        <v>0</v>
      </c>
      <c r="J7689" s="181">
        <v>0</v>
      </c>
    </row>
    <row r="7690" spans="2:10">
      <c r="B7690" s="133">
        <v>36967</v>
      </c>
      <c r="C7690">
        <v>6114001641</v>
      </c>
      <c r="D7690">
        <v>60606000</v>
      </c>
      <c r="E7690" s="181">
        <v>0</v>
      </c>
      <c r="F7690" s="181">
        <v>0</v>
      </c>
      <c r="G7690" s="181">
        <v>0</v>
      </c>
      <c r="H7690" s="181">
        <v>0</v>
      </c>
      <c r="I7690" s="181">
        <v>0</v>
      </c>
      <c r="J7690" s="181">
        <v>0</v>
      </c>
    </row>
    <row r="7691" spans="2:10">
      <c r="B7691" s="133">
        <v>36967</v>
      </c>
      <c r="C7691">
        <v>6114001661</v>
      </c>
      <c r="D7691">
        <v>60607000</v>
      </c>
      <c r="E7691" s="181">
        <v>0</v>
      </c>
      <c r="F7691" s="181">
        <v>0</v>
      </c>
      <c r="G7691" s="181">
        <v>0</v>
      </c>
      <c r="H7691" s="181">
        <v>0</v>
      </c>
      <c r="I7691" s="181">
        <v>0</v>
      </c>
      <c r="J7691" s="181">
        <v>0</v>
      </c>
    </row>
    <row r="7692" spans="2:10">
      <c r="B7692" s="133">
        <v>36967</v>
      </c>
      <c r="C7692">
        <v>6114001681</v>
      </c>
      <c r="D7692">
        <v>60608000</v>
      </c>
      <c r="E7692" s="181">
        <v>0</v>
      </c>
      <c r="F7692" s="181">
        <v>0</v>
      </c>
      <c r="G7692" s="181">
        <v>0</v>
      </c>
      <c r="H7692" s="181">
        <v>0</v>
      </c>
      <c r="I7692" s="181">
        <v>0</v>
      </c>
      <c r="J7692" s="181">
        <v>0</v>
      </c>
    </row>
    <row r="7693" spans="2:10">
      <c r="B7693" s="133">
        <v>36967</v>
      </c>
      <c r="C7693">
        <v>6114001701</v>
      </c>
      <c r="D7693">
        <v>60609000</v>
      </c>
      <c r="E7693" s="181">
        <v>0</v>
      </c>
      <c r="F7693" s="181">
        <v>0</v>
      </c>
      <c r="G7693" s="181">
        <v>0</v>
      </c>
      <c r="H7693" s="181">
        <v>0</v>
      </c>
      <c r="I7693" s="181">
        <v>0</v>
      </c>
      <c r="J7693" s="181">
        <v>0</v>
      </c>
    </row>
    <row r="7694" spans="2:10">
      <c r="B7694" s="133">
        <v>36967</v>
      </c>
      <c r="C7694">
        <v>6114001741</v>
      </c>
      <c r="D7694">
        <v>60612000</v>
      </c>
      <c r="E7694" s="181">
        <v>0</v>
      </c>
      <c r="F7694" s="181">
        <v>0</v>
      </c>
      <c r="G7694" s="181">
        <v>0</v>
      </c>
      <c r="H7694" s="181">
        <v>0</v>
      </c>
      <c r="I7694" s="181">
        <v>0</v>
      </c>
      <c r="J7694" s="181">
        <v>0</v>
      </c>
    </row>
    <row r="7695" spans="2:10">
      <c r="B7695" s="133">
        <v>36967</v>
      </c>
      <c r="C7695">
        <v>6114001761</v>
      </c>
      <c r="D7695">
        <v>60613000</v>
      </c>
      <c r="E7695" s="181">
        <v>0</v>
      </c>
      <c r="F7695" s="181">
        <v>0</v>
      </c>
      <c r="G7695" s="181">
        <v>0</v>
      </c>
      <c r="H7695" s="181">
        <v>0</v>
      </c>
      <c r="I7695" s="181">
        <v>0</v>
      </c>
      <c r="J7695" s="181">
        <v>0</v>
      </c>
    </row>
    <row r="7696" spans="2:10">
      <c r="B7696" s="133">
        <v>36967</v>
      </c>
      <c r="C7696">
        <v>6114001781</v>
      </c>
      <c r="D7696">
        <v>60615000</v>
      </c>
      <c r="E7696" s="181">
        <v>0</v>
      </c>
      <c r="F7696" s="181">
        <v>0</v>
      </c>
      <c r="G7696" s="181">
        <v>0</v>
      </c>
      <c r="H7696" s="181">
        <v>0</v>
      </c>
      <c r="I7696" s="181">
        <v>0</v>
      </c>
      <c r="J7696" s="181">
        <v>0</v>
      </c>
    </row>
    <row r="7697" spans="2:10">
      <c r="B7697" s="133">
        <v>36967</v>
      </c>
      <c r="C7697">
        <v>6114001801</v>
      </c>
      <c r="D7697">
        <v>60617000</v>
      </c>
      <c r="E7697" s="181">
        <v>0</v>
      </c>
      <c r="F7697" s="181">
        <v>0</v>
      </c>
      <c r="G7697" s="181">
        <v>0</v>
      </c>
      <c r="H7697" s="181">
        <v>0</v>
      </c>
      <c r="I7697" s="181">
        <v>0</v>
      </c>
      <c r="J7697" s="181">
        <v>0</v>
      </c>
    </row>
    <row r="7698" spans="2:10">
      <c r="B7698" s="133">
        <v>36967</v>
      </c>
      <c r="C7698">
        <v>6114001821</v>
      </c>
      <c r="D7698">
        <v>60618000</v>
      </c>
      <c r="E7698" s="181">
        <v>0</v>
      </c>
      <c r="F7698" s="181">
        <v>0</v>
      </c>
      <c r="G7698" s="181">
        <v>0</v>
      </c>
      <c r="H7698" s="181">
        <v>0</v>
      </c>
      <c r="I7698" s="181">
        <v>0</v>
      </c>
      <c r="J7698" s="181">
        <v>0</v>
      </c>
    </row>
    <row r="7699" spans="2:10">
      <c r="B7699" s="133">
        <v>36967</v>
      </c>
      <c r="C7699">
        <v>6114001841</v>
      </c>
      <c r="D7699">
        <v>60619000</v>
      </c>
      <c r="E7699" s="181">
        <v>0</v>
      </c>
      <c r="F7699" s="181">
        <v>0</v>
      </c>
      <c r="G7699" s="181">
        <v>0</v>
      </c>
      <c r="H7699" s="181">
        <v>0</v>
      </c>
      <c r="I7699" s="181">
        <v>0</v>
      </c>
      <c r="J7699" s="181">
        <v>0</v>
      </c>
    </row>
    <row r="7700" spans="2:10">
      <c r="B7700" s="133">
        <v>36967</v>
      </c>
      <c r="C7700">
        <v>6114001861</v>
      </c>
      <c r="D7700">
        <v>60622000</v>
      </c>
      <c r="E7700" s="181">
        <v>0</v>
      </c>
      <c r="F7700" s="181">
        <v>0</v>
      </c>
      <c r="G7700" s="181">
        <v>0</v>
      </c>
      <c r="H7700" s="181">
        <v>0</v>
      </c>
      <c r="I7700" s="181">
        <v>0</v>
      </c>
      <c r="J7700" s="181">
        <v>0</v>
      </c>
    </row>
    <row r="7701" spans="2:10">
      <c r="B7701" s="133">
        <v>36967</v>
      </c>
      <c r="C7701">
        <v>6114001881</v>
      </c>
      <c r="D7701">
        <v>60623000</v>
      </c>
      <c r="E7701" s="181">
        <v>0</v>
      </c>
      <c r="F7701" s="181">
        <v>0</v>
      </c>
      <c r="G7701" s="181">
        <v>0</v>
      </c>
      <c r="H7701" s="181">
        <v>0</v>
      </c>
      <c r="I7701" s="181">
        <v>0</v>
      </c>
      <c r="J7701" s="181">
        <v>0</v>
      </c>
    </row>
    <row r="7702" spans="2:10">
      <c r="B7702" s="133">
        <v>36967</v>
      </c>
      <c r="C7702">
        <v>6114001901</v>
      </c>
      <c r="D7702">
        <v>60624000</v>
      </c>
      <c r="E7702" s="181">
        <v>0</v>
      </c>
      <c r="F7702" s="181">
        <v>0</v>
      </c>
      <c r="G7702" s="181">
        <v>0</v>
      </c>
      <c r="H7702" s="181">
        <v>0</v>
      </c>
      <c r="I7702" s="181">
        <v>0</v>
      </c>
      <c r="J7702" s="181">
        <v>0</v>
      </c>
    </row>
    <row r="7703" spans="2:10">
      <c r="B7703" s="133">
        <v>36967</v>
      </c>
      <c r="C7703">
        <v>6114001921</v>
      </c>
      <c r="D7703">
        <v>60625000</v>
      </c>
      <c r="E7703" s="181">
        <v>0</v>
      </c>
      <c r="F7703" s="181">
        <v>0</v>
      </c>
      <c r="G7703" s="181">
        <v>0</v>
      </c>
      <c r="H7703" s="181">
        <v>0</v>
      </c>
      <c r="I7703" s="181">
        <v>0</v>
      </c>
      <c r="J7703" s="181">
        <v>0</v>
      </c>
    </row>
    <row r="7704" spans="2:10">
      <c r="B7704" s="133">
        <v>36967</v>
      </c>
      <c r="C7704">
        <v>6114001941</v>
      </c>
      <c r="D7704">
        <v>60626000</v>
      </c>
      <c r="E7704" s="181">
        <v>0</v>
      </c>
      <c r="F7704" s="181">
        <v>0</v>
      </c>
      <c r="G7704" s="181">
        <v>0</v>
      </c>
      <c r="H7704" s="181">
        <v>0</v>
      </c>
      <c r="I7704" s="181">
        <v>0</v>
      </c>
      <c r="J7704" s="181">
        <v>0</v>
      </c>
    </row>
    <row r="7705" spans="2:10">
      <c r="B7705" s="133">
        <v>36967</v>
      </c>
      <c r="C7705">
        <v>6114001961</v>
      </c>
      <c r="D7705">
        <v>60627000</v>
      </c>
      <c r="E7705" s="181">
        <v>0</v>
      </c>
      <c r="F7705" s="181">
        <v>0</v>
      </c>
      <c r="G7705" s="181">
        <v>0</v>
      </c>
      <c r="H7705" s="181">
        <v>0</v>
      </c>
      <c r="I7705" s="181">
        <v>0</v>
      </c>
      <c r="J7705" s="181">
        <v>0</v>
      </c>
    </row>
    <row r="7706" spans="2:10">
      <c r="B7706" s="133">
        <v>36967</v>
      </c>
      <c r="C7706">
        <v>6114001981</v>
      </c>
      <c r="D7706">
        <v>60630000</v>
      </c>
      <c r="E7706" s="181">
        <v>0</v>
      </c>
      <c r="F7706" s="181">
        <v>0</v>
      </c>
      <c r="G7706" s="181">
        <v>0</v>
      </c>
      <c r="H7706" s="181">
        <v>0</v>
      </c>
      <c r="I7706" s="181">
        <v>0</v>
      </c>
      <c r="J7706" s="181">
        <v>0</v>
      </c>
    </row>
    <row r="7707" spans="2:10">
      <c r="B7707" s="133">
        <v>36967</v>
      </c>
      <c r="C7707">
        <v>6114002001</v>
      </c>
      <c r="D7707">
        <v>60631000</v>
      </c>
      <c r="E7707" s="181">
        <v>0</v>
      </c>
      <c r="F7707" s="181">
        <v>0</v>
      </c>
      <c r="G7707" s="181">
        <v>0</v>
      </c>
      <c r="H7707" s="181">
        <v>0</v>
      </c>
      <c r="I7707" s="181">
        <v>0</v>
      </c>
      <c r="J7707" s="181">
        <v>0</v>
      </c>
    </row>
    <row r="7708" spans="2:10">
      <c r="B7708" s="133">
        <v>36967</v>
      </c>
      <c r="C7708">
        <v>6114002021</v>
      </c>
      <c r="D7708">
        <v>60632000</v>
      </c>
      <c r="E7708" s="181">
        <v>0</v>
      </c>
      <c r="F7708" s="181">
        <v>0</v>
      </c>
      <c r="G7708" s="181">
        <v>0</v>
      </c>
      <c r="H7708" s="181">
        <v>0</v>
      </c>
      <c r="I7708" s="181">
        <v>0</v>
      </c>
      <c r="J7708" s="181">
        <v>0</v>
      </c>
    </row>
    <row r="7709" spans="2:10">
      <c r="B7709" s="133">
        <v>36967</v>
      </c>
      <c r="C7709">
        <v>6114002041</v>
      </c>
      <c r="D7709">
        <v>60633000</v>
      </c>
      <c r="E7709" s="181">
        <v>0</v>
      </c>
      <c r="F7709" s="181">
        <v>0</v>
      </c>
      <c r="G7709" s="181">
        <v>0</v>
      </c>
      <c r="H7709" s="181">
        <v>0</v>
      </c>
      <c r="I7709" s="181">
        <v>0</v>
      </c>
      <c r="J7709" s="181">
        <v>0</v>
      </c>
    </row>
    <row r="7710" spans="2:10">
      <c r="B7710" s="133">
        <v>36967</v>
      </c>
      <c r="C7710">
        <v>6114002061</v>
      </c>
      <c r="D7710">
        <v>60634000</v>
      </c>
      <c r="E7710" s="181">
        <v>0</v>
      </c>
      <c r="F7710" s="181">
        <v>0</v>
      </c>
      <c r="G7710" s="181">
        <v>0</v>
      </c>
      <c r="H7710" s="181">
        <v>0</v>
      </c>
      <c r="I7710" s="181">
        <v>0</v>
      </c>
      <c r="J7710" s="181">
        <v>0</v>
      </c>
    </row>
    <row r="7711" spans="2:10">
      <c r="B7711" s="133">
        <v>36967</v>
      </c>
      <c r="C7711">
        <v>6114002081</v>
      </c>
      <c r="D7711">
        <v>60635000</v>
      </c>
      <c r="E7711" s="181">
        <v>0</v>
      </c>
      <c r="F7711" s="181">
        <v>0</v>
      </c>
      <c r="G7711" s="181">
        <v>0</v>
      </c>
      <c r="H7711" s="181">
        <v>0</v>
      </c>
      <c r="I7711" s="181">
        <v>0</v>
      </c>
      <c r="J7711" s="181">
        <v>0</v>
      </c>
    </row>
    <row r="7712" spans="2:10">
      <c r="B7712" s="133">
        <v>36967</v>
      </c>
      <c r="C7712">
        <v>6114002101</v>
      </c>
      <c r="D7712">
        <v>60636000</v>
      </c>
      <c r="E7712" s="181">
        <v>0</v>
      </c>
      <c r="F7712" s="181">
        <v>0</v>
      </c>
      <c r="G7712" s="181">
        <v>0</v>
      </c>
      <c r="H7712" s="181">
        <v>0</v>
      </c>
      <c r="I7712" s="181">
        <v>0</v>
      </c>
      <c r="J7712" s="181">
        <v>0</v>
      </c>
    </row>
    <row r="7713" spans="2:10">
      <c r="B7713" s="133">
        <v>36967</v>
      </c>
      <c r="C7713">
        <v>6114002121</v>
      </c>
      <c r="D7713">
        <v>60640000</v>
      </c>
      <c r="E7713" s="181">
        <v>0</v>
      </c>
      <c r="F7713" s="181">
        <v>0</v>
      </c>
      <c r="G7713" s="181">
        <v>0</v>
      </c>
      <c r="H7713" s="181">
        <v>0</v>
      </c>
      <c r="I7713" s="181">
        <v>0</v>
      </c>
      <c r="J7713" s="181">
        <v>0</v>
      </c>
    </row>
    <row r="7714" spans="2:10">
      <c r="B7714" s="133">
        <v>36967</v>
      </c>
      <c r="C7714">
        <v>6114002141</v>
      </c>
      <c r="D7714">
        <v>60641000</v>
      </c>
      <c r="E7714" s="181">
        <v>0</v>
      </c>
      <c r="F7714" s="181">
        <v>0</v>
      </c>
      <c r="G7714" s="181">
        <v>0</v>
      </c>
      <c r="H7714" s="181">
        <v>0</v>
      </c>
      <c r="I7714" s="181">
        <v>0</v>
      </c>
      <c r="J7714" s="181">
        <v>0</v>
      </c>
    </row>
    <row r="7715" spans="2:10">
      <c r="B7715" s="133">
        <v>36967</v>
      </c>
      <c r="C7715">
        <v>6114002161</v>
      </c>
      <c r="D7715">
        <v>60642000</v>
      </c>
      <c r="E7715" s="181">
        <v>0</v>
      </c>
      <c r="F7715" s="181">
        <v>0</v>
      </c>
      <c r="G7715" s="181">
        <v>0</v>
      </c>
      <c r="H7715" s="181">
        <v>0</v>
      </c>
      <c r="I7715" s="181">
        <v>0</v>
      </c>
      <c r="J7715" s="181">
        <v>0</v>
      </c>
    </row>
    <row r="7716" spans="2:10">
      <c r="B7716" s="133">
        <v>36967</v>
      </c>
      <c r="C7716">
        <v>6114002181</v>
      </c>
      <c r="D7716">
        <v>60644000</v>
      </c>
      <c r="E7716" s="181">
        <v>0</v>
      </c>
      <c r="F7716" s="181">
        <v>0</v>
      </c>
      <c r="G7716" s="181">
        <v>0</v>
      </c>
      <c r="H7716" s="181">
        <v>0</v>
      </c>
      <c r="I7716" s="181">
        <v>0</v>
      </c>
      <c r="J7716" s="181">
        <v>0</v>
      </c>
    </row>
    <row r="7717" spans="2:10">
      <c r="B7717" s="133">
        <v>36967</v>
      </c>
      <c r="C7717">
        <v>6114002201</v>
      </c>
      <c r="D7717">
        <v>60645000</v>
      </c>
      <c r="E7717" s="181">
        <v>0</v>
      </c>
      <c r="F7717" s="181">
        <v>0</v>
      </c>
      <c r="G7717" s="181">
        <v>0</v>
      </c>
      <c r="H7717" s="181">
        <v>0</v>
      </c>
      <c r="I7717" s="181">
        <v>0</v>
      </c>
      <c r="J7717" s="181">
        <v>0</v>
      </c>
    </row>
    <row r="7718" spans="2:10">
      <c r="B7718" s="133">
        <v>36967</v>
      </c>
      <c r="C7718">
        <v>6114002221</v>
      </c>
      <c r="D7718">
        <v>60647000</v>
      </c>
      <c r="E7718" s="181">
        <v>0</v>
      </c>
      <c r="F7718" s="181">
        <v>0</v>
      </c>
      <c r="G7718" s="181">
        <v>0</v>
      </c>
      <c r="H7718" s="181">
        <v>0</v>
      </c>
      <c r="I7718" s="181">
        <v>0</v>
      </c>
      <c r="J7718" s="181">
        <v>0</v>
      </c>
    </row>
    <row r="7719" spans="2:10">
      <c r="B7719" s="133">
        <v>36967</v>
      </c>
      <c r="C7719">
        <v>6114002241</v>
      </c>
      <c r="D7719">
        <v>60648000</v>
      </c>
      <c r="E7719" s="181">
        <v>0</v>
      </c>
      <c r="F7719" s="181">
        <v>0</v>
      </c>
      <c r="G7719" s="181">
        <v>0</v>
      </c>
      <c r="H7719" s="181">
        <v>0</v>
      </c>
      <c r="I7719" s="181">
        <v>0</v>
      </c>
      <c r="J7719" s="181">
        <v>0</v>
      </c>
    </row>
    <row r="7720" spans="2:10">
      <c r="B7720" s="133">
        <v>36967</v>
      </c>
      <c r="C7720">
        <v>6114002261</v>
      </c>
      <c r="D7720">
        <v>60650000</v>
      </c>
      <c r="E7720" s="181">
        <v>0</v>
      </c>
      <c r="F7720" s="181">
        <v>0</v>
      </c>
      <c r="G7720" s="181">
        <v>0</v>
      </c>
      <c r="H7720" s="181">
        <v>0</v>
      </c>
      <c r="I7720" s="181">
        <v>0</v>
      </c>
      <c r="J7720" s="181">
        <v>0</v>
      </c>
    </row>
    <row r="7721" spans="2:10">
      <c r="B7721" s="133">
        <v>36967</v>
      </c>
      <c r="C7721">
        <v>6114002281</v>
      </c>
      <c r="D7721">
        <v>60651000</v>
      </c>
      <c r="E7721" s="181">
        <v>0</v>
      </c>
      <c r="F7721" s="181">
        <v>0</v>
      </c>
      <c r="G7721" s="181">
        <v>0</v>
      </c>
      <c r="H7721" s="181">
        <v>0</v>
      </c>
      <c r="I7721" s="181">
        <v>0</v>
      </c>
      <c r="J7721" s="181">
        <v>0</v>
      </c>
    </row>
    <row r="7722" spans="2:10">
      <c r="B7722" s="133">
        <v>36967</v>
      </c>
      <c r="C7722">
        <v>6114002301</v>
      </c>
      <c r="D7722">
        <v>60652000</v>
      </c>
      <c r="E7722" s="181">
        <v>0</v>
      </c>
      <c r="F7722" s="181">
        <v>0</v>
      </c>
      <c r="G7722" s="181">
        <v>0</v>
      </c>
      <c r="H7722" s="181">
        <v>0</v>
      </c>
      <c r="I7722" s="181">
        <v>0</v>
      </c>
      <c r="J7722" s="181">
        <v>0</v>
      </c>
    </row>
    <row r="7723" spans="2:10">
      <c r="B7723" s="133">
        <v>36967</v>
      </c>
      <c r="C7723">
        <v>6114002321</v>
      </c>
      <c r="D7723">
        <v>60653000</v>
      </c>
      <c r="E7723" s="181">
        <v>0</v>
      </c>
      <c r="F7723" s="181">
        <v>0</v>
      </c>
      <c r="G7723" s="181">
        <v>0</v>
      </c>
      <c r="H7723" s="181">
        <v>0</v>
      </c>
      <c r="I7723" s="181">
        <v>0</v>
      </c>
      <c r="J7723" s="181">
        <v>0</v>
      </c>
    </row>
    <row r="7724" spans="2:10">
      <c r="B7724" s="133">
        <v>36967</v>
      </c>
      <c r="C7724">
        <v>6114002341</v>
      </c>
      <c r="D7724">
        <v>60654000</v>
      </c>
      <c r="E7724" s="181">
        <v>0</v>
      </c>
      <c r="F7724" s="181">
        <v>0</v>
      </c>
      <c r="G7724" s="181">
        <v>0</v>
      </c>
      <c r="H7724" s="181">
        <v>0</v>
      </c>
      <c r="I7724" s="181">
        <v>0</v>
      </c>
      <c r="J7724" s="181">
        <v>0</v>
      </c>
    </row>
    <row r="7725" spans="2:10">
      <c r="B7725" s="133">
        <v>36967</v>
      </c>
      <c r="C7725">
        <v>6114002361</v>
      </c>
      <c r="D7725">
        <v>60655000</v>
      </c>
      <c r="E7725" s="181">
        <v>0</v>
      </c>
      <c r="F7725" s="181">
        <v>0</v>
      </c>
      <c r="G7725" s="181">
        <v>0</v>
      </c>
      <c r="H7725" s="181">
        <v>0</v>
      </c>
      <c r="I7725" s="181">
        <v>0</v>
      </c>
      <c r="J7725" s="181">
        <v>0</v>
      </c>
    </row>
    <row r="7726" spans="2:10">
      <c r="B7726" s="133">
        <v>36967</v>
      </c>
      <c r="C7726">
        <v>6114002381</v>
      </c>
      <c r="D7726">
        <v>60656000</v>
      </c>
      <c r="E7726" s="181">
        <v>0</v>
      </c>
      <c r="F7726" s="181">
        <v>0</v>
      </c>
      <c r="G7726" s="181">
        <v>0</v>
      </c>
      <c r="H7726" s="181">
        <v>0</v>
      </c>
      <c r="I7726" s="181">
        <v>0</v>
      </c>
      <c r="J7726" s="181">
        <v>0</v>
      </c>
    </row>
    <row r="7727" spans="2:10">
      <c r="B7727" s="133">
        <v>36967</v>
      </c>
      <c r="C7727">
        <v>6114002401</v>
      </c>
      <c r="D7727">
        <v>60657000</v>
      </c>
      <c r="E7727" s="181">
        <v>0</v>
      </c>
      <c r="F7727" s="181">
        <v>0</v>
      </c>
      <c r="G7727" s="181">
        <v>0</v>
      </c>
      <c r="H7727" s="181">
        <v>0</v>
      </c>
      <c r="I7727" s="181">
        <v>0</v>
      </c>
      <c r="J7727" s="181">
        <v>0</v>
      </c>
    </row>
    <row r="7728" spans="2:10">
      <c r="B7728" s="133">
        <v>36967</v>
      </c>
      <c r="C7728">
        <v>6114002421</v>
      </c>
      <c r="D7728">
        <v>60658000</v>
      </c>
      <c r="E7728" s="181">
        <v>0</v>
      </c>
      <c r="F7728" s="181">
        <v>0</v>
      </c>
      <c r="G7728" s="181">
        <v>0</v>
      </c>
      <c r="H7728" s="181">
        <v>0</v>
      </c>
      <c r="I7728" s="181">
        <v>0</v>
      </c>
      <c r="J7728" s="181">
        <v>0</v>
      </c>
    </row>
    <row r="7729" spans="2:10">
      <c r="B7729" s="133">
        <v>36967</v>
      </c>
      <c r="C7729">
        <v>6114001721</v>
      </c>
      <c r="D7729">
        <v>60659000</v>
      </c>
      <c r="E7729" s="181">
        <v>0</v>
      </c>
      <c r="F7729" s="181">
        <v>0</v>
      </c>
      <c r="G7729" s="181">
        <v>0</v>
      </c>
      <c r="H7729" s="181">
        <v>0</v>
      </c>
      <c r="I7729" s="181">
        <v>0</v>
      </c>
      <c r="J7729" s="181">
        <v>0</v>
      </c>
    </row>
    <row r="7730" spans="2:10">
      <c r="B7730" s="133">
        <v>36968</v>
      </c>
      <c r="C7730">
        <v>60</v>
      </c>
      <c r="D7730">
        <v>60000000</v>
      </c>
      <c r="E7730" s="181">
        <v>0</v>
      </c>
      <c r="F7730" s="181">
        <v>0</v>
      </c>
      <c r="G7730" s="181">
        <v>0</v>
      </c>
      <c r="H7730" s="181">
        <v>0</v>
      </c>
      <c r="I7730" s="181">
        <v>0</v>
      </c>
      <c r="J7730" s="181">
        <v>0</v>
      </c>
    </row>
    <row r="7731" spans="2:10">
      <c r="B7731" s="133">
        <v>36968</v>
      </c>
      <c r="C7731">
        <v>6114002441</v>
      </c>
      <c r="D7731">
        <v>60501000</v>
      </c>
      <c r="E7731" s="181">
        <v>0</v>
      </c>
      <c r="F7731" s="181">
        <v>0</v>
      </c>
      <c r="G7731" s="181">
        <v>0</v>
      </c>
      <c r="H7731" s="181">
        <v>0</v>
      </c>
      <c r="I7731" s="181">
        <v>0</v>
      </c>
      <c r="J7731" s="181">
        <v>0</v>
      </c>
    </row>
    <row r="7732" spans="2:10">
      <c r="B7732" s="133">
        <v>36968</v>
      </c>
      <c r="C7732">
        <v>6114002461</v>
      </c>
      <c r="D7732">
        <v>60504000</v>
      </c>
      <c r="E7732" s="181">
        <v>0</v>
      </c>
      <c r="F7732" s="181">
        <v>0</v>
      </c>
      <c r="G7732" s="181">
        <v>0</v>
      </c>
      <c r="H7732" s="181">
        <v>0</v>
      </c>
      <c r="I7732" s="181">
        <v>0</v>
      </c>
      <c r="J7732" s="181">
        <v>0</v>
      </c>
    </row>
    <row r="7733" spans="2:10">
      <c r="B7733" s="133">
        <v>36968</v>
      </c>
      <c r="C7733">
        <v>6114002481</v>
      </c>
      <c r="D7733">
        <v>60507000</v>
      </c>
      <c r="E7733" s="181">
        <v>0</v>
      </c>
      <c r="F7733" s="181">
        <v>0</v>
      </c>
      <c r="G7733" s="181">
        <v>0</v>
      </c>
      <c r="H7733" s="181">
        <v>0</v>
      </c>
      <c r="I7733" s="181">
        <v>0</v>
      </c>
      <c r="J7733" s="181">
        <v>0</v>
      </c>
    </row>
    <row r="7734" spans="2:10">
      <c r="B7734" s="133">
        <v>36968</v>
      </c>
      <c r="C7734">
        <v>6114002501</v>
      </c>
      <c r="D7734">
        <v>60512000</v>
      </c>
      <c r="E7734" s="181">
        <v>0</v>
      </c>
      <c r="F7734" s="181">
        <v>0</v>
      </c>
      <c r="G7734" s="181">
        <v>0</v>
      </c>
      <c r="H7734" s="181">
        <v>0</v>
      </c>
      <c r="I7734" s="181">
        <v>0</v>
      </c>
      <c r="J7734" s="181">
        <v>0</v>
      </c>
    </row>
    <row r="7735" spans="2:10">
      <c r="B7735" s="133">
        <v>36968</v>
      </c>
      <c r="C7735">
        <v>6114002521</v>
      </c>
      <c r="D7735">
        <v>60515000</v>
      </c>
      <c r="E7735" s="181">
        <v>0</v>
      </c>
      <c r="F7735" s="181">
        <v>0</v>
      </c>
      <c r="G7735" s="181">
        <v>0</v>
      </c>
      <c r="H7735" s="181">
        <v>0</v>
      </c>
      <c r="I7735" s="181">
        <v>0</v>
      </c>
      <c r="J7735" s="181">
        <v>0</v>
      </c>
    </row>
    <row r="7736" spans="2:10">
      <c r="B7736" s="133">
        <v>36968</v>
      </c>
      <c r="C7736">
        <v>6114002541</v>
      </c>
      <c r="D7736">
        <v>60517000</v>
      </c>
      <c r="E7736" s="181">
        <v>0</v>
      </c>
      <c r="F7736" s="181">
        <v>0</v>
      </c>
      <c r="G7736" s="181">
        <v>0</v>
      </c>
      <c r="H7736" s="181">
        <v>0</v>
      </c>
      <c r="I7736" s="181">
        <v>0</v>
      </c>
      <c r="J7736" s="181">
        <v>0</v>
      </c>
    </row>
    <row r="7737" spans="2:10">
      <c r="B7737" s="133">
        <v>36968</v>
      </c>
      <c r="C7737">
        <v>6114002561</v>
      </c>
      <c r="D7737">
        <v>60518000</v>
      </c>
      <c r="E7737" s="181">
        <v>0</v>
      </c>
      <c r="F7737" s="181">
        <v>0</v>
      </c>
      <c r="G7737" s="181">
        <v>0</v>
      </c>
      <c r="H7737" s="181">
        <v>0</v>
      </c>
      <c r="I7737" s="181">
        <v>0</v>
      </c>
      <c r="J7737" s="181">
        <v>0</v>
      </c>
    </row>
    <row r="7738" spans="2:10">
      <c r="B7738" s="133">
        <v>36968</v>
      </c>
      <c r="C7738">
        <v>6114002581</v>
      </c>
      <c r="D7738">
        <v>60519000</v>
      </c>
      <c r="E7738" s="181">
        <v>0</v>
      </c>
      <c r="F7738" s="181">
        <v>0</v>
      </c>
      <c r="G7738" s="181">
        <v>0</v>
      </c>
      <c r="H7738" s="181">
        <v>0</v>
      </c>
      <c r="I7738" s="181">
        <v>0</v>
      </c>
      <c r="J7738" s="181">
        <v>0</v>
      </c>
    </row>
    <row r="7739" spans="2:10">
      <c r="B7739" s="133">
        <v>36968</v>
      </c>
      <c r="C7739">
        <v>6114002601</v>
      </c>
      <c r="D7739">
        <v>60527000</v>
      </c>
      <c r="E7739" s="181">
        <v>0</v>
      </c>
      <c r="F7739" s="181">
        <v>0</v>
      </c>
      <c r="G7739" s="181">
        <v>0</v>
      </c>
      <c r="H7739" s="181">
        <v>0</v>
      </c>
      <c r="I7739" s="181">
        <v>0</v>
      </c>
      <c r="J7739" s="181">
        <v>0</v>
      </c>
    </row>
    <row r="7740" spans="2:10">
      <c r="B7740" s="133">
        <v>36968</v>
      </c>
      <c r="C7740">
        <v>6114002621</v>
      </c>
      <c r="D7740">
        <v>60530000</v>
      </c>
      <c r="E7740" s="181">
        <v>0</v>
      </c>
      <c r="F7740" s="181">
        <v>0</v>
      </c>
      <c r="G7740" s="181">
        <v>0</v>
      </c>
      <c r="H7740" s="181">
        <v>0</v>
      </c>
      <c r="I7740" s="181">
        <v>0</v>
      </c>
      <c r="J7740" s="181">
        <v>0</v>
      </c>
    </row>
    <row r="7741" spans="2:10">
      <c r="B7741" s="133">
        <v>36968</v>
      </c>
      <c r="C7741">
        <v>6114002641</v>
      </c>
      <c r="D7741">
        <v>60537000</v>
      </c>
      <c r="E7741" s="181">
        <v>0</v>
      </c>
      <c r="F7741" s="181">
        <v>0</v>
      </c>
      <c r="G7741" s="181">
        <v>0</v>
      </c>
      <c r="H7741" s="181">
        <v>0</v>
      </c>
      <c r="I7741" s="181">
        <v>0</v>
      </c>
      <c r="J7741" s="181">
        <v>0</v>
      </c>
    </row>
    <row r="7742" spans="2:10">
      <c r="B7742" s="133">
        <v>36968</v>
      </c>
      <c r="C7742">
        <v>6114002661</v>
      </c>
      <c r="D7742">
        <v>60540000</v>
      </c>
      <c r="E7742" s="181">
        <v>0</v>
      </c>
      <c r="F7742" s="181">
        <v>0</v>
      </c>
      <c r="G7742" s="181">
        <v>0</v>
      </c>
      <c r="H7742" s="181">
        <v>0</v>
      </c>
      <c r="I7742" s="181">
        <v>0</v>
      </c>
      <c r="J7742" s="181">
        <v>0</v>
      </c>
    </row>
    <row r="7743" spans="2:10">
      <c r="B7743" s="133">
        <v>36968</v>
      </c>
      <c r="C7743">
        <v>6114001581</v>
      </c>
      <c r="D7743">
        <v>60601000</v>
      </c>
      <c r="E7743" s="181">
        <v>0</v>
      </c>
      <c r="F7743" s="181">
        <v>0</v>
      </c>
      <c r="G7743" s="181">
        <v>0</v>
      </c>
      <c r="H7743" s="181">
        <v>0</v>
      </c>
      <c r="I7743" s="181">
        <v>0</v>
      </c>
      <c r="J7743" s="181">
        <v>0</v>
      </c>
    </row>
    <row r="7744" spans="2:10">
      <c r="B7744" s="133">
        <v>36968</v>
      </c>
      <c r="C7744">
        <v>6114001601</v>
      </c>
      <c r="D7744">
        <v>60602000</v>
      </c>
      <c r="E7744" s="181">
        <v>0</v>
      </c>
      <c r="F7744" s="181">
        <v>0</v>
      </c>
      <c r="G7744" s="181">
        <v>0</v>
      </c>
      <c r="H7744" s="181">
        <v>0</v>
      </c>
      <c r="I7744" s="181">
        <v>0</v>
      </c>
      <c r="J7744" s="181">
        <v>0</v>
      </c>
    </row>
    <row r="7745" spans="2:10">
      <c r="B7745" s="133">
        <v>36968</v>
      </c>
      <c r="C7745">
        <v>6114001621</v>
      </c>
      <c r="D7745">
        <v>60605000</v>
      </c>
      <c r="E7745" s="181">
        <v>0</v>
      </c>
      <c r="F7745" s="181">
        <v>0</v>
      </c>
      <c r="G7745" s="181">
        <v>0</v>
      </c>
      <c r="H7745" s="181">
        <v>0</v>
      </c>
      <c r="I7745" s="181">
        <v>0</v>
      </c>
      <c r="J7745" s="181">
        <v>0</v>
      </c>
    </row>
    <row r="7746" spans="2:10">
      <c r="B7746" s="133">
        <v>36968</v>
      </c>
      <c r="C7746">
        <v>6114001641</v>
      </c>
      <c r="D7746">
        <v>60606000</v>
      </c>
      <c r="E7746" s="181">
        <v>0</v>
      </c>
      <c r="F7746" s="181">
        <v>0</v>
      </c>
      <c r="G7746" s="181">
        <v>0</v>
      </c>
      <c r="H7746" s="181">
        <v>0</v>
      </c>
      <c r="I7746" s="181">
        <v>0</v>
      </c>
      <c r="J7746" s="181">
        <v>0</v>
      </c>
    </row>
    <row r="7747" spans="2:10">
      <c r="B7747" s="133">
        <v>36968</v>
      </c>
      <c r="C7747">
        <v>6114001661</v>
      </c>
      <c r="D7747">
        <v>60607000</v>
      </c>
      <c r="E7747" s="181">
        <v>0</v>
      </c>
      <c r="F7747" s="181">
        <v>0</v>
      </c>
      <c r="G7747" s="181">
        <v>0</v>
      </c>
      <c r="H7747" s="181">
        <v>0</v>
      </c>
      <c r="I7747" s="181">
        <v>0</v>
      </c>
      <c r="J7747" s="181">
        <v>0</v>
      </c>
    </row>
    <row r="7748" spans="2:10">
      <c r="B7748" s="133">
        <v>36968</v>
      </c>
      <c r="C7748">
        <v>6114001681</v>
      </c>
      <c r="D7748">
        <v>60608000</v>
      </c>
      <c r="E7748" s="181">
        <v>0</v>
      </c>
      <c r="F7748" s="181">
        <v>0</v>
      </c>
      <c r="G7748" s="181">
        <v>0</v>
      </c>
      <c r="H7748" s="181">
        <v>0</v>
      </c>
      <c r="I7748" s="181">
        <v>0</v>
      </c>
      <c r="J7748" s="181">
        <v>0</v>
      </c>
    </row>
    <row r="7749" spans="2:10">
      <c r="B7749" s="133">
        <v>36968</v>
      </c>
      <c r="C7749">
        <v>6114001701</v>
      </c>
      <c r="D7749">
        <v>60609000</v>
      </c>
      <c r="E7749" s="181">
        <v>0</v>
      </c>
      <c r="F7749" s="181">
        <v>0</v>
      </c>
      <c r="G7749" s="181">
        <v>0</v>
      </c>
      <c r="H7749" s="181">
        <v>0</v>
      </c>
      <c r="I7749" s="181">
        <v>0</v>
      </c>
      <c r="J7749" s="181">
        <v>0</v>
      </c>
    </row>
    <row r="7750" spans="2:10">
      <c r="B7750" s="133">
        <v>36968</v>
      </c>
      <c r="C7750">
        <v>6114001741</v>
      </c>
      <c r="D7750">
        <v>60612000</v>
      </c>
      <c r="E7750" s="181">
        <v>0</v>
      </c>
      <c r="F7750" s="181">
        <v>0</v>
      </c>
      <c r="G7750" s="181">
        <v>0</v>
      </c>
      <c r="H7750" s="181">
        <v>0</v>
      </c>
      <c r="I7750" s="181">
        <v>0</v>
      </c>
      <c r="J7750" s="181">
        <v>0</v>
      </c>
    </row>
    <row r="7751" spans="2:10">
      <c r="B7751" s="133">
        <v>36968</v>
      </c>
      <c r="C7751">
        <v>6114001761</v>
      </c>
      <c r="D7751">
        <v>60613000</v>
      </c>
      <c r="E7751" s="181">
        <v>0</v>
      </c>
      <c r="F7751" s="181">
        <v>0</v>
      </c>
      <c r="G7751" s="181">
        <v>0</v>
      </c>
      <c r="H7751" s="181">
        <v>0</v>
      </c>
      <c r="I7751" s="181">
        <v>0</v>
      </c>
      <c r="J7751" s="181">
        <v>0</v>
      </c>
    </row>
    <row r="7752" spans="2:10">
      <c r="B7752" s="133">
        <v>36968</v>
      </c>
      <c r="C7752">
        <v>6114001781</v>
      </c>
      <c r="D7752">
        <v>60615000</v>
      </c>
      <c r="E7752" s="181">
        <v>0</v>
      </c>
      <c r="F7752" s="181">
        <v>0</v>
      </c>
      <c r="G7752" s="181">
        <v>0</v>
      </c>
      <c r="H7752" s="181">
        <v>0</v>
      </c>
      <c r="I7752" s="181">
        <v>0</v>
      </c>
      <c r="J7752" s="181">
        <v>0</v>
      </c>
    </row>
    <row r="7753" spans="2:10">
      <c r="B7753" s="133">
        <v>36968</v>
      </c>
      <c r="C7753">
        <v>6114001801</v>
      </c>
      <c r="D7753">
        <v>60617000</v>
      </c>
      <c r="E7753" s="181">
        <v>0</v>
      </c>
      <c r="F7753" s="181">
        <v>0</v>
      </c>
      <c r="G7753" s="181">
        <v>0</v>
      </c>
      <c r="H7753" s="181">
        <v>0</v>
      </c>
      <c r="I7753" s="181">
        <v>0</v>
      </c>
      <c r="J7753" s="181">
        <v>0</v>
      </c>
    </row>
    <row r="7754" spans="2:10">
      <c r="B7754" s="133">
        <v>36968</v>
      </c>
      <c r="C7754">
        <v>6114001821</v>
      </c>
      <c r="D7754">
        <v>60618000</v>
      </c>
      <c r="E7754" s="181">
        <v>0</v>
      </c>
      <c r="F7754" s="181">
        <v>0</v>
      </c>
      <c r="G7754" s="181">
        <v>0</v>
      </c>
      <c r="H7754" s="181">
        <v>0</v>
      </c>
      <c r="I7754" s="181">
        <v>0</v>
      </c>
      <c r="J7754" s="181">
        <v>0</v>
      </c>
    </row>
    <row r="7755" spans="2:10">
      <c r="B7755" s="133">
        <v>36968</v>
      </c>
      <c r="C7755">
        <v>6114001841</v>
      </c>
      <c r="D7755">
        <v>60619000</v>
      </c>
      <c r="E7755" s="181">
        <v>0</v>
      </c>
      <c r="F7755" s="181">
        <v>0</v>
      </c>
      <c r="G7755" s="181">
        <v>0</v>
      </c>
      <c r="H7755" s="181">
        <v>0</v>
      </c>
      <c r="I7755" s="181">
        <v>0</v>
      </c>
      <c r="J7755" s="181">
        <v>0</v>
      </c>
    </row>
    <row r="7756" spans="2:10">
      <c r="B7756" s="133">
        <v>36968</v>
      </c>
      <c r="C7756">
        <v>6114001861</v>
      </c>
      <c r="D7756">
        <v>60622000</v>
      </c>
      <c r="E7756" s="181">
        <v>0</v>
      </c>
      <c r="F7756" s="181">
        <v>0</v>
      </c>
      <c r="G7756" s="181">
        <v>0</v>
      </c>
      <c r="H7756" s="181">
        <v>0</v>
      </c>
      <c r="I7756" s="181">
        <v>0</v>
      </c>
      <c r="J7756" s="181">
        <v>0</v>
      </c>
    </row>
    <row r="7757" spans="2:10">
      <c r="B7757" s="133">
        <v>36968</v>
      </c>
      <c r="C7757">
        <v>6114001881</v>
      </c>
      <c r="D7757">
        <v>60623000</v>
      </c>
      <c r="E7757" s="181">
        <v>0</v>
      </c>
      <c r="F7757" s="181">
        <v>0</v>
      </c>
      <c r="G7757" s="181">
        <v>0</v>
      </c>
      <c r="H7757" s="181">
        <v>0</v>
      </c>
      <c r="I7757" s="181">
        <v>0</v>
      </c>
      <c r="J7757" s="181">
        <v>0</v>
      </c>
    </row>
    <row r="7758" spans="2:10">
      <c r="B7758" s="133">
        <v>36968</v>
      </c>
      <c r="C7758">
        <v>6114001901</v>
      </c>
      <c r="D7758">
        <v>60624000</v>
      </c>
      <c r="E7758" s="181">
        <v>0</v>
      </c>
      <c r="F7758" s="181">
        <v>0</v>
      </c>
      <c r="G7758" s="181">
        <v>0</v>
      </c>
      <c r="H7758" s="181">
        <v>0</v>
      </c>
      <c r="I7758" s="181">
        <v>0</v>
      </c>
      <c r="J7758" s="181">
        <v>0</v>
      </c>
    </row>
    <row r="7759" spans="2:10">
      <c r="B7759" s="133">
        <v>36968</v>
      </c>
      <c r="C7759">
        <v>6114001921</v>
      </c>
      <c r="D7759">
        <v>60625000</v>
      </c>
      <c r="E7759" s="181">
        <v>0</v>
      </c>
      <c r="F7759" s="181">
        <v>0</v>
      </c>
      <c r="G7759" s="181">
        <v>0</v>
      </c>
      <c r="H7759" s="181">
        <v>0</v>
      </c>
      <c r="I7759" s="181">
        <v>0</v>
      </c>
      <c r="J7759" s="181">
        <v>0</v>
      </c>
    </row>
    <row r="7760" spans="2:10">
      <c r="B7760" s="133">
        <v>36968</v>
      </c>
      <c r="C7760">
        <v>6114001941</v>
      </c>
      <c r="D7760">
        <v>60626000</v>
      </c>
      <c r="E7760" s="181">
        <v>0</v>
      </c>
      <c r="F7760" s="181">
        <v>0</v>
      </c>
      <c r="G7760" s="181">
        <v>0</v>
      </c>
      <c r="H7760" s="181">
        <v>0</v>
      </c>
      <c r="I7760" s="181">
        <v>0</v>
      </c>
      <c r="J7760" s="181">
        <v>0</v>
      </c>
    </row>
    <row r="7761" spans="2:10">
      <c r="B7761" s="133">
        <v>36968</v>
      </c>
      <c r="C7761">
        <v>6114001961</v>
      </c>
      <c r="D7761">
        <v>60627000</v>
      </c>
      <c r="E7761" s="181">
        <v>0</v>
      </c>
      <c r="F7761" s="181">
        <v>0</v>
      </c>
      <c r="G7761" s="181">
        <v>0</v>
      </c>
      <c r="H7761" s="181">
        <v>0</v>
      </c>
      <c r="I7761" s="181">
        <v>0</v>
      </c>
      <c r="J7761" s="181">
        <v>0</v>
      </c>
    </row>
    <row r="7762" spans="2:10">
      <c r="B7762" s="133">
        <v>36968</v>
      </c>
      <c r="C7762">
        <v>6114001981</v>
      </c>
      <c r="D7762">
        <v>60630000</v>
      </c>
      <c r="E7762" s="181">
        <v>0</v>
      </c>
      <c r="F7762" s="181">
        <v>0</v>
      </c>
      <c r="G7762" s="181">
        <v>0</v>
      </c>
      <c r="H7762" s="181">
        <v>0</v>
      </c>
      <c r="I7762" s="181">
        <v>0</v>
      </c>
      <c r="J7762" s="181">
        <v>0</v>
      </c>
    </row>
    <row r="7763" spans="2:10">
      <c r="B7763" s="133">
        <v>36968</v>
      </c>
      <c r="C7763">
        <v>6114002001</v>
      </c>
      <c r="D7763">
        <v>60631000</v>
      </c>
      <c r="E7763" s="181">
        <v>0</v>
      </c>
      <c r="F7763" s="181">
        <v>0</v>
      </c>
      <c r="G7763" s="181">
        <v>0</v>
      </c>
      <c r="H7763" s="181">
        <v>0</v>
      </c>
      <c r="I7763" s="181">
        <v>0</v>
      </c>
      <c r="J7763" s="181">
        <v>0</v>
      </c>
    </row>
    <row r="7764" spans="2:10">
      <c r="B7764" s="133">
        <v>36968</v>
      </c>
      <c r="C7764">
        <v>6114002021</v>
      </c>
      <c r="D7764">
        <v>60632000</v>
      </c>
      <c r="E7764" s="181">
        <v>0</v>
      </c>
      <c r="F7764" s="181">
        <v>0</v>
      </c>
      <c r="G7764" s="181">
        <v>0</v>
      </c>
      <c r="H7764" s="181">
        <v>0</v>
      </c>
      <c r="I7764" s="181">
        <v>0</v>
      </c>
      <c r="J7764" s="181">
        <v>0</v>
      </c>
    </row>
    <row r="7765" spans="2:10">
      <c r="B7765" s="133">
        <v>36968</v>
      </c>
      <c r="C7765">
        <v>6114002041</v>
      </c>
      <c r="D7765">
        <v>60633000</v>
      </c>
      <c r="E7765" s="181">
        <v>0</v>
      </c>
      <c r="F7765" s="181">
        <v>0</v>
      </c>
      <c r="G7765" s="181">
        <v>0</v>
      </c>
      <c r="H7765" s="181">
        <v>0</v>
      </c>
      <c r="I7765" s="181">
        <v>0</v>
      </c>
      <c r="J7765" s="181">
        <v>0</v>
      </c>
    </row>
    <row r="7766" spans="2:10">
      <c r="B7766" s="133">
        <v>36968</v>
      </c>
      <c r="C7766">
        <v>6114002061</v>
      </c>
      <c r="D7766">
        <v>60634000</v>
      </c>
      <c r="E7766" s="181">
        <v>0</v>
      </c>
      <c r="F7766" s="181">
        <v>0</v>
      </c>
      <c r="G7766" s="181">
        <v>0</v>
      </c>
      <c r="H7766" s="181">
        <v>0</v>
      </c>
      <c r="I7766" s="181">
        <v>0</v>
      </c>
      <c r="J7766" s="181">
        <v>0</v>
      </c>
    </row>
    <row r="7767" spans="2:10">
      <c r="B7767" s="133">
        <v>36968</v>
      </c>
      <c r="C7767">
        <v>6114002081</v>
      </c>
      <c r="D7767">
        <v>60635000</v>
      </c>
      <c r="E7767" s="181">
        <v>0</v>
      </c>
      <c r="F7767" s="181">
        <v>0</v>
      </c>
      <c r="G7767" s="181">
        <v>0</v>
      </c>
      <c r="H7767" s="181">
        <v>0</v>
      </c>
      <c r="I7767" s="181">
        <v>0</v>
      </c>
      <c r="J7767" s="181">
        <v>0</v>
      </c>
    </row>
    <row r="7768" spans="2:10">
      <c r="B7768" s="133">
        <v>36968</v>
      </c>
      <c r="C7768">
        <v>6114002101</v>
      </c>
      <c r="D7768">
        <v>60636000</v>
      </c>
      <c r="E7768" s="181">
        <v>0</v>
      </c>
      <c r="F7768" s="181">
        <v>0</v>
      </c>
      <c r="G7768" s="181">
        <v>0</v>
      </c>
      <c r="H7768" s="181">
        <v>0</v>
      </c>
      <c r="I7768" s="181">
        <v>0</v>
      </c>
      <c r="J7768" s="181">
        <v>0</v>
      </c>
    </row>
    <row r="7769" spans="2:10">
      <c r="B7769" s="133">
        <v>36968</v>
      </c>
      <c r="C7769">
        <v>6114002121</v>
      </c>
      <c r="D7769">
        <v>60640000</v>
      </c>
      <c r="E7769" s="181">
        <v>0</v>
      </c>
      <c r="F7769" s="181">
        <v>0</v>
      </c>
      <c r="G7769" s="181">
        <v>0</v>
      </c>
      <c r="H7769" s="181">
        <v>0</v>
      </c>
      <c r="I7769" s="181">
        <v>0</v>
      </c>
      <c r="J7769" s="181">
        <v>0</v>
      </c>
    </row>
    <row r="7770" spans="2:10">
      <c r="B7770" s="133">
        <v>36968</v>
      </c>
      <c r="C7770">
        <v>6114002141</v>
      </c>
      <c r="D7770">
        <v>60641000</v>
      </c>
      <c r="E7770" s="181">
        <v>0</v>
      </c>
      <c r="F7770" s="181">
        <v>0</v>
      </c>
      <c r="G7770" s="181">
        <v>0</v>
      </c>
      <c r="H7770" s="181">
        <v>0</v>
      </c>
      <c r="I7770" s="181">
        <v>0</v>
      </c>
      <c r="J7770" s="181">
        <v>0</v>
      </c>
    </row>
    <row r="7771" spans="2:10">
      <c r="B7771" s="133">
        <v>36968</v>
      </c>
      <c r="C7771">
        <v>6114002161</v>
      </c>
      <c r="D7771">
        <v>60642000</v>
      </c>
      <c r="E7771" s="181">
        <v>0</v>
      </c>
      <c r="F7771" s="181">
        <v>0</v>
      </c>
      <c r="G7771" s="181">
        <v>0</v>
      </c>
      <c r="H7771" s="181">
        <v>0</v>
      </c>
      <c r="I7771" s="181">
        <v>0</v>
      </c>
      <c r="J7771" s="181">
        <v>0</v>
      </c>
    </row>
    <row r="7772" spans="2:10">
      <c r="B7772" s="133">
        <v>36968</v>
      </c>
      <c r="C7772">
        <v>6114002181</v>
      </c>
      <c r="D7772">
        <v>60644000</v>
      </c>
      <c r="E7772" s="181">
        <v>0</v>
      </c>
      <c r="F7772" s="181">
        <v>0</v>
      </c>
      <c r="G7772" s="181">
        <v>0</v>
      </c>
      <c r="H7772" s="181">
        <v>0</v>
      </c>
      <c r="I7772" s="181">
        <v>0</v>
      </c>
      <c r="J7772" s="181">
        <v>0</v>
      </c>
    </row>
    <row r="7773" spans="2:10">
      <c r="B7773" s="133">
        <v>36968</v>
      </c>
      <c r="C7773">
        <v>6114002201</v>
      </c>
      <c r="D7773">
        <v>60645000</v>
      </c>
      <c r="E7773" s="181">
        <v>0</v>
      </c>
      <c r="F7773" s="181">
        <v>0</v>
      </c>
      <c r="G7773" s="181">
        <v>0</v>
      </c>
      <c r="H7773" s="181">
        <v>0</v>
      </c>
      <c r="I7773" s="181">
        <v>0</v>
      </c>
      <c r="J7773" s="181">
        <v>0</v>
      </c>
    </row>
    <row r="7774" spans="2:10">
      <c r="B7774" s="133">
        <v>36968</v>
      </c>
      <c r="C7774">
        <v>6114002221</v>
      </c>
      <c r="D7774">
        <v>60647000</v>
      </c>
      <c r="E7774" s="181">
        <v>0</v>
      </c>
      <c r="F7774" s="181">
        <v>0</v>
      </c>
      <c r="G7774" s="181">
        <v>0</v>
      </c>
      <c r="H7774" s="181">
        <v>0</v>
      </c>
      <c r="I7774" s="181">
        <v>0</v>
      </c>
      <c r="J7774" s="181">
        <v>0</v>
      </c>
    </row>
    <row r="7775" spans="2:10">
      <c r="B7775" s="133">
        <v>36968</v>
      </c>
      <c r="C7775">
        <v>6114002241</v>
      </c>
      <c r="D7775">
        <v>60648000</v>
      </c>
      <c r="E7775" s="181">
        <v>0</v>
      </c>
      <c r="F7775" s="181">
        <v>0</v>
      </c>
      <c r="G7775" s="181">
        <v>0</v>
      </c>
      <c r="H7775" s="181">
        <v>0</v>
      </c>
      <c r="I7775" s="181">
        <v>0</v>
      </c>
      <c r="J7775" s="181">
        <v>0</v>
      </c>
    </row>
    <row r="7776" spans="2:10">
      <c r="B7776" s="133">
        <v>36968</v>
      </c>
      <c r="C7776">
        <v>6114002261</v>
      </c>
      <c r="D7776">
        <v>60650000</v>
      </c>
      <c r="E7776" s="181">
        <v>0</v>
      </c>
      <c r="F7776" s="181">
        <v>0</v>
      </c>
      <c r="G7776" s="181">
        <v>0</v>
      </c>
      <c r="H7776" s="181">
        <v>0</v>
      </c>
      <c r="I7776" s="181">
        <v>0</v>
      </c>
      <c r="J7776" s="181">
        <v>0</v>
      </c>
    </row>
    <row r="7777" spans="2:10">
      <c r="B7777" s="133">
        <v>36968</v>
      </c>
      <c r="C7777">
        <v>6114002281</v>
      </c>
      <c r="D7777">
        <v>60651000</v>
      </c>
      <c r="E7777" s="181">
        <v>0</v>
      </c>
      <c r="F7777" s="181">
        <v>0</v>
      </c>
      <c r="G7777" s="181">
        <v>0</v>
      </c>
      <c r="H7777" s="181">
        <v>0</v>
      </c>
      <c r="I7777" s="181">
        <v>0</v>
      </c>
      <c r="J7777" s="181">
        <v>0</v>
      </c>
    </row>
    <row r="7778" spans="2:10">
      <c r="B7778" s="133">
        <v>36968</v>
      </c>
      <c r="C7778">
        <v>6114002301</v>
      </c>
      <c r="D7778">
        <v>60652000</v>
      </c>
      <c r="E7778" s="181">
        <v>0</v>
      </c>
      <c r="F7778" s="181">
        <v>0</v>
      </c>
      <c r="G7778" s="181">
        <v>0</v>
      </c>
      <c r="H7778" s="181">
        <v>0</v>
      </c>
      <c r="I7778" s="181">
        <v>0</v>
      </c>
      <c r="J7778" s="181">
        <v>0</v>
      </c>
    </row>
    <row r="7779" spans="2:10">
      <c r="B7779" s="133">
        <v>36968</v>
      </c>
      <c r="C7779">
        <v>6114002321</v>
      </c>
      <c r="D7779">
        <v>60653000</v>
      </c>
      <c r="E7779" s="181">
        <v>0</v>
      </c>
      <c r="F7779" s="181">
        <v>0</v>
      </c>
      <c r="G7779" s="181">
        <v>0</v>
      </c>
      <c r="H7779" s="181">
        <v>0</v>
      </c>
      <c r="I7779" s="181">
        <v>0</v>
      </c>
      <c r="J7779" s="181">
        <v>0</v>
      </c>
    </row>
    <row r="7780" spans="2:10">
      <c r="B7780" s="133">
        <v>36968</v>
      </c>
      <c r="C7780">
        <v>6114002341</v>
      </c>
      <c r="D7780">
        <v>60654000</v>
      </c>
      <c r="E7780" s="181">
        <v>0</v>
      </c>
      <c r="F7780" s="181">
        <v>0</v>
      </c>
      <c r="G7780" s="181">
        <v>0</v>
      </c>
      <c r="H7780" s="181">
        <v>0</v>
      </c>
      <c r="I7780" s="181">
        <v>0</v>
      </c>
      <c r="J7780" s="181">
        <v>0</v>
      </c>
    </row>
    <row r="7781" spans="2:10">
      <c r="B7781" s="133">
        <v>36968</v>
      </c>
      <c r="C7781">
        <v>6114002361</v>
      </c>
      <c r="D7781">
        <v>60655000</v>
      </c>
      <c r="E7781" s="181">
        <v>0</v>
      </c>
      <c r="F7781" s="181">
        <v>0</v>
      </c>
      <c r="G7781" s="181">
        <v>0</v>
      </c>
      <c r="H7781" s="181">
        <v>0</v>
      </c>
      <c r="I7781" s="181">
        <v>0</v>
      </c>
      <c r="J7781" s="181">
        <v>0</v>
      </c>
    </row>
    <row r="7782" spans="2:10">
      <c r="B7782" s="133">
        <v>36968</v>
      </c>
      <c r="C7782">
        <v>6114002381</v>
      </c>
      <c r="D7782">
        <v>60656000</v>
      </c>
      <c r="E7782" s="181">
        <v>0</v>
      </c>
      <c r="F7782" s="181">
        <v>0</v>
      </c>
      <c r="G7782" s="181">
        <v>0</v>
      </c>
      <c r="H7782" s="181">
        <v>0</v>
      </c>
      <c r="I7782" s="181">
        <v>0</v>
      </c>
      <c r="J7782" s="181">
        <v>0</v>
      </c>
    </row>
    <row r="7783" spans="2:10">
      <c r="B7783" s="133">
        <v>36968</v>
      </c>
      <c r="C7783">
        <v>6114002401</v>
      </c>
      <c r="D7783">
        <v>60657000</v>
      </c>
      <c r="E7783" s="181">
        <v>0</v>
      </c>
      <c r="F7783" s="181">
        <v>0</v>
      </c>
      <c r="G7783" s="181">
        <v>0</v>
      </c>
      <c r="H7783" s="181">
        <v>0</v>
      </c>
      <c r="I7783" s="181">
        <v>0</v>
      </c>
      <c r="J7783" s="181">
        <v>0</v>
      </c>
    </row>
    <row r="7784" spans="2:10">
      <c r="B7784" s="133">
        <v>36968</v>
      </c>
      <c r="C7784">
        <v>6114002421</v>
      </c>
      <c r="D7784">
        <v>60658000</v>
      </c>
      <c r="E7784" s="181">
        <v>0</v>
      </c>
      <c r="F7784" s="181">
        <v>0</v>
      </c>
      <c r="G7784" s="181">
        <v>0</v>
      </c>
      <c r="H7784" s="181">
        <v>0</v>
      </c>
      <c r="I7784" s="181">
        <v>0</v>
      </c>
      <c r="J7784" s="181">
        <v>0</v>
      </c>
    </row>
    <row r="7785" spans="2:10">
      <c r="B7785" s="133">
        <v>36968</v>
      </c>
      <c r="C7785">
        <v>6114001721</v>
      </c>
      <c r="D7785">
        <v>60659000</v>
      </c>
      <c r="E7785" s="181">
        <v>0</v>
      </c>
      <c r="F7785" s="181">
        <v>0</v>
      </c>
      <c r="G7785" s="181">
        <v>0</v>
      </c>
      <c r="H7785" s="181">
        <v>0</v>
      </c>
      <c r="I7785" s="181">
        <v>0</v>
      </c>
      <c r="J7785" s="181">
        <v>0</v>
      </c>
    </row>
    <row r="7786" spans="2:10">
      <c r="B7786" s="133">
        <v>36969</v>
      </c>
      <c r="C7786">
        <v>60</v>
      </c>
      <c r="D7786">
        <v>60000000</v>
      </c>
      <c r="E7786" s="181">
        <v>0</v>
      </c>
      <c r="F7786" s="181">
        <v>0</v>
      </c>
      <c r="G7786" s="181">
        <v>0</v>
      </c>
      <c r="H7786" s="181">
        <v>0</v>
      </c>
      <c r="I7786" s="181">
        <v>0</v>
      </c>
      <c r="J7786" s="181">
        <v>0</v>
      </c>
    </row>
    <row r="7787" spans="2:10">
      <c r="B7787" s="133">
        <v>36969</v>
      </c>
      <c r="C7787">
        <v>6114002441</v>
      </c>
      <c r="D7787">
        <v>60501000</v>
      </c>
      <c r="E7787" s="181">
        <v>0</v>
      </c>
      <c r="F7787" s="181">
        <v>0</v>
      </c>
      <c r="G7787" s="181">
        <v>0</v>
      </c>
      <c r="H7787" s="181">
        <v>0</v>
      </c>
      <c r="I7787" s="181">
        <v>0</v>
      </c>
      <c r="J7787" s="181">
        <v>0</v>
      </c>
    </row>
    <row r="7788" spans="2:10">
      <c r="B7788" s="133">
        <v>36969</v>
      </c>
      <c r="C7788">
        <v>6114002461</v>
      </c>
      <c r="D7788">
        <v>60504000</v>
      </c>
      <c r="E7788" s="181">
        <v>0</v>
      </c>
      <c r="F7788" s="181">
        <v>0</v>
      </c>
      <c r="G7788" s="181">
        <v>0</v>
      </c>
      <c r="H7788" s="181">
        <v>0</v>
      </c>
      <c r="I7788" s="181">
        <v>0</v>
      </c>
      <c r="J7788" s="181">
        <v>0</v>
      </c>
    </row>
    <row r="7789" spans="2:10">
      <c r="B7789" s="133">
        <v>36969</v>
      </c>
      <c r="C7789">
        <v>6114002481</v>
      </c>
      <c r="D7789">
        <v>60507000</v>
      </c>
      <c r="E7789" s="181">
        <v>0</v>
      </c>
      <c r="F7789" s="181">
        <v>0</v>
      </c>
      <c r="G7789" s="181">
        <v>0</v>
      </c>
      <c r="H7789" s="181">
        <v>0</v>
      </c>
      <c r="I7789" s="181">
        <v>0</v>
      </c>
      <c r="J7789" s="181">
        <v>0</v>
      </c>
    </row>
    <row r="7790" spans="2:10">
      <c r="B7790" s="133">
        <v>36969</v>
      </c>
      <c r="C7790">
        <v>6114002501</v>
      </c>
      <c r="D7790">
        <v>60512000</v>
      </c>
      <c r="E7790" s="181">
        <v>0</v>
      </c>
      <c r="F7790" s="181">
        <v>0</v>
      </c>
      <c r="G7790" s="181">
        <v>0</v>
      </c>
      <c r="H7790" s="181">
        <v>0</v>
      </c>
      <c r="I7790" s="181">
        <v>0</v>
      </c>
      <c r="J7790" s="181">
        <v>0</v>
      </c>
    </row>
    <row r="7791" spans="2:10">
      <c r="B7791" s="133">
        <v>36969</v>
      </c>
      <c r="C7791">
        <v>6114002521</v>
      </c>
      <c r="D7791">
        <v>60515000</v>
      </c>
      <c r="E7791" s="181">
        <v>0</v>
      </c>
      <c r="F7791" s="181">
        <v>0</v>
      </c>
      <c r="G7791" s="181">
        <v>0</v>
      </c>
      <c r="H7791" s="181">
        <v>0</v>
      </c>
      <c r="I7791" s="181">
        <v>0</v>
      </c>
      <c r="J7791" s="181">
        <v>0</v>
      </c>
    </row>
    <row r="7792" spans="2:10">
      <c r="B7792" s="133">
        <v>36969</v>
      </c>
      <c r="C7792">
        <v>6114002541</v>
      </c>
      <c r="D7792">
        <v>60517000</v>
      </c>
      <c r="E7792" s="181">
        <v>0</v>
      </c>
      <c r="F7792" s="181">
        <v>0</v>
      </c>
      <c r="G7792" s="181">
        <v>0</v>
      </c>
      <c r="H7792" s="181">
        <v>0</v>
      </c>
      <c r="I7792" s="181">
        <v>0</v>
      </c>
      <c r="J7792" s="181">
        <v>0</v>
      </c>
    </row>
    <row r="7793" spans="2:10">
      <c r="B7793" s="133">
        <v>36969</v>
      </c>
      <c r="C7793">
        <v>6114002561</v>
      </c>
      <c r="D7793">
        <v>60518000</v>
      </c>
      <c r="E7793" s="181">
        <v>0</v>
      </c>
      <c r="F7793" s="181">
        <v>0</v>
      </c>
      <c r="G7793" s="181">
        <v>0</v>
      </c>
      <c r="H7793" s="181">
        <v>0</v>
      </c>
      <c r="I7793" s="181">
        <v>0</v>
      </c>
      <c r="J7793" s="181">
        <v>0</v>
      </c>
    </row>
    <row r="7794" spans="2:10">
      <c r="B7794" s="133">
        <v>36969</v>
      </c>
      <c r="C7794">
        <v>6114002581</v>
      </c>
      <c r="D7794">
        <v>60519000</v>
      </c>
      <c r="E7794" s="181">
        <v>0</v>
      </c>
      <c r="F7794" s="181">
        <v>0</v>
      </c>
      <c r="G7794" s="181">
        <v>0</v>
      </c>
      <c r="H7794" s="181">
        <v>0</v>
      </c>
      <c r="I7794" s="181">
        <v>0</v>
      </c>
      <c r="J7794" s="181">
        <v>0</v>
      </c>
    </row>
    <row r="7795" spans="2:10">
      <c r="B7795" s="133">
        <v>36969</v>
      </c>
      <c r="C7795">
        <v>6114002601</v>
      </c>
      <c r="D7795">
        <v>60527000</v>
      </c>
      <c r="E7795" s="181">
        <v>0</v>
      </c>
      <c r="F7795" s="181">
        <v>0</v>
      </c>
      <c r="G7795" s="181">
        <v>0</v>
      </c>
      <c r="H7795" s="181">
        <v>0</v>
      </c>
      <c r="I7795" s="181">
        <v>0</v>
      </c>
      <c r="J7795" s="181">
        <v>0</v>
      </c>
    </row>
    <row r="7796" spans="2:10">
      <c r="B7796" s="133">
        <v>36969</v>
      </c>
      <c r="C7796">
        <v>6114002621</v>
      </c>
      <c r="D7796">
        <v>60530000</v>
      </c>
      <c r="E7796" s="181">
        <v>0</v>
      </c>
      <c r="F7796" s="181">
        <v>0</v>
      </c>
      <c r="G7796" s="181">
        <v>0</v>
      </c>
      <c r="H7796" s="181">
        <v>0</v>
      </c>
      <c r="I7796" s="181">
        <v>0</v>
      </c>
      <c r="J7796" s="181">
        <v>0</v>
      </c>
    </row>
    <row r="7797" spans="2:10">
      <c r="B7797" s="133">
        <v>36969</v>
      </c>
      <c r="C7797">
        <v>6114002641</v>
      </c>
      <c r="D7797">
        <v>60537000</v>
      </c>
      <c r="E7797" s="181">
        <v>0</v>
      </c>
      <c r="F7797" s="181">
        <v>0</v>
      </c>
      <c r="G7797" s="181">
        <v>0</v>
      </c>
      <c r="H7797" s="181">
        <v>0</v>
      </c>
      <c r="I7797" s="181">
        <v>0</v>
      </c>
      <c r="J7797" s="181">
        <v>0</v>
      </c>
    </row>
    <row r="7798" spans="2:10">
      <c r="B7798" s="133">
        <v>36969</v>
      </c>
      <c r="C7798">
        <v>6114002661</v>
      </c>
      <c r="D7798">
        <v>60540000</v>
      </c>
      <c r="E7798" s="181">
        <v>0</v>
      </c>
      <c r="F7798" s="181">
        <v>0</v>
      </c>
      <c r="G7798" s="181">
        <v>0</v>
      </c>
      <c r="H7798" s="181">
        <v>0</v>
      </c>
      <c r="I7798" s="181">
        <v>0</v>
      </c>
      <c r="J7798" s="181">
        <v>0</v>
      </c>
    </row>
    <row r="7799" spans="2:10">
      <c r="B7799" s="133">
        <v>36969</v>
      </c>
      <c r="C7799">
        <v>6114001581</v>
      </c>
      <c r="D7799">
        <v>60601000</v>
      </c>
      <c r="E7799" s="181">
        <v>0</v>
      </c>
      <c r="F7799" s="181">
        <v>0</v>
      </c>
      <c r="G7799" s="181">
        <v>0</v>
      </c>
      <c r="H7799" s="181">
        <v>0</v>
      </c>
      <c r="I7799" s="181">
        <v>0</v>
      </c>
      <c r="J7799" s="181">
        <v>0</v>
      </c>
    </row>
    <row r="7800" spans="2:10">
      <c r="B7800" s="133">
        <v>36969</v>
      </c>
      <c r="C7800">
        <v>6114001601</v>
      </c>
      <c r="D7800">
        <v>60602000</v>
      </c>
      <c r="E7800" s="181">
        <v>0</v>
      </c>
      <c r="F7800" s="181">
        <v>0</v>
      </c>
      <c r="G7800" s="181">
        <v>0</v>
      </c>
      <c r="H7800" s="181">
        <v>0</v>
      </c>
      <c r="I7800" s="181">
        <v>0</v>
      </c>
      <c r="J7800" s="181">
        <v>0</v>
      </c>
    </row>
    <row r="7801" spans="2:10">
      <c r="B7801" s="133">
        <v>36969</v>
      </c>
      <c r="C7801">
        <v>6114001621</v>
      </c>
      <c r="D7801">
        <v>60605000</v>
      </c>
      <c r="E7801" s="181">
        <v>0</v>
      </c>
      <c r="F7801" s="181">
        <v>0</v>
      </c>
      <c r="G7801" s="181">
        <v>0</v>
      </c>
      <c r="H7801" s="181">
        <v>0</v>
      </c>
      <c r="I7801" s="181">
        <v>0</v>
      </c>
      <c r="J7801" s="181">
        <v>0</v>
      </c>
    </row>
    <row r="7802" spans="2:10">
      <c r="B7802" s="133">
        <v>36969</v>
      </c>
      <c r="C7802">
        <v>6114001641</v>
      </c>
      <c r="D7802">
        <v>60606000</v>
      </c>
      <c r="E7802" s="181">
        <v>0</v>
      </c>
      <c r="F7802" s="181">
        <v>0</v>
      </c>
      <c r="G7802" s="181">
        <v>0</v>
      </c>
      <c r="H7802" s="181">
        <v>0</v>
      </c>
      <c r="I7802" s="181">
        <v>0</v>
      </c>
      <c r="J7802" s="181">
        <v>0</v>
      </c>
    </row>
    <row r="7803" spans="2:10">
      <c r="B7803" s="133">
        <v>36969</v>
      </c>
      <c r="C7803">
        <v>6114001661</v>
      </c>
      <c r="D7803">
        <v>60607000</v>
      </c>
      <c r="E7803" s="181">
        <v>0</v>
      </c>
      <c r="F7803" s="181">
        <v>0</v>
      </c>
      <c r="G7803" s="181">
        <v>0</v>
      </c>
      <c r="H7803" s="181">
        <v>0</v>
      </c>
      <c r="I7803" s="181">
        <v>0</v>
      </c>
      <c r="J7803" s="181">
        <v>0</v>
      </c>
    </row>
    <row r="7804" spans="2:10">
      <c r="B7804" s="133">
        <v>36969</v>
      </c>
      <c r="C7804">
        <v>6114001681</v>
      </c>
      <c r="D7804">
        <v>60608000</v>
      </c>
      <c r="E7804" s="181">
        <v>0</v>
      </c>
      <c r="F7804" s="181">
        <v>0</v>
      </c>
      <c r="G7804" s="181">
        <v>0</v>
      </c>
      <c r="H7804" s="181">
        <v>0</v>
      </c>
      <c r="I7804" s="181">
        <v>0</v>
      </c>
      <c r="J7804" s="181">
        <v>0</v>
      </c>
    </row>
    <row r="7805" spans="2:10">
      <c r="B7805" s="133">
        <v>36969</v>
      </c>
      <c r="C7805">
        <v>6114001701</v>
      </c>
      <c r="D7805">
        <v>60609000</v>
      </c>
      <c r="E7805" s="181">
        <v>0</v>
      </c>
      <c r="F7805" s="181">
        <v>0</v>
      </c>
      <c r="G7805" s="181">
        <v>0</v>
      </c>
      <c r="H7805" s="181">
        <v>0</v>
      </c>
      <c r="I7805" s="181">
        <v>0</v>
      </c>
      <c r="J7805" s="181">
        <v>0</v>
      </c>
    </row>
    <row r="7806" spans="2:10">
      <c r="B7806" s="133">
        <v>36969</v>
      </c>
      <c r="C7806">
        <v>6114001741</v>
      </c>
      <c r="D7806">
        <v>60612000</v>
      </c>
      <c r="E7806" s="181">
        <v>0</v>
      </c>
      <c r="F7806" s="181">
        <v>0</v>
      </c>
      <c r="G7806" s="181">
        <v>0</v>
      </c>
      <c r="H7806" s="181">
        <v>0</v>
      </c>
      <c r="I7806" s="181">
        <v>0</v>
      </c>
      <c r="J7806" s="181">
        <v>0</v>
      </c>
    </row>
    <row r="7807" spans="2:10">
      <c r="B7807" s="133">
        <v>36969</v>
      </c>
      <c r="C7807">
        <v>6114001761</v>
      </c>
      <c r="D7807">
        <v>60613000</v>
      </c>
      <c r="E7807" s="181">
        <v>0</v>
      </c>
      <c r="F7807" s="181">
        <v>0</v>
      </c>
      <c r="G7807" s="181">
        <v>0</v>
      </c>
      <c r="H7807" s="181">
        <v>0</v>
      </c>
      <c r="I7807" s="181">
        <v>0</v>
      </c>
      <c r="J7807" s="181">
        <v>0</v>
      </c>
    </row>
    <row r="7808" spans="2:10">
      <c r="B7808" s="133">
        <v>36969</v>
      </c>
      <c r="C7808">
        <v>6114001781</v>
      </c>
      <c r="D7808">
        <v>60615000</v>
      </c>
      <c r="E7808" s="181">
        <v>0</v>
      </c>
      <c r="F7808" s="181">
        <v>0</v>
      </c>
      <c r="G7808" s="181">
        <v>0</v>
      </c>
      <c r="H7808" s="181">
        <v>0</v>
      </c>
      <c r="I7808" s="181">
        <v>0</v>
      </c>
      <c r="J7808" s="181">
        <v>0</v>
      </c>
    </row>
    <row r="7809" spans="2:10">
      <c r="B7809" s="133">
        <v>36969</v>
      </c>
      <c r="C7809">
        <v>6114001801</v>
      </c>
      <c r="D7809">
        <v>60617000</v>
      </c>
      <c r="E7809" s="181">
        <v>0</v>
      </c>
      <c r="F7809" s="181">
        <v>0</v>
      </c>
      <c r="G7809" s="181">
        <v>0</v>
      </c>
      <c r="H7809" s="181">
        <v>0</v>
      </c>
      <c r="I7809" s="181">
        <v>0</v>
      </c>
      <c r="J7809" s="181">
        <v>0</v>
      </c>
    </row>
    <row r="7810" spans="2:10">
      <c r="B7810" s="133">
        <v>36969</v>
      </c>
      <c r="C7810">
        <v>6114001821</v>
      </c>
      <c r="D7810">
        <v>60618000</v>
      </c>
      <c r="E7810" s="181">
        <v>0</v>
      </c>
      <c r="F7810" s="181">
        <v>0</v>
      </c>
      <c r="G7810" s="181">
        <v>0</v>
      </c>
      <c r="H7810" s="181">
        <v>0</v>
      </c>
      <c r="I7810" s="181">
        <v>0</v>
      </c>
      <c r="J7810" s="181">
        <v>0</v>
      </c>
    </row>
    <row r="7811" spans="2:10">
      <c r="B7811" s="133">
        <v>36969</v>
      </c>
      <c r="C7811">
        <v>6114001841</v>
      </c>
      <c r="D7811">
        <v>60619000</v>
      </c>
      <c r="E7811" s="181">
        <v>0</v>
      </c>
      <c r="F7811" s="181">
        <v>0</v>
      </c>
      <c r="G7811" s="181">
        <v>0</v>
      </c>
      <c r="H7811" s="181">
        <v>0</v>
      </c>
      <c r="I7811" s="181">
        <v>0</v>
      </c>
      <c r="J7811" s="181">
        <v>0</v>
      </c>
    </row>
    <row r="7812" spans="2:10">
      <c r="B7812" s="133">
        <v>36969</v>
      </c>
      <c r="C7812">
        <v>6114001861</v>
      </c>
      <c r="D7812">
        <v>60622000</v>
      </c>
      <c r="E7812" s="181">
        <v>0</v>
      </c>
      <c r="F7812" s="181">
        <v>0</v>
      </c>
      <c r="G7812" s="181">
        <v>0</v>
      </c>
      <c r="H7812" s="181">
        <v>0</v>
      </c>
      <c r="I7812" s="181">
        <v>0</v>
      </c>
      <c r="J7812" s="181">
        <v>0</v>
      </c>
    </row>
    <row r="7813" spans="2:10">
      <c r="B7813" s="133">
        <v>36969</v>
      </c>
      <c r="C7813">
        <v>6114001881</v>
      </c>
      <c r="D7813">
        <v>60623000</v>
      </c>
      <c r="E7813" s="181">
        <v>0</v>
      </c>
      <c r="F7813" s="181">
        <v>0</v>
      </c>
      <c r="G7813" s="181">
        <v>0</v>
      </c>
      <c r="H7813" s="181">
        <v>0</v>
      </c>
      <c r="I7813" s="181">
        <v>0</v>
      </c>
      <c r="J7813" s="181">
        <v>0</v>
      </c>
    </row>
    <row r="7814" spans="2:10">
      <c r="B7814" s="133">
        <v>36969</v>
      </c>
      <c r="C7814">
        <v>6114001901</v>
      </c>
      <c r="D7814">
        <v>60624000</v>
      </c>
      <c r="E7814" s="181">
        <v>0</v>
      </c>
      <c r="F7814" s="181">
        <v>0</v>
      </c>
      <c r="G7814" s="181">
        <v>0</v>
      </c>
      <c r="H7814" s="181">
        <v>0</v>
      </c>
      <c r="I7814" s="181">
        <v>0</v>
      </c>
      <c r="J7814" s="181">
        <v>0</v>
      </c>
    </row>
    <row r="7815" spans="2:10">
      <c r="B7815" s="133">
        <v>36969</v>
      </c>
      <c r="C7815">
        <v>6114001921</v>
      </c>
      <c r="D7815">
        <v>60625000</v>
      </c>
      <c r="E7815" s="181">
        <v>0</v>
      </c>
      <c r="F7815" s="181">
        <v>0</v>
      </c>
      <c r="G7815" s="181">
        <v>0</v>
      </c>
      <c r="H7815" s="181">
        <v>0</v>
      </c>
      <c r="I7815" s="181">
        <v>0</v>
      </c>
      <c r="J7815" s="181">
        <v>0</v>
      </c>
    </row>
    <row r="7816" spans="2:10">
      <c r="B7816" s="133">
        <v>36969</v>
      </c>
      <c r="C7816">
        <v>6114001941</v>
      </c>
      <c r="D7816">
        <v>60626000</v>
      </c>
      <c r="E7816" s="181">
        <v>0</v>
      </c>
      <c r="F7816" s="181">
        <v>0</v>
      </c>
      <c r="G7816" s="181">
        <v>0</v>
      </c>
      <c r="H7816" s="181">
        <v>0</v>
      </c>
      <c r="I7816" s="181">
        <v>0</v>
      </c>
      <c r="J7816" s="181">
        <v>0</v>
      </c>
    </row>
    <row r="7817" spans="2:10">
      <c r="B7817" s="133">
        <v>36969</v>
      </c>
      <c r="C7817">
        <v>6114001961</v>
      </c>
      <c r="D7817">
        <v>60627000</v>
      </c>
      <c r="E7817" s="181">
        <v>0</v>
      </c>
      <c r="F7817" s="181">
        <v>0</v>
      </c>
      <c r="G7817" s="181">
        <v>0</v>
      </c>
      <c r="H7817" s="181">
        <v>0</v>
      </c>
      <c r="I7817" s="181">
        <v>0</v>
      </c>
      <c r="J7817" s="181">
        <v>0</v>
      </c>
    </row>
    <row r="7818" spans="2:10">
      <c r="B7818" s="133">
        <v>36969</v>
      </c>
      <c r="C7818">
        <v>6114001981</v>
      </c>
      <c r="D7818">
        <v>60630000</v>
      </c>
      <c r="E7818" s="181">
        <v>0</v>
      </c>
      <c r="F7818" s="181">
        <v>0</v>
      </c>
      <c r="G7818" s="181">
        <v>0</v>
      </c>
      <c r="H7818" s="181">
        <v>0</v>
      </c>
      <c r="I7818" s="181">
        <v>0</v>
      </c>
      <c r="J7818" s="181">
        <v>0</v>
      </c>
    </row>
    <row r="7819" spans="2:10">
      <c r="B7819" s="133">
        <v>36969</v>
      </c>
      <c r="C7819">
        <v>6114002001</v>
      </c>
      <c r="D7819">
        <v>60631000</v>
      </c>
      <c r="E7819" s="181">
        <v>0</v>
      </c>
      <c r="F7819" s="181">
        <v>0</v>
      </c>
      <c r="G7819" s="181">
        <v>0</v>
      </c>
      <c r="H7819" s="181">
        <v>0</v>
      </c>
      <c r="I7819" s="181">
        <v>0</v>
      </c>
      <c r="J7819" s="181">
        <v>0</v>
      </c>
    </row>
    <row r="7820" spans="2:10">
      <c r="B7820" s="133">
        <v>36969</v>
      </c>
      <c r="C7820">
        <v>6114002021</v>
      </c>
      <c r="D7820">
        <v>60632000</v>
      </c>
      <c r="E7820" s="181">
        <v>0</v>
      </c>
      <c r="F7820" s="181">
        <v>0</v>
      </c>
      <c r="G7820" s="181">
        <v>0</v>
      </c>
      <c r="H7820" s="181">
        <v>0</v>
      </c>
      <c r="I7820" s="181">
        <v>0</v>
      </c>
      <c r="J7820" s="181">
        <v>0</v>
      </c>
    </row>
    <row r="7821" spans="2:10">
      <c r="B7821" s="133">
        <v>36969</v>
      </c>
      <c r="C7821">
        <v>6114002041</v>
      </c>
      <c r="D7821">
        <v>60633000</v>
      </c>
      <c r="E7821" s="181">
        <v>0</v>
      </c>
      <c r="F7821" s="181">
        <v>0</v>
      </c>
      <c r="G7821" s="181">
        <v>0</v>
      </c>
      <c r="H7821" s="181">
        <v>0</v>
      </c>
      <c r="I7821" s="181">
        <v>0</v>
      </c>
      <c r="J7821" s="181">
        <v>0</v>
      </c>
    </row>
    <row r="7822" spans="2:10">
      <c r="B7822" s="133">
        <v>36969</v>
      </c>
      <c r="C7822">
        <v>6114002061</v>
      </c>
      <c r="D7822">
        <v>60634000</v>
      </c>
      <c r="E7822" s="181">
        <v>0</v>
      </c>
      <c r="F7822" s="181">
        <v>0</v>
      </c>
      <c r="G7822" s="181">
        <v>0</v>
      </c>
      <c r="H7822" s="181">
        <v>0</v>
      </c>
      <c r="I7822" s="181">
        <v>0</v>
      </c>
      <c r="J7822" s="181">
        <v>0</v>
      </c>
    </row>
    <row r="7823" spans="2:10">
      <c r="B7823" s="133">
        <v>36969</v>
      </c>
      <c r="C7823">
        <v>6114002081</v>
      </c>
      <c r="D7823">
        <v>60635000</v>
      </c>
      <c r="E7823" s="181">
        <v>0</v>
      </c>
      <c r="F7823" s="181">
        <v>0</v>
      </c>
      <c r="G7823" s="181">
        <v>0</v>
      </c>
      <c r="H7823" s="181">
        <v>0</v>
      </c>
      <c r="I7823" s="181">
        <v>0</v>
      </c>
      <c r="J7823" s="181">
        <v>0</v>
      </c>
    </row>
    <row r="7824" spans="2:10">
      <c r="B7824" s="133">
        <v>36969</v>
      </c>
      <c r="C7824">
        <v>6114002101</v>
      </c>
      <c r="D7824">
        <v>60636000</v>
      </c>
      <c r="E7824" s="181">
        <v>0</v>
      </c>
      <c r="F7824" s="181">
        <v>0</v>
      </c>
      <c r="G7824" s="181">
        <v>0</v>
      </c>
      <c r="H7824" s="181">
        <v>0</v>
      </c>
      <c r="I7824" s="181">
        <v>0</v>
      </c>
      <c r="J7824" s="181">
        <v>0</v>
      </c>
    </row>
    <row r="7825" spans="2:10">
      <c r="B7825" s="133">
        <v>36969</v>
      </c>
      <c r="C7825">
        <v>6114002121</v>
      </c>
      <c r="D7825">
        <v>60640000</v>
      </c>
      <c r="E7825" s="181">
        <v>0</v>
      </c>
      <c r="F7825" s="181">
        <v>0</v>
      </c>
      <c r="G7825" s="181">
        <v>0</v>
      </c>
      <c r="H7825" s="181">
        <v>0</v>
      </c>
      <c r="I7825" s="181">
        <v>0</v>
      </c>
      <c r="J7825" s="181">
        <v>0</v>
      </c>
    </row>
    <row r="7826" spans="2:10">
      <c r="B7826" s="133">
        <v>36969</v>
      </c>
      <c r="C7826">
        <v>6114002141</v>
      </c>
      <c r="D7826">
        <v>60641000</v>
      </c>
      <c r="E7826" s="181">
        <v>0</v>
      </c>
      <c r="F7826" s="181">
        <v>0</v>
      </c>
      <c r="G7826" s="181">
        <v>0</v>
      </c>
      <c r="H7826" s="181">
        <v>0</v>
      </c>
      <c r="I7826" s="181">
        <v>0</v>
      </c>
      <c r="J7826" s="181">
        <v>0</v>
      </c>
    </row>
    <row r="7827" spans="2:10">
      <c r="B7827" s="133">
        <v>36969</v>
      </c>
      <c r="C7827">
        <v>6114002161</v>
      </c>
      <c r="D7827">
        <v>60642000</v>
      </c>
      <c r="E7827" s="181">
        <v>0</v>
      </c>
      <c r="F7827" s="181">
        <v>0</v>
      </c>
      <c r="G7827" s="181">
        <v>0</v>
      </c>
      <c r="H7827" s="181">
        <v>0</v>
      </c>
      <c r="I7827" s="181">
        <v>0</v>
      </c>
      <c r="J7827" s="181">
        <v>0</v>
      </c>
    </row>
    <row r="7828" spans="2:10">
      <c r="B7828" s="133">
        <v>36969</v>
      </c>
      <c r="C7828">
        <v>6114002181</v>
      </c>
      <c r="D7828">
        <v>60644000</v>
      </c>
      <c r="E7828" s="181">
        <v>0</v>
      </c>
      <c r="F7828" s="181">
        <v>0</v>
      </c>
      <c r="G7828" s="181">
        <v>0</v>
      </c>
      <c r="H7828" s="181">
        <v>0</v>
      </c>
      <c r="I7828" s="181">
        <v>0</v>
      </c>
      <c r="J7828" s="181">
        <v>0</v>
      </c>
    </row>
    <row r="7829" spans="2:10">
      <c r="B7829" s="133">
        <v>36969</v>
      </c>
      <c r="C7829">
        <v>6114002201</v>
      </c>
      <c r="D7829">
        <v>60645000</v>
      </c>
      <c r="E7829" s="181">
        <v>0</v>
      </c>
      <c r="F7829" s="181">
        <v>0</v>
      </c>
      <c r="G7829" s="181">
        <v>0</v>
      </c>
      <c r="H7829" s="181">
        <v>0</v>
      </c>
      <c r="I7829" s="181">
        <v>0</v>
      </c>
      <c r="J7829" s="181">
        <v>0</v>
      </c>
    </row>
    <row r="7830" spans="2:10">
      <c r="B7830" s="133">
        <v>36969</v>
      </c>
      <c r="C7830">
        <v>6114002221</v>
      </c>
      <c r="D7830">
        <v>60647000</v>
      </c>
      <c r="E7830" s="181">
        <v>0</v>
      </c>
      <c r="F7830" s="181">
        <v>0</v>
      </c>
      <c r="G7830" s="181">
        <v>0</v>
      </c>
      <c r="H7830" s="181">
        <v>0</v>
      </c>
      <c r="I7830" s="181">
        <v>0</v>
      </c>
      <c r="J7830" s="181">
        <v>0</v>
      </c>
    </row>
    <row r="7831" spans="2:10">
      <c r="B7831" s="133">
        <v>36969</v>
      </c>
      <c r="C7831">
        <v>6114002241</v>
      </c>
      <c r="D7831">
        <v>60648000</v>
      </c>
      <c r="E7831" s="181">
        <v>0</v>
      </c>
      <c r="F7831" s="181">
        <v>0</v>
      </c>
      <c r="G7831" s="181">
        <v>0</v>
      </c>
      <c r="H7831" s="181">
        <v>0</v>
      </c>
      <c r="I7831" s="181">
        <v>0</v>
      </c>
      <c r="J7831" s="181">
        <v>0</v>
      </c>
    </row>
    <row r="7832" spans="2:10">
      <c r="B7832" s="133">
        <v>36969</v>
      </c>
      <c r="C7832">
        <v>6114002261</v>
      </c>
      <c r="D7832">
        <v>60650000</v>
      </c>
      <c r="E7832" s="181">
        <v>0</v>
      </c>
      <c r="F7832" s="181">
        <v>0</v>
      </c>
      <c r="G7832" s="181">
        <v>0</v>
      </c>
      <c r="H7832" s="181">
        <v>0</v>
      </c>
      <c r="I7832" s="181">
        <v>0</v>
      </c>
      <c r="J7832" s="181">
        <v>0</v>
      </c>
    </row>
    <row r="7833" spans="2:10">
      <c r="B7833" s="133">
        <v>36969</v>
      </c>
      <c r="C7833">
        <v>6114002281</v>
      </c>
      <c r="D7833">
        <v>60651000</v>
      </c>
      <c r="E7833" s="181">
        <v>0</v>
      </c>
      <c r="F7833" s="181">
        <v>0</v>
      </c>
      <c r="G7833" s="181">
        <v>0</v>
      </c>
      <c r="H7833" s="181">
        <v>0</v>
      </c>
      <c r="I7833" s="181">
        <v>0</v>
      </c>
      <c r="J7833" s="181">
        <v>0</v>
      </c>
    </row>
    <row r="7834" spans="2:10">
      <c r="B7834" s="133">
        <v>36969</v>
      </c>
      <c r="C7834">
        <v>6114002301</v>
      </c>
      <c r="D7834">
        <v>60652000</v>
      </c>
      <c r="E7834" s="181">
        <v>0</v>
      </c>
      <c r="F7834" s="181">
        <v>0</v>
      </c>
      <c r="G7834" s="181">
        <v>0</v>
      </c>
      <c r="H7834" s="181">
        <v>0</v>
      </c>
      <c r="I7834" s="181">
        <v>0</v>
      </c>
      <c r="J7834" s="181">
        <v>0</v>
      </c>
    </row>
    <row r="7835" spans="2:10">
      <c r="B7835" s="133">
        <v>36969</v>
      </c>
      <c r="C7835">
        <v>6114002321</v>
      </c>
      <c r="D7835">
        <v>60653000</v>
      </c>
      <c r="E7835" s="181">
        <v>0</v>
      </c>
      <c r="F7835" s="181">
        <v>0</v>
      </c>
      <c r="G7835" s="181">
        <v>0</v>
      </c>
      <c r="H7835" s="181">
        <v>0</v>
      </c>
      <c r="I7835" s="181">
        <v>0</v>
      </c>
      <c r="J7835" s="181">
        <v>0</v>
      </c>
    </row>
    <row r="7836" spans="2:10">
      <c r="B7836" s="133">
        <v>36969</v>
      </c>
      <c r="C7836">
        <v>6114002341</v>
      </c>
      <c r="D7836">
        <v>60654000</v>
      </c>
      <c r="E7836" s="181">
        <v>0</v>
      </c>
      <c r="F7836" s="181">
        <v>0</v>
      </c>
      <c r="G7836" s="181">
        <v>0</v>
      </c>
      <c r="H7836" s="181">
        <v>0</v>
      </c>
      <c r="I7836" s="181">
        <v>0</v>
      </c>
      <c r="J7836" s="181">
        <v>0</v>
      </c>
    </row>
    <row r="7837" spans="2:10">
      <c r="B7837" s="133">
        <v>36969</v>
      </c>
      <c r="C7837">
        <v>6114002361</v>
      </c>
      <c r="D7837">
        <v>60655000</v>
      </c>
      <c r="E7837" s="181">
        <v>0</v>
      </c>
      <c r="F7837" s="181">
        <v>0</v>
      </c>
      <c r="G7837" s="181">
        <v>0</v>
      </c>
      <c r="H7837" s="181">
        <v>0</v>
      </c>
      <c r="I7837" s="181">
        <v>0</v>
      </c>
      <c r="J7837" s="181">
        <v>0</v>
      </c>
    </row>
    <row r="7838" spans="2:10">
      <c r="B7838" s="133">
        <v>36969</v>
      </c>
      <c r="C7838">
        <v>6114002381</v>
      </c>
      <c r="D7838">
        <v>60656000</v>
      </c>
      <c r="E7838" s="181">
        <v>0</v>
      </c>
      <c r="F7838" s="181">
        <v>0</v>
      </c>
      <c r="G7838" s="181">
        <v>0</v>
      </c>
      <c r="H7838" s="181">
        <v>0</v>
      </c>
      <c r="I7838" s="181">
        <v>0</v>
      </c>
      <c r="J7838" s="181">
        <v>0</v>
      </c>
    </row>
    <row r="7839" spans="2:10">
      <c r="B7839" s="133">
        <v>36969</v>
      </c>
      <c r="C7839">
        <v>6114002401</v>
      </c>
      <c r="D7839">
        <v>60657000</v>
      </c>
      <c r="E7839" s="181">
        <v>0</v>
      </c>
      <c r="F7839" s="181">
        <v>0</v>
      </c>
      <c r="G7839" s="181">
        <v>0</v>
      </c>
      <c r="H7839" s="181">
        <v>0</v>
      </c>
      <c r="I7839" s="181">
        <v>0</v>
      </c>
      <c r="J7839" s="181">
        <v>0</v>
      </c>
    </row>
    <row r="7840" spans="2:10">
      <c r="B7840" s="133">
        <v>36969</v>
      </c>
      <c r="C7840">
        <v>6114002421</v>
      </c>
      <c r="D7840">
        <v>60658000</v>
      </c>
      <c r="E7840" s="181">
        <v>0</v>
      </c>
      <c r="F7840" s="181">
        <v>0</v>
      </c>
      <c r="G7840" s="181">
        <v>0</v>
      </c>
      <c r="H7840" s="181">
        <v>0</v>
      </c>
      <c r="I7840" s="181">
        <v>0</v>
      </c>
      <c r="J7840" s="181">
        <v>0</v>
      </c>
    </row>
    <row r="7841" spans="2:10">
      <c r="B7841" s="133">
        <v>36969</v>
      </c>
      <c r="C7841">
        <v>6114001721</v>
      </c>
      <c r="D7841">
        <v>60659000</v>
      </c>
      <c r="E7841" s="181">
        <v>0</v>
      </c>
      <c r="F7841" s="181">
        <v>0</v>
      </c>
      <c r="G7841" s="181">
        <v>0</v>
      </c>
      <c r="H7841" s="181">
        <v>0</v>
      </c>
      <c r="I7841" s="181">
        <v>0</v>
      </c>
      <c r="J7841" s="181">
        <v>0</v>
      </c>
    </row>
    <row r="7842" spans="2:10">
      <c r="B7842" s="133">
        <v>36970</v>
      </c>
      <c r="C7842">
        <v>60</v>
      </c>
      <c r="D7842">
        <v>60000000</v>
      </c>
      <c r="E7842" s="181">
        <v>0</v>
      </c>
      <c r="F7842" s="181">
        <v>0</v>
      </c>
      <c r="G7842" s="181">
        <v>0</v>
      </c>
      <c r="H7842" s="181">
        <v>0</v>
      </c>
      <c r="I7842" s="181">
        <v>0</v>
      </c>
      <c r="J7842" s="181">
        <v>0</v>
      </c>
    </row>
    <row r="7843" spans="2:10">
      <c r="B7843" s="133">
        <v>36970</v>
      </c>
      <c r="C7843">
        <v>6114002441</v>
      </c>
      <c r="D7843">
        <v>60501000</v>
      </c>
      <c r="E7843" s="181">
        <v>0</v>
      </c>
      <c r="F7843" s="181">
        <v>0</v>
      </c>
      <c r="G7843" s="181">
        <v>0</v>
      </c>
      <c r="H7843" s="181">
        <v>0</v>
      </c>
      <c r="I7843" s="181">
        <v>0</v>
      </c>
      <c r="J7843" s="181">
        <v>0</v>
      </c>
    </row>
    <row r="7844" spans="2:10">
      <c r="B7844" s="133">
        <v>36970</v>
      </c>
      <c r="C7844">
        <v>6114002461</v>
      </c>
      <c r="D7844">
        <v>60504000</v>
      </c>
      <c r="E7844" s="181">
        <v>0</v>
      </c>
      <c r="F7844" s="181">
        <v>0</v>
      </c>
      <c r="G7844" s="181">
        <v>0</v>
      </c>
      <c r="H7844" s="181">
        <v>0</v>
      </c>
      <c r="I7844" s="181">
        <v>0</v>
      </c>
      <c r="J7844" s="181">
        <v>0</v>
      </c>
    </row>
    <row r="7845" spans="2:10">
      <c r="B7845" s="133">
        <v>36970</v>
      </c>
      <c r="C7845">
        <v>6114002481</v>
      </c>
      <c r="D7845">
        <v>60507000</v>
      </c>
      <c r="E7845" s="181">
        <v>0</v>
      </c>
      <c r="F7845" s="181">
        <v>0</v>
      </c>
      <c r="G7845" s="181">
        <v>0</v>
      </c>
      <c r="H7845" s="181">
        <v>0</v>
      </c>
      <c r="I7845" s="181">
        <v>0</v>
      </c>
      <c r="J7845" s="181">
        <v>0</v>
      </c>
    </row>
    <row r="7846" spans="2:10">
      <c r="B7846" s="133">
        <v>36970</v>
      </c>
      <c r="C7846">
        <v>6114002501</v>
      </c>
      <c r="D7846">
        <v>60512000</v>
      </c>
      <c r="E7846" s="181">
        <v>0</v>
      </c>
      <c r="F7846" s="181">
        <v>0</v>
      </c>
      <c r="G7846" s="181">
        <v>0</v>
      </c>
      <c r="H7846" s="181">
        <v>0</v>
      </c>
      <c r="I7846" s="181">
        <v>0</v>
      </c>
      <c r="J7846" s="181">
        <v>0</v>
      </c>
    </row>
    <row r="7847" spans="2:10">
      <c r="B7847" s="133">
        <v>36970</v>
      </c>
      <c r="C7847">
        <v>6114002521</v>
      </c>
      <c r="D7847">
        <v>60515000</v>
      </c>
      <c r="E7847" s="181">
        <v>0</v>
      </c>
      <c r="F7847" s="181">
        <v>0</v>
      </c>
      <c r="G7847" s="181">
        <v>0</v>
      </c>
      <c r="H7847" s="181">
        <v>0</v>
      </c>
      <c r="I7847" s="181">
        <v>0</v>
      </c>
      <c r="J7847" s="181">
        <v>0</v>
      </c>
    </row>
    <row r="7848" spans="2:10">
      <c r="B7848" s="133">
        <v>36970</v>
      </c>
      <c r="C7848">
        <v>6114002541</v>
      </c>
      <c r="D7848">
        <v>60517000</v>
      </c>
      <c r="E7848" s="181">
        <v>0</v>
      </c>
      <c r="F7848" s="181">
        <v>0</v>
      </c>
      <c r="G7848" s="181">
        <v>0</v>
      </c>
      <c r="H7848" s="181">
        <v>0</v>
      </c>
      <c r="I7848" s="181">
        <v>0</v>
      </c>
      <c r="J7848" s="181">
        <v>0</v>
      </c>
    </row>
    <row r="7849" spans="2:10">
      <c r="B7849" s="133">
        <v>36970</v>
      </c>
      <c r="C7849">
        <v>6114002561</v>
      </c>
      <c r="D7849">
        <v>60518000</v>
      </c>
      <c r="E7849" s="181">
        <v>0</v>
      </c>
      <c r="F7849" s="181">
        <v>0</v>
      </c>
      <c r="G7849" s="181">
        <v>0</v>
      </c>
      <c r="H7849" s="181">
        <v>0</v>
      </c>
      <c r="I7849" s="181">
        <v>0</v>
      </c>
      <c r="J7849" s="181">
        <v>0</v>
      </c>
    </row>
    <row r="7850" spans="2:10">
      <c r="B7850" s="133">
        <v>36970</v>
      </c>
      <c r="C7850">
        <v>6114002581</v>
      </c>
      <c r="D7850">
        <v>60519000</v>
      </c>
      <c r="E7850" s="181">
        <v>0</v>
      </c>
      <c r="F7850" s="181">
        <v>0</v>
      </c>
      <c r="G7850" s="181">
        <v>0</v>
      </c>
      <c r="H7850" s="181">
        <v>0</v>
      </c>
      <c r="I7850" s="181">
        <v>0</v>
      </c>
      <c r="J7850" s="181">
        <v>0</v>
      </c>
    </row>
    <row r="7851" spans="2:10">
      <c r="B7851" s="133">
        <v>36970</v>
      </c>
      <c r="C7851">
        <v>6114002601</v>
      </c>
      <c r="D7851">
        <v>60527000</v>
      </c>
      <c r="E7851" s="181">
        <v>0</v>
      </c>
      <c r="F7851" s="181">
        <v>0</v>
      </c>
      <c r="G7851" s="181">
        <v>0</v>
      </c>
      <c r="H7851" s="181">
        <v>0</v>
      </c>
      <c r="I7851" s="181">
        <v>0</v>
      </c>
      <c r="J7851" s="181">
        <v>0</v>
      </c>
    </row>
    <row r="7852" spans="2:10">
      <c r="B7852" s="133">
        <v>36970</v>
      </c>
      <c r="C7852">
        <v>6114002621</v>
      </c>
      <c r="D7852">
        <v>60530000</v>
      </c>
      <c r="E7852" s="181">
        <v>0</v>
      </c>
      <c r="F7852" s="181">
        <v>0</v>
      </c>
      <c r="G7852" s="181">
        <v>0</v>
      </c>
      <c r="H7852" s="181">
        <v>0</v>
      </c>
      <c r="I7852" s="181">
        <v>0</v>
      </c>
      <c r="J7852" s="181">
        <v>0</v>
      </c>
    </row>
    <row r="7853" spans="2:10">
      <c r="B7853" s="133">
        <v>36970</v>
      </c>
      <c r="C7853">
        <v>6114002641</v>
      </c>
      <c r="D7853">
        <v>60537000</v>
      </c>
      <c r="E7853" s="181">
        <v>0</v>
      </c>
      <c r="F7853" s="181">
        <v>0</v>
      </c>
      <c r="G7853" s="181">
        <v>0</v>
      </c>
      <c r="H7853" s="181">
        <v>0</v>
      </c>
      <c r="I7853" s="181">
        <v>0</v>
      </c>
      <c r="J7853" s="181">
        <v>0</v>
      </c>
    </row>
    <row r="7854" spans="2:10">
      <c r="B7854" s="133">
        <v>36970</v>
      </c>
      <c r="C7854">
        <v>6114002661</v>
      </c>
      <c r="D7854">
        <v>60540000</v>
      </c>
      <c r="E7854" s="181">
        <v>0</v>
      </c>
      <c r="F7854" s="181">
        <v>0</v>
      </c>
      <c r="G7854" s="181">
        <v>0</v>
      </c>
      <c r="H7854" s="181">
        <v>0</v>
      </c>
      <c r="I7854" s="181">
        <v>0</v>
      </c>
      <c r="J7854" s="181">
        <v>0</v>
      </c>
    </row>
    <row r="7855" spans="2:10">
      <c r="B7855" s="133">
        <v>36970</v>
      </c>
      <c r="C7855">
        <v>6114001581</v>
      </c>
      <c r="D7855">
        <v>60601000</v>
      </c>
      <c r="E7855" s="181">
        <v>0</v>
      </c>
      <c r="F7855" s="181">
        <v>0</v>
      </c>
      <c r="G7855" s="181">
        <v>0</v>
      </c>
      <c r="H7855" s="181">
        <v>0</v>
      </c>
      <c r="I7855" s="181">
        <v>0</v>
      </c>
      <c r="J7855" s="181">
        <v>0</v>
      </c>
    </row>
    <row r="7856" spans="2:10">
      <c r="B7856" s="133">
        <v>36970</v>
      </c>
      <c r="C7856">
        <v>6114001601</v>
      </c>
      <c r="D7856">
        <v>60602000</v>
      </c>
      <c r="E7856" s="181">
        <v>0</v>
      </c>
      <c r="F7856" s="181">
        <v>0</v>
      </c>
      <c r="G7856" s="181">
        <v>0</v>
      </c>
      <c r="H7856" s="181">
        <v>0</v>
      </c>
      <c r="I7856" s="181">
        <v>0</v>
      </c>
      <c r="J7856" s="181">
        <v>0</v>
      </c>
    </row>
    <row r="7857" spans="2:10">
      <c r="B7857" s="133">
        <v>36970</v>
      </c>
      <c r="C7857">
        <v>6114001621</v>
      </c>
      <c r="D7857">
        <v>60605000</v>
      </c>
      <c r="E7857" s="181">
        <v>0</v>
      </c>
      <c r="F7857" s="181">
        <v>0</v>
      </c>
      <c r="G7857" s="181">
        <v>0</v>
      </c>
      <c r="H7857" s="181">
        <v>0</v>
      </c>
      <c r="I7857" s="181">
        <v>0</v>
      </c>
      <c r="J7857" s="181">
        <v>0</v>
      </c>
    </row>
    <row r="7858" spans="2:10">
      <c r="B7858" s="133">
        <v>36970</v>
      </c>
      <c r="C7858">
        <v>6114001641</v>
      </c>
      <c r="D7858">
        <v>60606000</v>
      </c>
      <c r="E7858" s="181">
        <v>0</v>
      </c>
      <c r="F7858" s="181">
        <v>0</v>
      </c>
      <c r="G7858" s="181">
        <v>0</v>
      </c>
      <c r="H7858" s="181">
        <v>0</v>
      </c>
      <c r="I7858" s="181">
        <v>0</v>
      </c>
      <c r="J7858" s="181">
        <v>0</v>
      </c>
    </row>
    <row r="7859" spans="2:10">
      <c r="B7859" s="133">
        <v>36970</v>
      </c>
      <c r="C7859">
        <v>6114001661</v>
      </c>
      <c r="D7859">
        <v>60607000</v>
      </c>
      <c r="E7859" s="181">
        <v>0</v>
      </c>
      <c r="F7859" s="181">
        <v>0</v>
      </c>
      <c r="G7859" s="181">
        <v>0</v>
      </c>
      <c r="H7859" s="181">
        <v>0</v>
      </c>
      <c r="I7859" s="181">
        <v>0</v>
      </c>
      <c r="J7859" s="181">
        <v>0</v>
      </c>
    </row>
    <row r="7860" spans="2:10">
      <c r="B7860" s="133">
        <v>36970</v>
      </c>
      <c r="C7860">
        <v>6114001681</v>
      </c>
      <c r="D7860">
        <v>60608000</v>
      </c>
      <c r="E7860" s="181">
        <v>0</v>
      </c>
      <c r="F7860" s="181">
        <v>0</v>
      </c>
      <c r="G7860" s="181">
        <v>0</v>
      </c>
      <c r="H7860" s="181">
        <v>0</v>
      </c>
      <c r="I7860" s="181">
        <v>0</v>
      </c>
      <c r="J7860" s="181">
        <v>0</v>
      </c>
    </row>
    <row r="7861" spans="2:10">
      <c r="B7861" s="133">
        <v>36970</v>
      </c>
      <c r="C7861">
        <v>6114001701</v>
      </c>
      <c r="D7861">
        <v>60609000</v>
      </c>
      <c r="E7861" s="181">
        <v>0</v>
      </c>
      <c r="F7861" s="181">
        <v>0</v>
      </c>
      <c r="G7861" s="181">
        <v>0</v>
      </c>
      <c r="H7861" s="181">
        <v>0</v>
      </c>
      <c r="I7861" s="181">
        <v>0</v>
      </c>
      <c r="J7861" s="181">
        <v>0</v>
      </c>
    </row>
    <row r="7862" spans="2:10">
      <c r="B7862" s="133">
        <v>36970</v>
      </c>
      <c r="C7862">
        <v>6114001741</v>
      </c>
      <c r="D7862">
        <v>60612000</v>
      </c>
      <c r="E7862" s="181">
        <v>0</v>
      </c>
      <c r="F7862" s="181">
        <v>0</v>
      </c>
      <c r="G7862" s="181">
        <v>0</v>
      </c>
      <c r="H7862" s="181">
        <v>0</v>
      </c>
      <c r="I7862" s="181">
        <v>0</v>
      </c>
      <c r="J7862" s="181">
        <v>0</v>
      </c>
    </row>
    <row r="7863" spans="2:10">
      <c r="B7863" s="133">
        <v>36970</v>
      </c>
      <c r="C7863">
        <v>6114001761</v>
      </c>
      <c r="D7863">
        <v>60613000</v>
      </c>
      <c r="E7863" s="181">
        <v>0</v>
      </c>
      <c r="F7863" s="181">
        <v>0</v>
      </c>
      <c r="G7863" s="181">
        <v>0</v>
      </c>
      <c r="H7863" s="181">
        <v>0</v>
      </c>
      <c r="I7863" s="181">
        <v>0</v>
      </c>
      <c r="J7863" s="181">
        <v>0</v>
      </c>
    </row>
    <row r="7864" spans="2:10">
      <c r="B7864" s="133">
        <v>36970</v>
      </c>
      <c r="C7864">
        <v>6114001781</v>
      </c>
      <c r="D7864">
        <v>60615000</v>
      </c>
      <c r="E7864" s="181">
        <v>0</v>
      </c>
      <c r="F7864" s="181">
        <v>0</v>
      </c>
      <c r="G7864" s="181">
        <v>0</v>
      </c>
      <c r="H7864" s="181">
        <v>0</v>
      </c>
      <c r="I7864" s="181">
        <v>0</v>
      </c>
      <c r="J7864" s="181">
        <v>0</v>
      </c>
    </row>
    <row r="7865" spans="2:10">
      <c r="B7865" s="133">
        <v>36970</v>
      </c>
      <c r="C7865">
        <v>6114001801</v>
      </c>
      <c r="D7865">
        <v>60617000</v>
      </c>
      <c r="E7865" s="181">
        <v>0</v>
      </c>
      <c r="F7865" s="181">
        <v>0</v>
      </c>
      <c r="G7865" s="181">
        <v>0</v>
      </c>
      <c r="H7865" s="181">
        <v>0</v>
      </c>
      <c r="I7865" s="181">
        <v>0</v>
      </c>
      <c r="J7865" s="181">
        <v>0</v>
      </c>
    </row>
    <row r="7866" spans="2:10">
      <c r="B7866" s="133">
        <v>36970</v>
      </c>
      <c r="C7866">
        <v>6114001821</v>
      </c>
      <c r="D7866">
        <v>60618000</v>
      </c>
      <c r="E7866" s="181">
        <v>0</v>
      </c>
      <c r="F7866" s="181">
        <v>0</v>
      </c>
      <c r="G7866" s="181">
        <v>0</v>
      </c>
      <c r="H7866" s="181">
        <v>0</v>
      </c>
      <c r="I7866" s="181">
        <v>0</v>
      </c>
      <c r="J7866" s="181">
        <v>0</v>
      </c>
    </row>
    <row r="7867" spans="2:10">
      <c r="B7867" s="133">
        <v>36970</v>
      </c>
      <c r="C7867">
        <v>6114001841</v>
      </c>
      <c r="D7867">
        <v>60619000</v>
      </c>
      <c r="E7867" s="181">
        <v>0</v>
      </c>
      <c r="F7867" s="181">
        <v>0</v>
      </c>
      <c r="G7867" s="181">
        <v>0</v>
      </c>
      <c r="H7867" s="181">
        <v>0</v>
      </c>
      <c r="I7867" s="181">
        <v>0</v>
      </c>
      <c r="J7867" s="181">
        <v>0</v>
      </c>
    </row>
    <row r="7868" spans="2:10">
      <c r="B7868" s="133">
        <v>36970</v>
      </c>
      <c r="C7868">
        <v>6114001861</v>
      </c>
      <c r="D7868">
        <v>60622000</v>
      </c>
      <c r="E7868" s="181">
        <v>0</v>
      </c>
      <c r="F7868" s="181">
        <v>0</v>
      </c>
      <c r="G7868" s="181">
        <v>0</v>
      </c>
      <c r="H7868" s="181">
        <v>0</v>
      </c>
      <c r="I7868" s="181">
        <v>0</v>
      </c>
      <c r="J7868" s="181">
        <v>0</v>
      </c>
    </row>
    <row r="7869" spans="2:10">
      <c r="B7869" s="133">
        <v>36970</v>
      </c>
      <c r="C7869">
        <v>6114001881</v>
      </c>
      <c r="D7869">
        <v>60623000</v>
      </c>
      <c r="E7869" s="181">
        <v>0</v>
      </c>
      <c r="F7869" s="181">
        <v>0</v>
      </c>
      <c r="G7869" s="181">
        <v>0</v>
      </c>
      <c r="H7869" s="181">
        <v>0</v>
      </c>
      <c r="I7869" s="181">
        <v>0</v>
      </c>
      <c r="J7869" s="181">
        <v>0</v>
      </c>
    </row>
    <row r="7870" spans="2:10">
      <c r="B7870" s="133">
        <v>36970</v>
      </c>
      <c r="C7870">
        <v>6114001901</v>
      </c>
      <c r="D7870">
        <v>60624000</v>
      </c>
      <c r="E7870" s="181">
        <v>0</v>
      </c>
      <c r="F7870" s="181">
        <v>0</v>
      </c>
      <c r="G7870" s="181">
        <v>0</v>
      </c>
      <c r="H7870" s="181">
        <v>0</v>
      </c>
      <c r="I7870" s="181">
        <v>0</v>
      </c>
      <c r="J7870" s="181">
        <v>0</v>
      </c>
    </row>
    <row r="7871" spans="2:10">
      <c r="B7871" s="133">
        <v>36970</v>
      </c>
      <c r="C7871">
        <v>6114001921</v>
      </c>
      <c r="D7871">
        <v>60625000</v>
      </c>
      <c r="E7871" s="181">
        <v>0</v>
      </c>
      <c r="F7871" s="181">
        <v>0</v>
      </c>
      <c r="G7871" s="181">
        <v>0</v>
      </c>
      <c r="H7871" s="181">
        <v>0</v>
      </c>
      <c r="I7871" s="181">
        <v>0</v>
      </c>
      <c r="J7871" s="181">
        <v>0</v>
      </c>
    </row>
    <row r="7872" spans="2:10">
      <c r="B7872" s="133">
        <v>36970</v>
      </c>
      <c r="C7872">
        <v>6114001941</v>
      </c>
      <c r="D7872">
        <v>60626000</v>
      </c>
      <c r="E7872" s="181">
        <v>0</v>
      </c>
      <c r="F7872" s="181">
        <v>0</v>
      </c>
      <c r="G7872" s="181">
        <v>0</v>
      </c>
      <c r="H7872" s="181">
        <v>0</v>
      </c>
      <c r="I7872" s="181">
        <v>0</v>
      </c>
      <c r="J7872" s="181">
        <v>0</v>
      </c>
    </row>
    <row r="7873" spans="2:10">
      <c r="B7873" s="133">
        <v>36970</v>
      </c>
      <c r="C7873">
        <v>6114001961</v>
      </c>
      <c r="D7873">
        <v>60627000</v>
      </c>
      <c r="E7873" s="181">
        <v>0</v>
      </c>
      <c r="F7873" s="181">
        <v>0</v>
      </c>
      <c r="G7873" s="181">
        <v>0</v>
      </c>
      <c r="H7873" s="181">
        <v>0</v>
      </c>
      <c r="I7873" s="181">
        <v>0</v>
      </c>
      <c r="J7873" s="181">
        <v>0</v>
      </c>
    </row>
    <row r="7874" spans="2:10">
      <c r="B7874" s="133">
        <v>36970</v>
      </c>
      <c r="C7874">
        <v>6114001981</v>
      </c>
      <c r="D7874">
        <v>60630000</v>
      </c>
      <c r="E7874" s="181">
        <v>0</v>
      </c>
      <c r="F7874" s="181">
        <v>0</v>
      </c>
      <c r="G7874" s="181">
        <v>0</v>
      </c>
      <c r="H7874" s="181">
        <v>0</v>
      </c>
      <c r="I7874" s="181">
        <v>0</v>
      </c>
      <c r="J7874" s="181">
        <v>0</v>
      </c>
    </row>
    <row r="7875" spans="2:10">
      <c r="B7875" s="133">
        <v>36970</v>
      </c>
      <c r="C7875">
        <v>6114002001</v>
      </c>
      <c r="D7875">
        <v>60631000</v>
      </c>
      <c r="E7875" s="181">
        <v>0</v>
      </c>
      <c r="F7875" s="181">
        <v>0</v>
      </c>
      <c r="G7875" s="181">
        <v>0</v>
      </c>
      <c r="H7875" s="181">
        <v>0</v>
      </c>
      <c r="I7875" s="181">
        <v>0</v>
      </c>
      <c r="J7875" s="181">
        <v>0</v>
      </c>
    </row>
    <row r="7876" spans="2:10">
      <c r="B7876" s="133">
        <v>36970</v>
      </c>
      <c r="C7876">
        <v>6114002021</v>
      </c>
      <c r="D7876">
        <v>60632000</v>
      </c>
      <c r="E7876" s="181">
        <v>0</v>
      </c>
      <c r="F7876" s="181">
        <v>0</v>
      </c>
      <c r="G7876" s="181">
        <v>0</v>
      </c>
      <c r="H7876" s="181">
        <v>0</v>
      </c>
      <c r="I7876" s="181">
        <v>0</v>
      </c>
      <c r="J7876" s="181">
        <v>0</v>
      </c>
    </row>
    <row r="7877" spans="2:10">
      <c r="B7877" s="133">
        <v>36970</v>
      </c>
      <c r="C7877">
        <v>6114002041</v>
      </c>
      <c r="D7877">
        <v>60633000</v>
      </c>
      <c r="E7877" s="181">
        <v>0</v>
      </c>
      <c r="F7877" s="181">
        <v>0</v>
      </c>
      <c r="G7877" s="181">
        <v>0</v>
      </c>
      <c r="H7877" s="181">
        <v>0</v>
      </c>
      <c r="I7877" s="181">
        <v>0</v>
      </c>
      <c r="J7877" s="181">
        <v>0</v>
      </c>
    </row>
    <row r="7878" spans="2:10">
      <c r="B7878" s="133">
        <v>36970</v>
      </c>
      <c r="C7878">
        <v>6114002061</v>
      </c>
      <c r="D7878">
        <v>60634000</v>
      </c>
      <c r="E7878" s="181">
        <v>0</v>
      </c>
      <c r="F7878" s="181">
        <v>0</v>
      </c>
      <c r="G7878" s="181">
        <v>0</v>
      </c>
      <c r="H7878" s="181">
        <v>0</v>
      </c>
      <c r="I7878" s="181">
        <v>0</v>
      </c>
      <c r="J7878" s="181">
        <v>0</v>
      </c>
    </row>
    <row r="7879" spans="2:10">
      <c r="B7879" s="133">
        <v>36970</v>
      </c>
      <c r="C7879">
        <v>6114002081</v>
      </c>
      <c r="D7879">
        <v>60635000</v>
      </c>
      <c r="E7879" s="181">
        <v>0</v>
      </c>
      <c r="F7879" s="181">
        <v>0</v>
      </c>
      <c r="G7879" s="181">
        <v>0</v>
      </c>
      <c r="H7879" s="181">
        <v>0</v>
      </c>
      <c r="I7879" s="181">
        <v>0</v>
      </c>
      <c r="J7879" s="181">
        <v>0</v>
      </c>
    </row>
    <row r="7880" spans="2:10">
      <c r="B7880" s="133">
        <v>36970</v>
      </c>
      <c r="C7880">
        <v>6114002101</v>
      </c>
      <c r="D7880">
        <v>60636000</v>
      </c>
      <c r="E7880" s="181">
        <v>0</v>
      </c>
      <c r="F7880" s="181">
        <v>0</v>
      </c>
      <c r="G7880" s="181">
        <v>0</v>
      </c>
      <c r="H7880" s="181">
        <v>0</v>
      </c>
      <c r="I7880" s="181">
        <v>0</v>
      </c>
      <c r="J7880" s="181">
        <v>0</v>
      </c>
    </row>
    <row r="7881" spans="2:10">
      <c r="B7881" s="133">
        <v>36970</v>
      </c>
      <c r="C7881">
        <v>6114002121</v>
      </c>
      <c r="D7881">
        <v>60640000</v>
      </c>
      <c r="E7881" s="181">
        <v>0</v>
      </c>
      <c r="F7881" s="181">
        <v>0</v>
      </c>
      <c r="G7881" s="181">
        <v>0</v>
      </c>
      <c r="H7881" s="181">
        <v>0</v>
      </c>
      <c r="I7881" s="181">
        <v>0</v>
      </c>
      <c r="J7881" s="181">
        <v>0</v>
      </c>
    </row>
    <row r="7882" spans="2:10">
      <c r="B7882" s="133">
        <v>36970</v>
      </c>
      <c r="C7882">
        <v>6114002141</v>
      </c>
      <c r="D7882">
        <v>60641000</v>
      </c>
      <c r="E7882" s="181">
        <v>0</v>
      </c>
      <c r="F7882" s="181">
        <v>0</v>
      </c>
      <c r="G7882" s="181">
        <v>0</v>
      </c>
      <c r="H7882" s="181">
        <v>0</v>
      </c>
      <c r="I7882" s="181">
        <v>0</v>
      </c>
      <c r="J7882" s="181">
        <v>0</v>
      </c>
    </row>
    <row r="7883" spans="2:10">
      <c r="B7883" s="133">
        <v>36970</v>
      </c>
      <c r="C7883">
        <v>6114002161</v>
      </c>
      <c r="D7883">
        <v>60642000</v>
      </c>
      <c r="E7883" s="181">
        <v>0</v>
      </c>
      <c r="F7883" s="181">
        <v>0</v>
      </c>
      <c r="G7883" s="181">
        <v>0</v>
      </c>
      <c r="H7883" s="181">
        <v>0</v>
      </c>
      <c r="I7883" s="181">
        <v>0</v>
      </c>
      <c r="J7883" s="181">
        <v>0</v>
      </c>
    </row>
    <row r="7884" spans="2:10">
      <c r="B7884" s="133">
        <v>36970</v>
      </c>
      <c r="C7884">
        <v>6114002181</v>
      </c>
      <c r="D7884">
        <v>60644000</v>
      </c>
      <c r="E7884" s="181">
        <v>0</v>
      </c>
      <c r="F7884" s="181">
        <v>0</v>
      </c>
      <c r="G7884" s="181">
        <v>0</v>
      </c>
      <c r="H7884" s="181">
        <v>0</v>
      </c>
      <c r="I7884" s="181">
        <v>0</v>
      </c>
      <c r="J7884" s="181">
        <v>0</v>
      </c>
    </row>
    <row r="7885" spans="2:10">
      <c r="B7885" s="133">
        <v>36970</v>
      </c>
      <c r="C7885">
        <v>6114002201</v>
      </c>
      <c r="D7885">
        <v>60645000</v>
      </c>
      <c r="E7885" s="181">
        <v>0</v>
      </c>
      <c r="F7885" s="181">
        <v>0</v>
      </c>
      <c r="G7885" s="181">
        <v>0</v>
      </c>
      <c r="H7885" s="181">
        <v>0</v>
      </c>
      <c r="I7885" s="181">
        <v>0</v>
      </c>
      <c r="J7885" s="181">
        <v>0</v>
      </c>
    </row>
    <row r="7886" spans="2:10">
      <c r="B7886" s="133">
        <v>36970</v>
      </c>
      <c r="C7886">
        <v>6114002221</v>
      </c>
      <c r="D7886">
        <v>60647000</v>
      </c>
      <c r="E7886" s="181">
        <v>0</v>
      </c>
      <c r="F7886" s="181">
        <v>0</v>
      </c>
      <c r="G7886" s="181">
        <v>0</v>
      </c>
      <c r="H7886" s="181">
        <v>0</v>
      </c>
      <c r="I7886" s="181">
        <v>0</v>
      </c>
      <c r="J7886" s="181">
        <v>0</v>
      </c>
    </row>
    <row r="7887" spans="2:10">
      <c r="B7887" s="133">
        <v>36970</v>
      </c>
      <c r="C7887">
        <v>6114002241</v>
      </c>
      <c r="D7887">
        <v>60648000</v>
      </c>
      <c r="E7887" s="181">
        <v>0</v>
      </c>
      <c r="F7887" s="181">
        <v>0</v>
      </c>
      <c r="G7887" s="181">
        <v>0</v>
      </c>
      <c r="H7887" s="181">
        <v>0</v>
      </c>
      <c r="I7887" s="181">
        <v>0</v>
      </c>
      <c r="J7887" s="181">
        <v>0</v>
      </c>
    </row>
    <row r="7888" spans="2:10">
      <c r="B7888" s="133">
        <v>36970</v>
      </c>
      <c r="C7888">
        <v>6114002261</v>
      </c>
      <c r="D7888">
        <v>60650000</v>
      </c>
      <c r="E7888" s="181">
        <v>0</v>
      </c>
      <c r="F7888" s="181">
        <v>0</v>
      </c>
      <c r="G7888" s="181">
        <v>0</v>
      </c>
      <c r="H7888" s="181">
        <v>0</v>
      </c>
      <c r="I7888" s="181">
        <v>0</v>
      </c>
      <c r="J7888" s="181">
        <v>0</v>
      </c>
    </row>
    <row r="7889" spans="2:10">
      <c r="B7889" s="133">
        <v>36970</v>
      </c>
      <c r="C7889">
        <v>6114002281</v>
      </c>
      <c r="D7889">
        <v>60651000</v>
      </c>
      <c r="E7889" s="181">
        <v>0</v>
      </c>
      <c r="F7889" s="181">
        <v>0</v>
      </c>
      <c r="G7889" s="181">
        <v>0</v>
      </c>
      <c r="H7889" s="181">
        <v>0</v>
      </c>
      <c r="I7889" s="181">
        <v>0</v>
      </c>
      <c r="J7889" s="181">
        <v>0</v>
      </c>
    </row>
    <row r="7890" spans="2:10">
      <c r="B7890" s="133">
        <v>36970</v>
      </c>
      <c r="C7890">
        <v>6114002301</v>
      </c>
      <c r="D7890">
        <v>60652000</v>
      </c>
      <c r="E7890" s="181">
        <v>0</v>
      </c>
      <c r="F7890" s="181">
        <v>0</v>
      </c>
      <c r="G7890" s="181">
        <v>0</v>
      </c>
      <c r="H7890" s="181">
        <v>0</v>
      </c>
      <c r="I7890" s="181">
        <v>0</v>
      </c>
      <c r="J7890" s="181">
        <v>0</v>
      </c>
    </row>
    <row r="7891" spans="2:10">
      <c r="B7891" s="133">
        <v>36970</v>
      </c>
      <c r="C7891">
        <v>6114002321</v>
      </c>
      <c r="D7891">
        <v>60653000</v>
      </c>
      <c r="E7891" s="181">
        <v>0</v>
      </c>
      <c r="F7891" s="181">
        <v>0</v>
      </c>
      <c r="G7891" s="181">
        <v>0</v>
      </c>
      <c r="H7891" s="181">
        <v>0</v>
      </c>
      <c r="I7891" s="181">
        <v>0</v>
      </c>
      <c r="J7891" s="181">
        <v>0</v>
      </c>
    </row>
    <row r="7892" spans="2:10">
      <c r="B7892" s="133">
        <v>36970</v>
      </c>
      <c r="C7892">
        <v>6114002341</v>
      </c>
      <c r="D7892">
        <v>60654000</v>
      </c>
      <c r="E7892" s="181">
        <v>0</v>
      </c>
      <c r="F7892" s="181">
        <v>0</v>
      </c>
      <c r="G7892" s="181">
        <v>0</v>
      </c>
      <c r="H7892" s="181">
        <v>0</v>
      </c>
      <c r="I7892" s="181">
        <v>0</v>
      </c>
      <c r="J7892" s="181">
        <v>0</v>
      </c>
    </row>
    <row r="7893" spans="2:10">
      <c r="B7893" s="133">
        <v>36970</v>
      </c>
      <c r="C7893">
        <v>6114002361</v>
      </c>
      <c r="D7893">
        <v>60655000</v>
      </c>
      <c r="E7893" s="181">
        <v>0</v>
      </c>
      <c r="F7893" s="181">
        <v>0</v>
      </c>
      <c r="G7893" s="181">
        <v>0</v>
      </c>
      <c r="H7893" s="181">
        <v>0</v>
      </c>
      <c r="I7893" s="181">
        <v>0</v>
      </c>
      <c r="J7893" s="181">
        <v>0</v>
      </c>
    </row>
    <row r="7894" spans="2:10">
      <c r="B7894" s="133">
        <v>36970</v>
      </c>
      <c r="C7894">
        <v>6114002381</v>
      </c>
      <c r="D7894">
        <v>60656000</v>
      </c>
      <c r="E7894" s="181">
        <v>0</v>
      </c>
      <c r="F7894" s="181">
        <v>0</v>
      </c>
      <c r="G7894" s="181">
        <v>0</v>
      </c>
      <c r="H7894" s="181">
        <v>0</v>
      </c>
      <c r="I7894" s="181">
        <v>0</v>
      </c>
      <c r="J7894" s="181">
        <v>0</v>
      </c>
    </row>
    <row r="7895" spans="2:10">
      <c r="B7895" s="133">
        <v>36970</v>
      </c>
      <c r="C7895">
        <v>6114002401</v>
      </c>
      <c r="D7895">
        <v>60657000</v>
      </c>
      <c r="E7895" s="181">
        <v>0</v>
      </c>
      <c r="F7895" s="181">
        <v>0</v>
      </c>
      <c r="G7895" s="181">
        <v>0</v>
      </c>
      <c r="H7895" s="181">
        <v>0</v>
      </c>
      <c r="I7895" s="181">
        <v>0</v>
      </c>
      <c r="J7895" s="181">
        <v>0</v>
      </c>
    </row>
    <row r="7896" spans="2:10">
      <c r="B7896" s="133">
        <v>36970</v>
      </c>
      <c r="C7896">
        <v>6114002421</v>
      </c>
      <c r="D7896">
        <v>60658000</v>
      </c>
      <c r="E7896" s="181">
        <v>0</v>
      </c>
      <c r="F7896" s="181">
        <v>0</v>
      </c>
      <c r="G7896" s="181">
        <v>0</v>
      </c>
      <c r="H7896" s="181">
        <v>0</v>
      </c>
      <c r="I7896" s="181">
        <v>0</v>
      </c>
      <c r="J7896" s="181">
        <v>0</v>
      </c>
    </row>
    <row r="7897" spans="2:10">
      <c r="B7897" s="133">
        <v>36970</v>
      </c>
      <c r="C7897">
        <v>6114001721</v>
      </c>
      <c r="D7897">
        <v>60659000</v>
      </c>
      <c r="E7897" s="181">
        <v>0</v>
      </c>
      <c r="F7897" s="181">
        <v>0</v>
      </c>
      <c r="G7897" s="181">
        <v>0</v>
      </c>
      <c r="H7897" s="181">
        <v>0</v>
      </c>
      <c r="I7897" s="181">
        <v>0</v>
      </c>
      <c r="J7897" s="181">
        <v>0</v>
      </c>
    </row>
    <row r="7898" spans="2:10">
      <c r="B7898" s="133">
        <v>36971</v>
      </c>
      <c r="C7898">
        <v>60</v>
      </c>
      <c r="D7898">
        <v>60000000</v>
      </c>
      <c r="E7898" s="181">
        <v>0</v>
      </c>
      <c r="F7898" s="181">
        <v>0</v>
      </c>
      <c r="G7898" s="181">
        <v>0</v>
      </c>
      <c r="H7898" s="181">
        <v>0</v>
      </c>
      <c r="I7898" s="181">
        <v>0</v>
      </c>
      <c r="J7898" s="181">
        <v>0</v>
      </c>
    </row>
    <row r="7899" spans="2:10">
      <c r="B7899" s="133">
        <v>36971</v>
      </c>
      <c r="C7899">
        <v>6114002441</v>
      </c>
      <c r="D7899">
        <v>60501000</v>
      </c>
      <c r="E7899" s="181">
        <v>0</v>
      </c>
      <c r="F7899" s="181">
        <v>0</v>
      </c>
      <c r="G7899" s="181">
        <v>0</v>
      </c>
      <c r="H7899" s="181">
        <v>0</v>
      </c>
      <c r="I7899" s="181">
        <v>0</v>
      </c>
      <c r="J7899" s="181">
        <v>0</v>
      </c>
    </row>
    <row r="7900" spans="2:10">
      <c r="B7900" s="133">
        <v>36971</v>
      </c>
      <c r="C7900">
        <v>6114002461</v>
      </c>
      <c r="D7900">
        <v>60504000</v>
      </c>
      <c r="E7900" s="181">
        <v>0</v>
      </c>
      <c r="F7900" s="181">
        <v>0</v>
      </c>
      <c r="G7900" s="181">
        <v>0</v>
      </c>
      <c r="H7900" s="181">
        <v>0</v>
      </c>
      <c r="I7900" s="181">
        <v>0</v>
      </c>
      <c r="J7900" s="181">
        <v>0</v>
      </c>
    </row>
    <row r="7901" spans="2:10">
      <c r="B7901" s="133">
        <v>36971</v>
      </c>
      <c r="C7901">
        <v>6114002481</v>
      </c>
      <c r="D7901">
        <v>60507000</v>
      </c>
      <c r="E7901" s="181">
        <v>0</v>
      </c>
      <c r="F7901" s="181">
        <v>0</v>
      </c>
      <c r="G7901" s="181">
        <v>0</v>
      </c>
      <c r="H7901" s="181">
        <v>0</v>
      </c>
      <c r="I7901" s="181">
        <v>0</v>
      </c>
      <c r="J7901" s="181">
        <v>0</v>
      </c>
    </row>
    <row r="7902" spans="2:10">
      <c r="B7902" s="133">
        <v>36971</v>
      </c>
      <c r="C7902">
        <v>6114002501</v>
      </c>
      <c r="D7902">
        <v>60512000</v>
      </c>
      <c r="E7902" s="181">
        <v>0</v>
      </c>
      <c r="F7902" s="181">
        <v>0</v>
      </c>
      <c r="G7902" s="181">
        <v>0</v>
      </c>
      <c r="H7902" s="181">
        <v>0</v>
      </c>
      <c r="I7902" s="181">
        <v>0</v>
      </c>
      <c r="J7902" s="181">
        <v>0</v>
      </c>
    </row>
    <row r="7903" spans="2:10">
      <c r="B7903" s="133">
        <v>36971</v>
      </c>
      <c r="C7903">
        <v>6114002521</v>
      </c>
      <c r="D7903">
        <v>60515000</v>
      </c>
      <c r="E7903" s="181">
        <v>0</v>
      </c>
      <c r="F7903" s="181">
        <v>0</v>
      </c>
      <c r="G7903" s="181">
        <v>0</v>
      </c>
      <c r="H7903" s="181">
        <v>0</v>
      </c>
      <c r="I7903" s="181">
        <v>0</v>
      </c>
      <c r="J7903" s="181">
        <v>0</v>
      </c>
    </row>
    <row r="7904" spans="2:10">
      <c r="B7904" s="133">
        <v>36971</v>
      </c>
      <c r="C7904">
        <v>6114002541</v>
      </c>
      <c r="D7904">
        <v>60517000</v>
      </c>
      <c r="E7904" s="181">
        <v>0</v>
      </c>
      <c r="F7904" s="181">
        <v>0</v>
      </c>
      <c r="G7904" s="181">
        <v>0</v>
      </c>
      <c r="H7904" s="181">
        <v>0</v>
      </c>
      <c r="I7904" s="181">
        <v>0</v>
      </c>
      <c r="J7904" s="181">
        <v>0</v>
      </c>
    </row>
    <row r="7905" spans="2:10">
      <c r="B7905" s="133">
        <v>36971</v>
      </c>
      <c r="C7905">
        <v>6114002561</v>
      </c>
      <c r="D7905">
        <v>60518000</v>
      </c>
      <c r="E7905" s="181">
        <v>0</v>
      </c>
      <c r="F7905" s="181">
        <v>0</v>
      </c>
      <c r="G7905" s="181">
        <v>0</v>
      </c>
      <c r="H7905" s="181">
        <v>0</v>
      </c>
      <c r="I7905" s="181">
        <v>0</v>
      </c>
      <c r="J7905" s="181">
        <v>0</v>
      </c>
    </row>
    <row r="7906" spans="2:10">
      <c r="B7906" s="133">
        <v>36971</v>
      </c>
      <c r="C7906">
        <v>6114002581</v>
      </c>
      <c r="D7906">
        <v>60519000</v>
      </c>
      <c r="E7906" s="181">
        <v>0</v>
      </c>
      <c r="F7906" s="181">
        <v>0</v>
      </c>
      <c r="G7906" s="181">
        <v>0</v>
      </c>
      <c r="H7906" s="181">
        <v>0</v>
      </c>
      <c r="I7906" s="181">
        <v>0</v>
      </c>
      <c r="J7906" s="181">
        <v>0</v>
      </c>
    </row>
    <row r="7907" spans="2:10">
      <c r="B7907" s="133">
        <v>36971</v>
      </c>
      <c r="C7907">
        <v>6114002601</v>
      </c>
      <c r="D7907">
        <v>60527000</v>
      </c>
      <c r="E7907" s="181">
        <v>0</v>
      </c>
      <c r="F7907" s="181">
        <v>0</v>
      </c>
      <c r="G7907" s="181">
        <v>0</v>
      </c>
      <c r="H7907" s="181">
        <v>0</v>
      </c>
      <c r="I7907" s="181">
        <v>0</v>
      </c>
      <c r="J7907" s="181">
        <v>0</v>
      </c>
    </row>
    <row r="7908" spans="2:10">
      <c r="B7908" s="133">
        <v>36971</v>
      </c>
      <c r="C7908">
        <v>6114002621</v>
      </c>
      <c r="D7908">
        <v>60530000</v>
      </c>
      <c r="E7908" s="181">
        <v>0</v>
      </c>
      <c r="F7908" s="181">
        <v>0</v>
      </c>
      <c r="G7908" s="181">
        <v>0</v>
      </c>
      <c r="H7908" s="181">
        <v>0</v>
      </c>
      <c r="I7908" s="181">
        <v>0</v>
      </c>
      <c r="J7908" s="181">
        <v>0</v>
      </c>
    </row>
    <row r="7909" spans="2:10">
      <c r="B7909" s="133">
        <v>36971</v>
      </c>
      <c r="C7909">
        <v>6114002641</v>
      </c>
      <c r="D7909">
        <v>60537000</v>
      </c>
      <c r="E7909" s="181">
        <v>0</v>
      </c>
      <c r="F7909" s="181">
        <v>0</v>
      </c>
      <c r="G7909" s="181">
        <v>0</v>
      </c>
      <c r="H7909" s="181">
        <v>0</v>
      </c>
      <c r="I7909" s="181">
        <v>0</v>
      </c>
      <c r="J7909" s="181">
        <v>0</v>
      </c>
    </row>
    <row r="7910" spans="2:10">
      <c r="B7910" s="133">
        <v>36971</v>
      </c>
      <c r="C7910">
        <v>6114002661</v>
      </c>
      <c r="D7910">
        <v>60540000</v>
      </c>
      <c r="E7910" s="181">
        <v>0</v>
      </c>
      <c r="F7910" s="181">
        <v>0</v>
      </c>
      <c r="G7910" s="181">
        <v>0</v>
      </c>
      <c r="H7910" s="181">
        <v>0</v>
      </c>
      <c r="I7910" s="181">
        <v>0</v>
      </c>
      <c r="J7910" s="181">
        <v>0</v>
      </c>
    </row>
    <row r="7911" spans="2:10">
      <c r="B7911" s="133">
        <v>36971</v>
      </c>
      <c r="C7911">
        <v>6114001581</v>
      </c>
      <c r="D7911">
        <v>60601000</v>
      </c>
      <c r="E7911" s="181">
        <v>0</v>
      </c>
      <c r="F7911" s="181">
        <v>0</v>
      </c>
      <c r="G7911" s="181">
        <v>0</v>
      </c>
      <c r="H7911" s="181">
        <v>0</v>
      </c>
      <c r="I7911" s="181">
        <v>0</v>
      </c>
      <c r="J7911" s="181">
        <v>0</v>
      </c>
    </row>
    <row r="7912" spans="2:10">
      <c r="B7912" s="133">
        <v>36971</v>
      </c>
      <c r="C7912">
        <v>6114001601</v>
      </c>
      <c r="D7912">
        <v>60602000</v>
      </c>
      <c r="E7912" s="181">
        <v>0</v>
      </c>
      <c r="F7912" s="181">
        <v>0</v>
      </c>
      <c r="G7912" s="181">
        <v>0</v>
      </c>
      <c r="H7912" s="181">
        <v>0</v>
      </c>
      <c r="I7912" s="181">
        <v>0</v>
      </c>
      <c r="J7912" s="181">
        <v>0</v>
      </c>
    </row>
    <row r="7913" spans="2:10">
      <c r="B7913" s="133">
        <v>36971</v>
      </c>
      <c r="C7913">
        <v>6114001621</v>
      </c>
      <c r="D7913">
        <v>60605000</v>
      </c>
      <c r="E7913" s="181">
        <v>0</v>
      </c>
      <c r="F7913" s="181">
        <v>0</v>
      </c>
      <c r="G7913" s="181">
        <v>0</v>
      </c>
      <c r="H7913" s="181">
        <v>0</v>
      </c>
      <c r="I7913" s="181">
        <v>0</v>
      </c>
      <c r="J7913" s="181">
        <v>0</v>
      </c>
    </row>
    <row r="7914" spans="2:10">
      <c r="B7914" s="133">
        <v>36971</v>
      </c>
      <c r="C7914">
        <v>6114001641</v>
      </c>
      <c r="D7914">
        <v>60606000</v>
      </c>
      <c r="E7914" s="181">
        <v>0</v>
      </c>
      <c r="F7914" s="181">
        <v>0</v>
      </c>
      <c r="G7914" s="181">
        <v>0</v>
      </c>
      <c r="H7914" s="181">
        <v>0</v>
      </c>
      <c r="I7914" s="181">
        <v>0</v>
      </c>
      <c r="J7914" s="181">
        <v>0</v>
      </c>
    </row>
    <row r="7915" spans="2:10">
      <c r="B7915" s="133">
        <v>36971</v>
      </c>
      <c r="C7915">
        <v>6114001661</v>
      </c>
      <c r="D7915">
        <v>60607000</v>
      </c>
      <c r="E7915" s="181">
        <v>0</v>
      </c>
      <c r="F7915" s="181">
        <v>0</v>
      </c>
      <c r="G7915" s="181">
        <v>0</v>
      </c>
      <c r="H7915" s="181">
        <v>0</v>
      </c>
      <c r="I7915" s="181">
        <v>0</v>
      </c>
      <c r="J7915" s="181">
        <v>0</v>
      </c>
    </row>
    <row r="7916" spans="2:10">
      <c r="B7916" s="133">
        <v>36971</v>
      </c>
      <c r="C7916">
        <v>6114001681</v>
      </c>
      <c r="D7916">
        <v>60608000</v>
      </c>
      <c r="E7916" s="181">
        <v>0</v>
      </c>
      <c r="F7916" s="181">
        <v>0</v>
      </c>
      <c r="G7916" s="181">
        <v>0</v>
      </c>
      <c r="H7916" s="181">
        <v>0</v>
      </c>
      <c r="I7916" s="181">
        <v>0</v>
      </c>
      <c r="J7916" s="181">
        <v>0</v>
      </c>
    </row>
    <row r="7917" spans="2:10">
      <c r="B7917" s="133">
        <v>36971</v>
      </c>
      <c r="C7917">
        <v>6114001701</v>
      </c>
      <c r="D7917">
        <v>60609000</v>
      </c>
      <c r="E7917" s="181">
        <v>0</v>
      </c>
      <c r="F7917" s="181">
        <v>0</v>
      </c>
      <c r="G7917" s="181">
        <v>0</v>
      </c>
      <c r="H7917" s="181">
        <v>0</v>
      </c>
      <c r="I7917" s="181">
        <v>0</v>
      </c>
      <c r="J7917" s="181">
        <v>0</v>
      </c>
    </row>
    <row r="7918" spans="2:10">
      <c r="B7918" s="133">
        <v>36971</v>
      </c>
      <c r="C7918">
        <v>6114001741</v>
      </c>
      <c r="D7918">
        <v>60612000</v>
      </c>
      <c r="E7918" s="181">
        <v>0</v>
      </c>
      <c r="F7918" s="181">
        <v>0</v>
      </c>
      <c r="G7918" s="181">
        <v>0</v>
      </c>
      <c r="H7918" s="181">
        <v>0</v>
      </c>
      <c r="I7918" s="181">
        <v>0</v>
      </c>
      <c r="J7918" s="181">
        <v>0</v>
      </c>
    </row>
    <row r="7919" spans="2:10">
      <c r="B7919" s="133">
        <v>36971</v>
      </c>
      <c r="C7919">
        <v>6114001761</v>
      </c>
      <c r="D7919">
        <v>60613000</v>
      </c>
      <c r="E7919" s="181">
        <v>0</v>
      </c>
      <c r="F7919" s="181">
        <v>0</v>
      </c>
      <c r="G7919" s="181">
        <v>0</v>
      </c>
      <c r="H7919" s="181">
        <v>0</v>
      </c>
      <c r="I7919" s="181">
        <v>0</v>
      </c>
      <c r="J7919" s="181">
        <v>0</v>
      </c>
    </row>
    <row r="7920" spans="2:10">
      <c r="B7920" s="133">
        <v>36971</v>
      </c>
      <c r="C7920">
        <v>6114001781</v>
      </c>
      <c r="D7920">
        <v>60615000</v>
      </c>
      <c r="E7920" s="181">
        <v>0</v>
      </c>
      <c r="F7920" s="181">
        <v>0</v>
      </c>
      <c r="G7920" s="181">
        <v>0</v>
      </c>
      <c r="H7920" s="181">
        <v>0</v>
      </c>
      <c r="I7920" s="181">
        <v>0</v>
      </c>
      <c r="J7920" s="181">
        <v>0</v>
      </c>
    </row>
    <row r="7921" spans="2:10">
      <c r="B7921" s="133">
        <v>36971</v>
      </c>
      <c r="C7921">
        <v>6114001801</v>
      </c>
      <c r="D7921">
        <v>60617000</v>
      </c>
      <c r="E7921" s="181">
        <v>0</v>
      </c>
      <c r="F7921" s="181">
        <v>0</v>
      </c>
      <c r="G7921" s="181">
        <v>0</v>
      </c>
      <c r="H7921" s="181">
        <v>0</v>
      </c>
      <c r="I7921" s="181">
        <v>0</v>
      </c>
      <c r="J7921" s="181">
        <v>0</v>
      </c>
    </row>
    <row r="7922" spans="2:10">
      <c r="B7922" s="133">
        <v>36971</v>
      </c>
      <c r="C7922">
        <v>6114001821</v>
      </c>
      <c r="D7922">
        <v>60618000</v>
      </c>
      <c r="E7922" s="181">
        <v>0</v>
      </c>
      <c r="F7922" s="181">
        <v>0</v>
      </c>
      <c r="G7922" s="181">
        <v>0</v>
      </c>
      <c r="H7922" s="181">
        <v>0</v>
      </c>
      <c r="I7922" s="181">
        <v>0</v>
      </c>
      <c r="J7922" s="181">
        <v>0</v>
      </c>
    </row>
    <row r="7923" spans="2:10">
      <c r="B7923" s="133">
        <v>36971</v>
      </c>
      <c r="C7923">
        <v>6114001841</v>
      </c>
      <c r="D7923">
        <v>60619000</v>
      </c>
      <c r="E7923" s="181">
        <v>0</v>
      </c>
      <c r="F7923" s="181">
        <v>0</v>
      </c>
      <c r="G7923" s="181">
        <v>0</v>
      </c>
      <c r="H7923" s="181">
        <v>0</v>
      </c>
      <c r="I7923" s="181">
        <v>0</v>
      </c>
      <c r="J7923" s="181">
        <v>0</v>
      </c>
    </row>
    <row r="7924" spans="2:10">
      <c r="B7924" s="133">
        <v>36971</v>
      </c>
      <c r="C7924">
        <v>6114001861</v>
      </c>
      <c r="D7924">
        <v>60622000</v>
      </c>
      <c r="E7924" s="181">
        <v>0</v>
      </c>
      <c r="F7924" s="181">
        <v>0</v>
      </c>
      <c r="G7924" s="181">
        <v>0</v>
      </c>
      <c r="H7924" s="181">
        <v>0</v>
      </c>
      <c r="I7924" s="181">
        <v>0</v>
      </c>
      <c r="J7924" s="181">
        <v>0</v>
      </c>
    </row>
    <row r="7925" spans="2:10">
      <c r="B7925" s="133">
        <v>36971</v>
      </c>
      <c r="C7925">
        <v>6114001881</v>
      </c>
      <c r="D7925">
        <v>60623000</v>
      </c>
      <c r="E7925" s="181">
        <v>0</v>
      </c>
      <c r="F7925" s="181">
        <v>0</v>
      </c>
      <c r="G7925" s="181">
        <v>0</v>
      </c>
      <c r="H7925" s="181">
        <v>0</v>
      </c>
      <c r="I7925" s="181">
        <v>0</v>
      </c>
      <c r="J7925" s="181">
        <v>0</v>
      </c>
    </row>
    <row r="7926" spans="2:10">
      <c r="B7926" s="133">
        <v>36971</v>
      </c>
      <c r="C7926">
        <v>6114001901</v>
      </c>
      <c r="D7926">
        <v>60624000</v>
      </c>
      <c r="E7926" s="181">
        <v>0</v>
      </c>
      <c r="F7926" s="181">
        <v>0</v>
      </c>
      <c r="G7926" s="181">
        <v>0</v>
      </c>
      <c r="H7926" s="181">
        <v>0</v>
      </c>
      <c r="I7926" s="181">
        <v>0</v>
      </c>
      <c r="J7926" s="181">
        <v>0</v>
      </c>
    </row>
    <row r="7927" spans="2:10">
      <c r="B7927" s="133">
        <v>36971</v>
      </c>
      <c r="C7927">
        <v>6114001921</v>
      </c>
      <c r="D7927">
        <v>60625000</v>
      </c>
      <c r="E7927" s="181">
        <v>0</v>
      </c>
      <c r="F7927" s="181">
        <v>0</v>
      </c>
      <c r="G7927" s="181">
        <v>0</v>
      </c>
      <c r="H7927" s="181">
        <v>0</v>
      </c>
      <c r="I7927" s="181">
        <v>0</v>
      </c>
      <c r="J7927" s="181">
        <v>0</v>
      </c>
    </row>
    <row r="7928" spans="2:10">
      <c r="B7928" s="133">
        <v>36971</v>
      </c>
      <c r="C7928">
        <v>6114001941</v>
      </c>
      <c r="D7928">
        <v>60626000</v>
      </c>
      <c r="E7928" s="181">
        <v>0</v>
      </c>
      <c r="F7928" s="181">
        <v>0</v>
      </c>
      <c r="G7928" s="181">
        <v>0</v>
      </c>
      <c r="H7928" s="181">
        <v>0</v>
      </c>
      <c r="I7928" s="181">
        <v>0</v>
      </c>
      <c r="J7928" s="181">
        <v>0</v>
      </c>
    </row>
    <row r="7929" spans="2:10">
      <c r="B7929" s="133">
        <v>36971</v>
      </c>
      <c r="C7929">
        <v>6114001961</v>
      </c>
      <c r="D7929">
        <v>60627000</v>
      </c>
      <c r="E7929" s="181">
        <v>0</v>
      </c>
      <c r="F7929" s="181">
        <v>0</v>
      </c>
      <c r="G7929" s="181">
        <v>0</v>
      </c>
      <c r="H7929" s="181">
        <v>0</v>
      </c>
      <c r="I7929" s="181">
        <v>0</v>
      </c>
      <c r="J7929" s="181">
        <v>0</v>
      </c>
    </row>
    <row r="7930" spans="2:10">
      <c r="B7930" s="133">
        <v>36971</v>
      </c>
      <c r="C7930">
        <v>6114001981</v>
      </c>
      <c r="D7930">
        <v>60630000</v>
      </c>
      <c r="E7930" s="181">
        <v>0</v>
      </c>
      <c r="F7930" s="181">
        <v>0</v>
      </c>
      <c r="G7930" s="181">
        <v>0</v>
      </c>
      <c r="H7930" s="181">
        <v>0</v>
      </c>
      <c r="I7930" s="181">
        <v>0</v>
      </c>
      <c r="J7930" s="181">
        <v>0</v>
      </c>
    </row>
    <row r="7931" spans="2:10">
      <c r="B7931" s="133">
        <v>36971</v>
      </c>
      <c r="C7931">
        <v>6114002001</v>
      </c>
      <c r="D7931">
        <v>60631000</v>
      </c>
      <c r="E7931" s="181">
        <v>0</v>
      </c>
      <c r="F7931" s="181">
        <v>0</v>
      </c>
      <c r="G7931" s="181">
        <v>0</v>
      </c>
      <c r="H7931" s="181">
        <v>0</v>
      </c>
      <c r="I7931" s="181">
        <v>0</v>
      </c>
      <c r="J7931" s="181">
        <v>0</v>
      </c>
    </row>
    <row r="7932" spans="2:10">
      <c r="B7932" s="133">
        <v>36971</v>
      </c>
      <c r="C7932">
        <v>6114002021</v>
      </c>
      <c r="D7932">
        <v>60632000</v>
      </c>
      <c r="E7932" s="181">
        <v>0</v>
      </c>
      <c r="F7932" s="181">
        <v>0</v>
      </c>
      <c r="G7932" s="181">
        <v>0</v>
      </c>
      <c r="H7932" s="181">
        <v>0</v>
      </c>
      <c r="I7932" s="181">
        <v>0</v>
      </c>
      <c r="J7932" s="181">
        <v>0</v>
      </c>
    </row>
    <row r="7933" spans="2:10">
      <c r="B7933" s="133">
        <v>36971</v>
      </c>
      <c r="C7933">
        <v>6114002041</v>
      </c>
      <c r="D7933">
        <v>60633000</v>
      </c>
      <c r="E7933" s="181">
        <v>0</v>
      </c>
      <c r="F7933" s="181">
        <v>0</v>
      </c>
      <c r="G7933" s="181">
        <v>0</v>
      </c>
      <c r="H7933" s="181">
        <v>0</v>
      </c>
      <c r="I7933" s="181">
        <v>0</v>
      </c>
      <c r="J7933" s="181">
        <v>0</v>
      </c>
    </row>
    <row r="7934" spans="2:10">
      <c r="B7934" s="133">
        <v>36971</v>
      </c>
      <c r="C7934">
        <v>6114002061</v>
      </c>
      <c r="D7934">
        <v>60634000</v>
      </c>
      <c r="E7934" s="181">
        <v>0</v>
      </c>
      <c r="F7934" s="181">
        <v>0</v>
      </c>
      <c r="G7934" s="181">
        <v>0</v>
      </c>
      <c r="H7934" s="181">
        <v>0</v>
      </c>
      <c r="I7934" s="181">
        <v>0</v>
      </c>
      <c r="J7934" s="181">
        <v>0</v>
      </c>
    </row>
    <row r="7935" spans="2:10">
      <c r="B7935" s="133">
        <v>36971</v>
      </c>
      <c r="C7935">
        <v>6114002081</v>
      </c>
      <c r="D7935">
        <v>60635000</v>
      </c>
      <c r="E7935" s="181">
        <v>0</v>
      </c>
      <c r="F7935" s="181">
        <v>0</v>
      </c>
      <c r="G7935" s="181">
        <v>0</v>
      </c>
      <c r="H7935" s="181">
        <v>0</v>
      </c>
      <c r="I7935" s="181">
        <v>0</v>
      </c>
      <c r="J7935" s="181">
        <v>0</v>
      </c>
    </row>
    <row r="7936" spans="2:10">
      <c r="B7936" s="133">
        <v>36971</v>
      </c>
      <c r="C7936">
        <v>6114002101</v>
      </c>
      <c r="D7936">
        <v>60636000</v>
      </c>
      <c r="E7936" s="181">
        <v>0</v>
      </c>
      <c r="F7936" s="181">
        <v>0</v>
      </c>
      <c r="G7936" s="181">
        <v>0</v>
      </c>
      <c r="H7936" s="181">
        <v>0</v>
      </c>
      <c r="I7936" s="181">
        <v>0</v>
      </c>
      <c r="J7936" s="181">
        <v>0</v>
      </c>
    </row>
    <row r="7937" spans="2:10">
      <c r="B7937" s="133">
        <v>36971</v>
      </c>
      <c r="C7937">
        <v>6114002121</v>
      </c>
      <c r="D7937">
        <v>60640000</v>
      </c>
      <c r="E7937" s="181">
        <v>0</v>
      </c>
      <c r="F7937" s="181">
        <v>0</v>
      </c>
      <c r="G7937" s="181">
        <v>0</v>
      </c>
      <c r="H7937" s="181">
        <v>0</v>
      </c>
      <c r="I7937" s="181">
        <v>0</v>
      </c>
      <c r="J7937" s="181">
        <v>0</v>
      </c>
    </row>
    <row r="7938" spans="2:10">
      <c r="B7938" s="133">
        <v>36971</v>
      </c>
      <c r="C7938">
        <v>6114002141</v>
      </c>
      <c r="D7938">
        <v>60641000</v>
      </c>
      <c r="E7938" s="181">
        <v>0</v>
      </c>
      <c r="F7938" s="181">
        <v>0</v>
      </c>
      <c r="G7938" s="181">
        <v>0</v>
      </c>
      <c r="H7938" s="181">
        <v>0</v>
      </c>
      <c r="I7938" s="181">
        <v>0</v>
      </c>
      <c r="J7938" s="181">
        <v>0</v>
      </c>
    </row>
    <row r="7939" spans="2:10">
      <c r="B7939" s="133">
        <v>36971</v>
      </c>
      <c r="C7939">
        <v>6114002161</v>
      </c>
      <c r="D7939">
        <v>60642000</v>
      </c>
      <c r="E7939" s="181">
        <v>0</v>
      </c>
      <c r="F7939" s="181">
        <v>0</v>
      </c>
      <c r="G7939" s="181">
        <v>0</v>
      </c>
      <c r="H7939" s="181">
        <v>0</v>
      </c>
      <c r="I7939" s="181">
        <v>0</v>
      </c>
      <c r="J7939" s="181">
        <v>0</v>
      </c>
    </row>
    <row r="7940" spans="2:10">
      <c r="B7940" s="133">
        <v>36971</v>
      </c>
      <c r="C7940">
        <v>6114002181</v>
      </c>
      <c r="D7940">
        <v>60644000</v>
      </c>
      <c r="E7940" s="181">
        <v>0</v>
      </c>
      <c r="F7940" s="181">
        <v>0</v>
      </c>
      <c r="G7940" s="181">
        <v>0</v>
      </c>
      <c r="H7940" s="181">
        <v>0</v>
      </c>
      <c r="I7940" s="181">
        <v>0</v>
      </c>
      <c r="J7940" s="181">
        <v>0</v>
      </c>
    </row>
    <row r="7941" spans="2:10">
      <c r="B7941" s="133">
        <v>36971</v>
      </c>
      <c r="C7941">
        <v>6114002201</v>
      </c>
      <c r="D7941">
        <v>60645000</v>
      </c>
      <c r="E7941" s="181">
        <v>0</v>
      </c>
      <c r="F7941" s="181">
        <v>0</v>
      </c>
      <c r="G7941" s="181">
        <v>0</v>
      </c>
      <c r="H7941" s="181">
        <v>0</v>
      </c>
      <c r="I7941" s="181">
        <v>0</v>
      </c>
      <c r="J7941" s="181">
        <v>0</v>
      </c>
    </row>
    <row r="7942" spans="2:10">
      <c r="B7942" s="133">
        <v>36971</v>
      </c>
      <c r="C7942">
        <v>6114002221</v>
      </c>
      <c r="D7942">
        <v>60647000</v>
      </c>
      <c r="E7942" s="181">
        <v>0</v>
      </c>
      <c r="F7942" s="181">
        <v>0</v>
      </c>
      <c r="G7942" s="181">
        <v>0</v>
      </c>
      <c r="H7942" s="181">
        <v>0</v>
      </c>
      <c r="I7942" s="181">
        <v>0</v>
      </c>
      <c r="J7942" s="181">
        <v>0</v>
      </c>
    </row>
    <row r="7943" spans="2:10">
      <c r="B7943" s="133">
        <v>36971</v>
      </c>
      <c r="C7943">
        <v>6114002241</v>
      </c>
      <c r="D7943">
        <v>60648000</v>
      </c>
      <c r="E7943" s="181">
        <v>0</v>
      </c>
      <c r="F7943" s="181">
        <v>0</v>
      </c>
      <c r="G7943" s="181">
        <v>0</v>
      </c>
      <c r="H7943" s="181">
        <v>0</v>
      </c>
      <c r="I7943" s="181">
        <v>0</v>
      </c>
      <c r="J7943" s="181">
        <v>0</v>
      </c>
    </row>
    <row r="7944" spans="2:10">
      <c r="B7944" s="133">
        <v>36971</v>
      </c>
      <c r="C7944">
        <v>6114002261</v>
      </c>
      <c r="D7944">
        <v>60650000</v>
      </c>
      <c r="E7944" s="181">
        <v>0</v>
      </c>
      <c r="F7944" s="181">
        <v>0</v>
      </c>
      <c r="G7944" s="181">
        <v>0</v>
      </c>
      <c r="H7944" s="181">
        <v>0</v>
      </c>
      <c r="I7944" s="181">
        <v>0</v>
      </c>
      <c r="J7944" s="181">
        <v>0</v>
      </c>
    </row>
    <row r="7945" spans="2:10">
      <c r="B7945" s="133">
        <v>36971</v>
      </c>
      <c r="C7945">
        <v>6114002281</v>
      </c>
      <c r="D7945">
        <v>60651000</v>
      </c>
      <c r="E7945" s="181">
        <v>0</v>
      </c>
      <c r="F7945" s="181">
        <v>0</v>
      </c>
      <c r="G7945" s="181">
        <v>0</v>
      </c>
      <c r="H7945" s="181">
        <v>0</v>
      </c>
      <c r="I7945" s="181">
        <v>0</v>
      </c>
      <c r="J7945" s="181">
        <v>0</v>
      </c>
    </row>
    <row r="7946" spans="2:10">
      <c r="B7946" s="133">
        <v>36971</v>
      </c>
      <c r="C7946">
        <v>6114002301</v>
      </c>
      <c r="D7946">
        <v>60652000</v>
      </c>
      <c r="E7946" s="181">
        <v>0</v>
      </c>
      <c r="F7946" s="181">
        <v>0</v>
      </c>
      <c r="G7946" s="181">
        <v>0</v>
      </c>
      <c r="H7946" s="181">
        <v>0</v>
      </c>
      <c r="I7946" s="181">
        <v>0</v>
      </c>
      <c r="J7946" s="181">
        <v>0</v>
      </c>
    </row>
    <row r="7947" spans="2:10">
      <c r="B7947" s="133">
        <v>36971</v>
      </c>
      <c r="C7947">
        <v>6114002321</v>
      </c>
      <c r="D7947">
        <v>60653000</v>
      </c>
      <c r="E7947" s="181">
        <v>0</v>
      </c>
      <c r="F7947" s="181">
        <v>0</v>
      </c>
      <c r="G7947" s="181">
        <v>0</v>
      </c>
      <c r="H7947" s="181">
        <v>0</v>
      </c>
      <c r="I7947" s="181">
        <v>0</v>
      </c>
      <c r="J7947" s="181">
        <v>0</v>
      </c>
    </row>
    <row r="7948" spans="2:10">
      <c r="B7948" s="133">
        <v>36971</v>
      </c>
      <c r="C7948">
        <v>6114002341</v>
      </c>
      <c r="D7948">
        <v>60654000</v>
      </c>
      <c r="E7948" s="181">
        <v>0</v>
      </c>
      <c r="F7948" s="181">
        <v>0</v>
      </c>
      <c r="G7948" s="181">
        <v>0</v>
      </c>
      <c r="H7948" s="181">
        <v>0</v>
      </c>
      <c r="I7948" s="181">
        <v>0</v>
      </c>
      <c r="J7948" s="181">
        <v>0</v>
      </c>
    </row>
    <row r="7949" spans="2:10">
      <c r="B7949" s="133">
        <v>36971</v>
      </c>
      <c r="C7949">
        <v>6114002361</v>
      </c>
      <c r="D7949">
        <v>60655000</v>
      </c>
      <c r="E7949" s="181">
        <v>0</v>
      </c>
      <c r="F7949" s="181">
        <v>0</v>
      </c>
      <c r="G7949" s="181">
        <v>0</v>
      </c>
      <c r="H7949" s="181">
        <v>0</v>
      </c>
      <c r="I7949" s="181">
        <v>0</v>
      </c>
      <c r="J7949" s="181">
        <v>0</v>
      </c>
    </row>
    <row r="7950" spans="2:10">
      <c r="B7950" s="133">
        <v>36971</v>
      </c>
      <c r="C7950">
        <v>6114002381</v>
      </c>
      <c r="D7950">
        <v>60656000</v>
      </c>
      <c r="E7950" s="181">
        <v>0</v>
      </c>
      <c r="F7950" s="181">
        <v>0</v>
      </c>
      <c r="G7950" s="181">
        <v>0</v>
      </c>
      <c r="H7950" s="181">
        <v>0</v>
      </c>
      <c r="I7950" s="181">
        <v>0</v>
      </c>
      <c r="J7950" s="181">
        <v>0</v>
      </c>
    </row>
    <row r="7951" spans="2:10">
      <c r="B7951" s="133">
        <v>36971</v>
      </c>
      <c r="C7951">
        <v>6114002401</v>
      </c>
      <c r="D7951">
        <v>60657000</v>
      </c>
      <c r="E7951" s="181">
        <v>0</v>
      </c>
      <c r="F7951" s="181">
        <v>0</v>
      </c>
      <c r="G7951" s="181">
        <v>0</v>
      </c>
      <c r="H7951" s="181">
        <v>0</v>
      </c>
      <c r="I7951" s="181">
        <v>0</v>
      </c>
      <c r="J7951" s="181">
        <v>0</v>
      </c>
    </row>
    <row r="7952" spans="2:10">
      <c r="B7952" s="133">
        <v>36971</v>
      </c>
      <c r="C7952">
        <v>6114002421</v>
      </c>
      <c r="D7952">
        <v>60658000</v>
      </c>
      <c r="E7952" s="181">
        <v>0</v>
      </c>
      <c r="F7952" s="181">
        <v>0</v>
      </c>
      <c r="G7952" s="181">
        <v>0</v>
      </c>
      <c r="H7952" s="181">
        <v>0</v>
      </c>
      <c r="I7952" s="181">
        <v>0</v>
      </c>
      <c r="J7952" s="181">
        <v>0</v>
      </c>
    </row>
    <row r="7953" spans="2:10">
      <c r="B7953" s="133">
        <v>36971</v>
      </c>
      <c r="C7953">
        <v>6114001721</v>
      </c>
      <c r="D7953">
        <v>60659000</v>
      </c>
      <c r="E7953" s="181">
        <v>0</v>
      </c>
      <c r="F7953" s="181">
        <v>0</v>
      </c>
      <c r="G7953" s="181">
        <v>0</v>
      </c>
      <c r="H7953" s="181">
        <v>0</v>
      </c>
      <c r="I7953" s="181">
        <v>0</v>
      </c>
      <c r="J7953" s="181">
        <v>0</v>
      </c>
    </row>
    <row r="7954" spans="2:10">
      <c r="B7954" s="133">
        <v>36972</v>
      </c>
      <c r="C7954">
        <v>60</v>
      </c>
      <c r="D7954">
        <v>60000000</v>
      </c>
      <c r="E7954" s="181">
        <v>0</v>
      </c>
      <c r="F7954" s="181">
        <v>0</v>
      </c>
      <c r="G7954" s="181">
        <v>0</v>
      </c>
      <c r="H7954" s="181">
        <v>0</v>
      </c>
      <c r="I7954" s="181">
        <v>0</v>
      </c>
      <c r="J7954" s="181">
        <v>0</v>
      </c>
    </row>
    <row r="7955" spans="2:10">
      <c r="B7955" s="133">
        <v>36972</v>
      </c>
      <c r="C7955">
        <v>6114002441</v>
      </c>
      <c r="D7955">
        <v>60501000</v>
      </c>
      <c r="E7955" s="181">
        <v>0</v>
      </c>
      <c r="F7955" s="181">
        <v>0</v>
      </c>
      <c r="G7955" s="181">
        <v>0</v>
      </c>
      <c r="H7955" s="181">
        <v>0</v>
      </c>
      <c r="I7955" s="181">
        <v>0</v>
      </c>
      <c r="J7955" s="181">
        <v>0</v>
      </c>
    </row>
    <row r="7956" spans="2:10">
      <c r="B7956" s="133">
        <v>36972</v>
      </c>
      <c r="C7956">
        <v>6114002461</v>
      </c>
      <c r="D7956">
        <v>60504000</v>
      </c>
      <c r="E7956" s="181">
        <v>0</v>
      </c>
      <c r="F7956" s="181">
        <v>0</v>
      </c>
      <c r="G7956" s="181">
        <v>0</v>
      </c>
      <c r="H7956" s="181">
        <v>0</v>
      </c>
      <c r="I7956" s="181">
        <v>0</v>
      </c>
      <c r="J7956" s="181">
        <v>0</v>
      </c>
    </row>
    <row r="7957" spans="2:10">
      <c r="B7957" s="133">
        <v>36972</v>
      </c>
      <c r="C7957">
        <v>6114002481</v>
      </c>
      <c r="D7957">
        <v>60507000</v>
      </c>
      <c r="E7957" s="181">
        <v>0</v>
      </c>
      <c r="F7957" s="181">
        <v>0</v>
      </c>
      <c r="G7957" s="181">
        <v>0</v>
      </c>
      <c r="H7957" s="181">
        <v>0</v>
      </c>
      <c r="I7957" s="181">
        <v>0</v>
      </c>
      <c r="J7957" s="181">
        <v>0</v>
      </c>
    </row>
    <row r="7958" spans="2:10">
      <c r="B7958" s="133">
        <v>36972</v>
      </c>
      <c r="C7958">
        <v>6114002501</v>
      </c>
      <c r="D7958">
        <v>60512000</v>
      </c>
      <c r="E7958" s="181">
        <v>0</v>
      </c>
      <c r="F7958" s="181">
        <v>0</v>
      </c>
      <c r="G7958" s="181">
        <v>0</v>
      </c>
      <c r="H7958" s="181">
        <v>0</v>
      </c>
      <c r="I7958" s="181">
        <v>0</v>
      </c>
      <c r="J7958" s="181">
        <v>0</v>
      </c>
    </row>
    <row r="7959" spans="2:10">
      <c r="B7959" s="133">
        <v>36972</v>
      </c>
      <c r="C7959">
        <v>6114002521</v>
      </c>
      <c r="D7959">
        <v>60515000</v>
      </c>
      <c r="E7959" s="181">
        <v>0</v>
      </c>
      <c r="F7959" s="181">
        <v>0</v>
      </c>
      <c r="G7959" s="181">
        <v>0</v>
      </c>
      <c r="H7959" s="181">
        <v>0</v>
      </c>
      <c r="I7959" s="181">
        <v>0</v>
      </c>
      <c r="J7959" s="181">
        <v>0</v>
      </c>
    </row>
    <row r="7960" spans="2:10">
      <c r="B7960" s="133">
        <v>36972</v>
      </c>
      <c r="C7960">
        <v>6114002541</v>
      </c>
      <c r="D7960">
        <v>60517000</v>
      </c>
      <c r="E7960" s="181">
        <v>0</v>
      </c>
      <c r="F7960" s="181">
        <v>0</v>
      </c>
      <c r="G7960" s="181">
        <v>0</v>
      </c>
      <c r="H7960" s="181">
        <v>0</v>
      </c>
      <c r="I7960" s="181">
        <v>0</v>
      </c>
      <c r="J7960" s="181">
        <v>0</v>
      </c>
    </row>
    <row r="7961" spans="2:10">
      <c r="B7961" s="133">
        <v>36972</v>
      </c>
      <c r="C7961">
        <v>6114002561</v>
      </c>
      <c r="D7961">
        <v>60518000</v>
      </c>
      <c r="E7961" s="181">
        <v>0</v>
      </c>
      <c r="F7961" s="181">
        <v>0</v>
      </c>
      <c r="G7961" s="181">
        <v>0</v>
      </c>
      <c r="H7961" s="181">
        <v>0</v>
      </c>
      <c r="I7961" s="181">
        <v>0</v>
      </c>
      <c r="J7961" s="181">
        <v>0</v>
      </c>
    </row>
    <row r="7962" spans="2:10">
      <c r="B7962" s="133">
        <v>36972</v>
      </c>
      <c r="C7962">
        <v>6114002581</v>
      </c>
      <c r="D7962">
        <v>60519000</v>
      </c>
      <c r="E7962" s="181">
        <v>0</v>
      </c>
      <c r="F7962" s="181">
        <v>0</v>
      </c>
      <c r="G7962" s="181">
        <v>0</v>
      </c>
      <c r="H7962" s="181">
        <v>0</v>
      </c>
      <c r="I7962" s="181">
        <v>0</v>
      </c>
      <c r="J7962" s="181">
        <v>0</v>
      </c>
    </row>
    <row r="7963" spans="2:10">
      <c r="B7963" s="133">
        <v>36972</v>
      </c>
      <c r="C7963">
        <v>6114002601</v>
      </c>
      <c r="D7963">
        <v>60527000</v>
      </c>
      <c r="E7963" s="181">
        <v>0</v>
      </c>
      <c r="F7963" s="181">
        <v>0</v>
      </c>
      <c r="G7963" s="181">
        <v>0</v>
      </c>
      <c r="H7963" s="181">
        <v>0</v>
      </c>
      <c r="I7963" s="181">
        <v>0</v>
      </c>
      <c r="J7963" s="181">
        <v>0</v>
      </c>
    </row>
    <row r="7964" spans="2:10">
      <c r="B7964" s="133">
        <v>36972</v>
      </c>
      <c r="C7964">
        <v>6114002621</v>
      </c>
      <c r="D7964">
        <v>60530000</v>
      </c>
      <c r="E7964" s="181">
        <v>0</v>
      </c>
      <c r="F7964" s="181">
        <v>0</v>
      </c>
      <c r="G7964" s="181">
        <v>0</v>
      </c>
      <c r="H7964" s="181">
        <v>0</v>
      </c>
      <c r="I7964" s="181">
        <v>0</v>
      </c>
      <c r="J7964" s="181">
        <v>0</v>
      </c>
    </row>
    <row r="7965" spans="2:10">
      <c r="B7965" s="133">
        <v>36972</v>
      </c>
      <c r="C7965">
        <v>6114002641</v>
      </c>
      <c r="D7965">
        <v>60537000</v>
      </c>
      <c r="E7965" s="181">
        <v>0</v>
      </c>
      <c r="F7965" s="181">
        <v>0</v>
      </c>
      <c r="G7965" s="181">
        <v>0</v>
      </c>
      <c r="H7965" s="181">
        <v>0</v>
      </c>
      <c r="I7965" s="181">
        <v>0</v>
      </c>
      <c r="J7965" s="181">
        <v>0</v>
      </c>
    </row>
    <row r="7966" spans="2:10">
      <c r="B7966" s="133">
        <v>36972</v>
      </c>
      <c r="C7966">
        <v>6114002661</v>
      </c>
      <c r="D7966">
        <v>60540000</v>
      </c>
      <c r="E7966" s="181">
        <v>0</v>
      </c>
      <c r="F7966" s="181">
        <v>0</v>
      </c>
      <c r="G7966" s="181">
        <v>0</v>
      </c>
      <c r="H7966" s="181">
        <v>0</v>
      </c>
      <c r="I7966" s="181">
        <v>0</v>
      </c>
      <c r="J7966" s="181">
        <v>0</v>
      </c>
    </row>
    <row r="7967" spans="2:10">
      <c r="B7967" s="133">
        <v>36972</v>
      </c>
      <c r="C7967">
        <v>6114001581</v>
      </c>
      <c r="D7967">
        <v>60601000</v>
      </c>
      <c r="E7967" s="181">
        <v>0</v>
      </c>
      <c r="F7967" s="181">
        <v>0</v>
      </c>
      <c r="G7967" s="181">
        <v>0</v>
      </c>
      <c r="H7967" s="181">
        <v>0</v>
      </c>
      <c r="I7967" s="181">
        <v>0</v>
      </c>
      <c r="J7967" s="181">
        <v>0</v>
      </c>
    </row>
    <row r="7968" spans="2:10">
      <c r="B7968" s="133">
        <v>36972</v>
      </c>
      <c r="C7968">
        <v>6114001601</v>
      </c>
      <c r="D7968">
        <v>60602000</v>
      </c>
      <c r="E7968" s="181">
        <v>0</v>
      </c>
      <c r="F7968" s="181">
        <v>0</v>
      </c>
      <c r="G7968" s="181">
        <v>0</v>
      </c>
      <c r="H7968" s="181">
        <v>0</v>
      </c>
      <c r="I7968" s="181">
        <v>0</v>
      </c>
      <c r="J7968" s="181">
        <v>0</v>
      </c>
    </row>
    <row r="7969" spans="2:10">
      <c r="B7969" s="133">
        <v>36972</v>
      </c>
      <c r="C7969">
        <v>6114001621</v>
      </c>
      <c r="D7969">
        <v>60605000</v>
      </c>
      <c r="E7969" s="181">
        <v>0</v>
      </c>
      <c r="F7969" s="181">
        <v>0</v>
      </c>
      <c r="G7969" s="181">
        <v>0</v>
      </c>
      <c r="H7969" s="181">
        <v>0</v>
      </c>
      <c r="I7969" s="181">
        <v>0</v>
      </c>
      <c r="J7969" s="181">
        <v>0</v>
      </c>
    </row>
    <row r="7970" spans="2:10">
      <c r="B7970" s="133">
        <v>36972</v>
      </c>
      <c r="C7970">
        <v>6114001641</v>
      </c>
      <c r="D7970">
        <v>60606000</v>
      </c>
      <c r="E7970" s="181">
        <v>0</v>
      </c>
      <c r="F7970" s="181">
        <v>0</v>
      </c>
      <c r="G7970" s="181">
        <v>0</v>
      </c>
      <c r="H7970" s="181">
        <v>0</v>
      </c>
      <c r="I7970" s="181">
        <v>0</v>
      </c>
      <c r="J7970" s="181">
        <v>0</v>
      </c>
    </row>
    <row r="7971" spans="2:10">
      <c r="B7971" s="133">
        <v>36972</v>
      </c>
      <c r="C7971">
        <v>6114001661</v>
      </c>
      <c r="D7971">
        <v>60607000</v>
      </c>
      <c r="E7971" s="181">
        <v>0</v>
      </c>
      <c r="F7971" s="181">
        <v>0</v>
      </c>
      <c r="G7971" s="181">
        <v>0</v>
      </c>
      <c r="H7971" s="181">
        <v>0</v>
      </c>
      <c r="I7971" s="181">
        <v>0</v>
      </c>
      <c r="J7971" s="181">
        <v>0</v>
      </c>
    </row>
    <row r="7972" spans="2:10">
      <c r="B7972" s="133">
        <v>36972</v>
      </c>
      <c r="C7972">
        <v>6114001681</v>
      </c>
      <c r="D7972">
        <v>60608000</v>
      </c>
      <c r="E7972" s="181">
        <v>0</v>
      </c>
      <c r="F7972" s="181">
        <v>0</v>
      </c>
      <c r="G7972" s="181">
        <v>0</v>
      </c>
      <c r="H7972" s="181">
        <v>0</v>
      </c>
      <c r="I7972" s="181">
        <v>0</v>
      </c>
      <c r="J7972" s="181">
        <v>0</v>
      </c>
    </row>
    <row r="7973" spans="2:10">
      <c r="B7973" s="133">
        <v>36972</v>
      </c>
      <c r="C7973">
        <v>6114001701</v>
      </c>
      <c r="D7973">
        <v>60609000</v>
      </c>
      <c r="E7973" s="181">
        <v>0</v>
      </c>
      <c r="F7973" s="181">
        <v>0</v>
      </c>
      <c r="G7973" s="181">
        <v>0</v>
      </c>
      <c r="H7973" s="181">
        <v>0</v>
      </c>
      <c r="I7973" s="181">
        <v>0</v>
      </c>
      <c r="J7973" s="181">
        <v>0</v>
      </c>
    </row>
    <row r="7974" spans="2:10">
      <c r="B7974" s="133">
        <v>36972</v>
      </c>
      <c r="C7974">
        <v>6114001741</v>
      </c>
      <c r="D7974">
        <v>60612000</v>
      </c>
      <c r="E7974" s="181">
        <v>0</v>
      </c>
      <c r="F7974" s="181">
        <v>0</v>
      </c>
      <c r="G7974" s="181">
        <v>0</v>
      </c>
      <c r="H7974" s="181">
        <v>0</v>
      </c>
      <c r="I7974" s="181">
        <v>0</v>
      </c>
      <c r="J7974" s="181">
        <v>0</v>
      </c>
    </row>
    <row r="7975" spans="2:10">
      <c r="B7975" s="133">
        <v>36972</v>
      </c>
      <c r="C7975">
        <v>6114001761</v>
      </c>
      <c r="D7975">
        <v>60613000</v>
      </c>
      <c r="E7975" s="181">
        <v>0</v>
      </c>
      <c r="F7975" s="181">
        <v>0</v>
      </c>
      <c r="G7975" s="181">
        <v>0</v>
      </c>
      <c r="H7975" s="181">
        <v>0</v>
      </c>
      <c r="I7975" s="181">
        <v>0</v>
      </c>
      <c r="J7975" s="181">
        <v>0</v>
      </c>
    </row>
    <row r="7976" spans="2:10">
      <c r="B7976" s="133">
        <v>36972</v>
      </c>
      <c r="C7976">
        <v>6114001781</v>
      </c>
      <c r="D7976">
        <v>60615000</v>
      </c>
      <c r="E7976" s="181">
        <v>0</v>
      </c>
      <c r="F7976" s="181">
        <v>0</v>
      </c>
      <c r="G7976" s="181">
        <v>0</v>
      </c>
      <c r="H7976" s="181">
        <v>0</v>
      </c>
      <c r="I7976" s="181">
        <v>0</v>
      </c>
      <c r="J7976" s="181">
        <v>0</v>
      </c>
    </row>
    <row r="7977" spans="2:10">
      <c r="B7977" s="133">
        <v>36972</v>
      </c>
      <c r="C7977">
        <v>6114001801</v>
      </c>
      <c r="D7977">
        <v>60617000</v>
      </c>
      <c r="E7977" s="181">
        <v>0</v>
      </c>
      <c r="F7977" s="181">
        <v>0</v>
      </c>
      <c r="G7977" s="181">
        <v>0</v>
      </c>
      <c r="H7977" s="181">
        <v>0</v>
      </c>
      <c r="I7977" s="181">
        <v>0</v>
      </c>
      <c r="J7977" s="181">
        <v>0</v>
      </c>
    </row>
    <row r="7978" spans="2:10">
      <c r="B7978" s="133">
        <v>36972</v>
      </c>
      <c r="C7978">
        <v>6114001821</v>
      </c>
      <c r="D7978">
        <v>60618000</v>
      </c>
      <c r="E7978" s="181">
        <v>0</v>
      </c>
      <c r="F7978" s="181">
        <v>0</v>
      </c>
      <c r="G7978" s="181">
        <v>0</v>
      </c>
      <c r="H7978" s="181">
        <v>0</v>
      </c>
      <c r="I7978" s="181">
        <v>0</v>
      </c>
      <c r="J7978" s="181">
        <v>0</v>
      </c>
    </row>
    <row r="7979" spans="2:10">
      <c r="B7979" s="133">
        <v>36972</v>
      </c>
      <c r="C7979">
        <v>6114001841</v>
      </c>
      <c r="D7979">
        <v>60619000</v>
      </c>
      <c r="E7979" s="181">
        <v>0</v>
      </c>
      <c r="F7979" s="181">
        <v>0</v>
      </c>
      <c r="G7979" s="181">
        <v>0</v>
      </c>
      <c r="H7979" s="181">
        <v>0</v>
      </c>
      <c r="I7979" s="181">
        <v>0</v>
      </c>
      <c r="J7979" s="181">
        <v>0</v>
      </c>
    </row>
    <row r="7980" spans="2:10">
      <c r="B7980" s="133">
        <v>36972</v>
      </c>
      <c r="C7980">
        <v>6114001861</v>
      </c>
      <c r="D7980">
        <v>60622000</v>
      </c>
      <c r="E7980" s="181">
        <v>0</v>
      </c>
      <c r="F7980" s="181">
        <v>0</v>
      </c>
      <c r="G7980" s="181">
        <v>0</v>
      </c>
      <c r="H7980" s="181">
        <v>0</v>
      </c>
      <c r="I7980" s="181">
        <v>0</v>
      </c>
      <c r="J7980" s="181">
        <v>0</v>
      </c>
    </row>
    <row r="7981" spans="2:10">
      <c r="B7981" s="133">
        <v>36972</v>
      </c>
      <c r="C7981">
        <v>6114001881</v>
      </c>
      <c r="D7981">
        <v>60623000</v>
      </c>
      <c r="E7981" s="181">
        <v>0</v>
      </c>
      <c r="F7981" s="181">
        <v>0</v>
      </c>
      <c r="G7981" s="181">
        <v>0</v>
      </c>
      <c r="H7981" s="181">
        <v>0</v>
      </c>
      <c r="I7981" s="181">
        <v>0</v>
      </c>
      <c r="J7981" s="181">
        <v>0</v>
      </c>
    </row>
    <row r="7982" spans="2:10">
      <c r="B7982" s="133">
        <v>36972</v>
      </c>
      <c r="C7982">
        <v>6114001901</v>
      </c>
      <c r="D7982">
        <v>60624000</v>
      </c>
      <c r="E7982" s="181">
        <v>0</v>
      </c>
      <c r="F7982" s="181">
        <v>0</v>
      </c>
      <c r="G7982" s="181">
        <v>0</v>
      </c>
      <c r="H7982" s="181">
        <v>0</v>
      </c>
      <c r="I7982" s="181">
        <v>0</v>
      </c>
      <c r="J7982" s="181">
        <v>0</v>
      </c>
    </row>
    <row r="7983" spans="2:10">
      <c r="B7983" s="133">
        <v>36972</v>
      </c>
      <c r="C7983">
        <v>6114001921</v>
      </c>
      <c r="D7983">
        <v>60625000</v>
      </c>
      <c r="E7983" s="181">
        <v>0</v>
      </c>
      <c r="F7983" s="181">
        <v>0</v>
      </c>
      <c r="G7983" s="181">
        <v>0</v>
      </c>
      <c r="H7983" s="181">
        <v>0</v>
      </c>
      <c r="I7983" s="181">
        <v>0</v>
      </c>
      <c r="J7983" s="181">
        <v>0</v>
      </c>
    </row>
    <row r="7984" spans="2:10">
      <c r="B7984" s="133">
        <v>36972</v>
      </c>
      <c r="C7984">
        <v>6114001941</v>
      </c>
      <c r="D7984">
        <v>60626000</v>
      </c>
      <c r="E7984" s="181">
        <v>0</v>
      </c>
      <c r="F7984" s="181">
        <v>0</v>
      </c>
      <c r="G7984" s="181">
        <v>0</v>
      </c>
      <c r="H7984" s="181">
        <v>0</v>
      </c>
      <c r="I7984" s="181">
        <v>0</v>
      </c>
      <c r="J7984" s="181">
        <v>0</v>
      </c>
    </row>
    <row r="7985" spans="2:10">
      <c r="B7985" s="133">
        <v>36972</v>
      </c>
      <c r="C7985">
        <v>6114001961</v>
      </c>
      <c r="D7985">
        <v>60627000</v>
      </c>
      <c r="E7985" s="181">
        <v>0</v>
      </c>
      <c r="F7985" s="181">
        <v>0</v>
      </c>
      <c r="G7985" s="181">
        <v>0</v>
      </c>
      <c r="H7985" s="181">
        <v>0</v>
      </c>
      <c r="I7985" s="181">
        <v>0</v>
      </c>
      <c r="J7985" s="181">
        <v>0</v>
      </c>
    </row>
    <row r="7986" spans="2:10">
      <c r="B7986" s="133">
        <v>36972</v>
      </c>
      <c r="C7986">
        <v>6114001981</v>
      </c>
      <c r="D7986">
        <v>60630000</v>
      </c>
      <c r="E7986" s="181">
        <v>0</v>
      </c>
      <c r="F7986" s="181">
        <v>0</v>
      </c>
      <c r="G7986" s="181">
        <v>0</v>
      </c>
      <c r="H7986" s="181">
        <v>0</v>
      </c>
      <c r="I7986" s="181">
        <v>0</v>
      </c>
      <c r="J7986" s="181">
        <v>0</v>
      </c>
    </row>
    <row r="7987" spans="2:10">
      <c r="B7987" s="133">
        <v>36972</v>
      </c>
      <c r="C7987">
        <v>6114002001</v>
      </c>
      <c r="D7987">
        <v>60631000</v>
      </c>
      <c r="E7987" s="181">
        <v>0</v>
      </c>
      <c r="F7987" s="181">
        <v>0</v>
      </c>
      <c r="G7987" s="181">
        <v>0</v>
      </c>
      <c r="H7987" s="181">
        <v>0</v>
      </c>
      <c r="I7987" s="181">
        <v>0</v>
      </c>
      <c r="J7987" s="181">
        <v>0</v>
      </c>
    </row>
    <row r="7988" spans="2:10">
      <c r="B7988" s="133">
        <v>36972</v>
      </c>
      <c r="C7988">
        <v>6114002021</v>
      </c>
      <c r="D7988">
        <v>60632000</v>
      </c>
      <c r="E7988" s="181">
        <v>0</v>
      </c>
      <c r="F7988" s="181">
        <v>0</v>
      </c>
      <c r="G7988" s="181">
        <v>0</v>
      </c>
      <c r="H7988" s="181">
        <v>0</v>
      </c>
      <c r="I7988" s="181">
        <v>0</v>
      </c>
      <c r="J7988" s="181">
        <v>0</v>
      </c>
    </row>
    <row r="7989" spans="2:10">
      <c r="B7989" s="133">
        <v>36972</v>
      </c>
      <c r="C7989">
        <v>6114002041</v>
      </c>
      <c r="D7989">
        <v>60633000</v>
      </c>
      <c r="E7989" s="181">
        <v>0</v>
      </c>
      <c r="F7989" s="181">
        <v>0</v>
      </c>
      <c r="G7989" s="181">
        <v>0</v>
      </c>
      <c r="H7989" s="181">
        <v>0</v>
      </c>
      <c r="I7989" s="181">
        <v>0</v>
      </c>
      <c r="J7989" s="181">
        <v>0</v>
      </c>
    </row>
    <row r="7990" spans="2:10">
      <c r="B7990" s="133">
        <v>36972</v>
      </c>
      <c r="C7990">
        <v>6114002061</v>
      </c>
      <c r="D7990">
        <v>60634000</v>
      </c>
      <c r="E7990" s="181">
        <v>0</v>
      </c>
      <c r="F7990" s="181">
        <v>0</v>
      </c>
      <c r="G7990" s="181">
        <v>0</v>
      </c>
      <c r="H7990" s="181">
        <v>0</v>
      </c>
      <c r="I7990" s="181">
        <v>0</v>
      </c>
      <c r="J7990" s="181">
        <v>0</v>
      </c>
    </row>
    <row r="7991" spans="2:10">
      <c r="B7991" s="133">
        <v>36972</v>
      </c>
      <c r="C7991">
        <v>6114002081</v>
      </c>
      <c r="D7991">
        <v>60635000</v>
      </c>
      <c r="E7991" s="181">
        <v>0</v>
      </c>
      <c r="F7991" s="181">
        <v>0</v>
      </c>
      <c r="G7991" s="181">
        <v>0</v>
      </c>
      <c r="H7991" s="181">
        <v>0</v>
      </c>
      <c r="I7991" s="181">
        <v>0</v>
      </c>
      <c r="J7991" s="181">
        <v>0</v>
      </c>
    </row>
    <row r="7992" spans="2:10">
      <c r="B7992" s="133">
        <v>36972</v>
      </c>
      <c r="C7992">
        <v>6114002101</v>
      </c>
      <c r="D7992">
        <v>60636000</v>
      </c>
      <c r="E7992" s="181">
        <v>0</v>
      </c>
      <c r="F7992" s="181">
        <v>0</v>
      </c>
      <c r="G7992" s="181">
        <v>0</v>
      </c>
      <c r="H7992" s="181">
        <v>0</v>
      </c>
      <c r="I7992" s="181">
        <v>0</v>
      </c>
      <c r="J7992" s="181">
        <v>0</v>
      </c>
    </row>
    <row r="7993" spans="2:10">
      <c r="B7993" s="133">
        <v>36972</v>
      </c>
      <c r="C7993">
        <v>6114002121</v>
      </c>
      <c r="D7993">
        <v>60640000</v>
      </c>
      <c r="E7993" s="181">
        <v>0</v>
      </c>
      <c r="F7993" s="181">
        <v>0</v>
      </c>
      <c r="G7993" s="181">
        <v>0</v>
      </c>
      <c r="H7993" s="181">
        <v>0</v>
      </c>
      <c r="I7993" s="181">
        <v>0</v>
      </c>
      <c r="J7993" s="181">
        <v>0</v>
      </c>
    </row>
    <row r="7994" spans="2:10">
      <c r="B7994" s="133">
        <v>36972</v>
      </c>
      <c r="C7994">
        <v>6114002141</v>
      </c>
      <c r="D7994">
        <v>60641000</v>
      </c>
      <c r="E7994" s="181">
        <v>0</v>
      </c>
      <c r="F7994" s="181">
        <v>0</v>
      </c>
      <c r="G7994" s="181">
        <v>0</v>
      </c>
      <c r="H7994" s="181">
        <v>0</v>
      </c>
      <c r="I7994" s="181">
        <v>0</v>
      </c>
      <c r="J7994" s="181">
        <v>0</v>
      </c>
    </row>
    <row r="7995" spans="2:10">
      <c r="B7995" s="133">
        <v>36972</v>
      </c>
      <c r="C7995">
        <v>6114002161</v>
      </c>
      <c r="D7995">
        <v>60642000</v>
      </c>
      <c r="E7995" s="181">
        <v>0</v>
      </c>
      <c r="F7995" s="181">
        <v>0</v>
      </c>
      <c r="G7995" s="181">
        <v>0</v>
      </c>
      <c r="H7995" s="181">
        <v>0</v>
      </c>
      <c r="I7995" s="181">
        <v>0</v>
      </c>
      <c r="J7995" s="181">
        <v>0</v>
      </c>
    </row>
    <row r="7996" spans="2:10">
      <c r="B7996" s="133">
        <v>36972</v>
      </c>
      <c r="C7996">
        <v>6114002181</v>
      </c>
      <c r="D7996">
        <v>60644000</v>
      </c>
      <c r="E7996" s="181">
        <v>0</v>
      </c>
      <c r="F7996" s="181">
        <v>0</v>
      </c>
      <c r="G7996" s="181">
        <v>0</v>
      </c>
      <c r="H7996" s="181">
        <v>0</v>
      </c>
      <c r="I7996" s="181">
        <v>0</v>
      </c>
      <c r="J7996" s="181">
        <v>0</v>
      </c>
    </row>
    <row r="7997" spans="2:10">
      <c r="B7997" s="133">
        <v>36972</v>
      </c>
      <c r="C7997">
        <v>6114002201</v>
      </c>
      <c r="D7997">
        <v>60645000</v>
      </c>
      <c r="E7997" s="181">
        <v>0</v>
      </c>
      <c r="F7997" s="181">
        <v>0</v>
      </c>
      <c r="G7997" s="181">
        <v>0</v>
      </c>
      <c r="H7997" s="181">
        <v>0</v>
      </c>
      <c r="I7997" s="181">
        <v>0</v>
      </c>
      <c r="J7997" s="181">
        <v>0</v>
      </c>
    </row>
    <row r="7998" spans="2:10">
      <c r="B7998" s="133">
        <v>36972</v>
      </c>
      <c r="C7998">
        <v>6114002221</v>
      </c>
      <c r="D7998">
        <v>60647000</v>
      </c>
      <c r="E7998" s="181">
        <v>0</v>
      </c>
      <c r="F7998" s="181">
        <v>0</v>
      </c>
      <c r="G7998" s="181">
        <v>0</v>
      </c>
      <c r="H7998" s="181">
        <v>0</v>
      </c>
      <c r="I7998" s="181">
        <v>0</v>
      </c>
      <c r="J7998" s="181">
        <v>0</v>
      </c>
    </row>
    <row r="7999" spans="2:10">
      <c r="B7999" s="133">
        <v>36972</v>
      </c>
      <c r="C7999">
        <v>6114002241</v>
      </c>
      <c r="D7999">
        <v>60648000</v>
      </c>
      <c r="E7999" s="181">
        <v>0</v>
      </c>
      <c r="F7999" s="181">
        <v>0</v>
      </c>
      <c r="G7999" s="181">
        <v>0</v>
      </c>
      <c r="H7999" s="181">
        <v>0</v>
      </c>
      <c r="I7999" s="181">
        <v>0</v>
      </c>
      <c r="J7999" s="181">
        <v>0</v>
      </c>
    </row>
    <row r="8000" spans="2:10">
      <c r="B8000" s="133">
        <v>36972</v>
      </c>
      <c r="C8000">
        <v>6114002261</v>
      </c>
      <c r="D8000">
        <v>60650000</v>
      </c>
      <c r="E8000" s="181">
        <v>0</v>
      </c>
      <c r="F8000" s="181">
        <v>0</v>
      </c>
      <c r="G8000" s="181">
        <v>0</v>
      </c>
      <c r="H8000" s="181">
        <v>0</v>
      </c>
      <c r="I8000" s="181">
        <v>0</v>
      </c>
      <c r="J8000" s="181">
        <v>0</v>
      </c>
    </row>
    <row r="8001" spans="2:10">
      <c r="B8001" s="133">
        <v>36972</v>
      </c>
      <c r="C8001">
        <v>6114002281</v>
      </c>
      <c r="D8001">
        <v>60651000</v>
      </c>
      <c r="E8001" s="181">
        <v>0</v>
      </c>
      <c r="F8001" s="181">
        <v>0</v>
      </c>
      <c r="G8001" s="181">
        <v>0</v>
      </c>
      <c r="H8001" s="181">
        <v>0</v>
      </c>
      <c r="I8001" s="181">
        <v>0</v>
      </c>
      <c r="J8001" s="181">
        <v>0</v>
      </c>
    </row>
    <row r="8002" spans="2:10">
      <c r="B8002" s="133">
        <v>36972</v>
      </c>
      <c r="C8002">
        <v>6114002301</v>
      </c>
      <c r="D8002">
        <v>60652000</v>
      </c>
      <c r="E8002" s="181">
        <v>0</v>
      </c>
      <c r="F8002" s="181">
        <v>0</v>
      </c>
      <c r="G8002" s="181">
        <v>0</v>
      </c>
      <c r="H8002" s="181">
        <v>0</v>
      </c>
      <c r="I8002" s="181">
        <v>0</v>
      </c>
      <c r="J8002" s="181">
        <v>0</v>
      </c>
    </row>
    <row r="8003" spans="2:10">
      <c r="B8003" s="133">
        <v>36972</v>
      </c>
      <c r="C8003">
        <v>6114002321</v>
      </c>
      <c r="D8003">
        <v>60653000</v>
      </c>
      <c r="E8003" s="181">
        <v>0</v>
      </c>
      <c r="F8003" s="181">
        <v>0</v>
      </c>
      <c r="G8003" s="181">
        <v>0</v>
      </c>
      <c r="H8003" s="181">
        <v>0</v>
      </c>
      <c r="I8003" s="181">
        <v>0</v>
      </c>
      <c r="J8003" s="181">
        <v>0</v>
      </c>
    </row>
    <row r="8004" spans="2:10">
      <c r="B8004" s="133">
        <v>36972</v>
      </c>
      <c r="C8004">
        <v>6114002341</v>
      </c>
      <c r="D8004">
        <v>60654000</v>
      </c>
      <c r="E8004" s="181">
        <v>0</v>
      </c>
      <c r="F8004" s="181">
        <v>0</v>
      </c>
      <c r="G8004" s="181">
        <v>0</v>
      </c>
      <c r="H8004" s="181">
        <v>0</v>
      </c>
      <c r="I8004" s="181">
        <v>0</v>
      </c>
      <c r="J8004" s="181">
        <v>0</v>
      </c>
    </row>
    <row r="8005" spans="2:10">
      <c r="B8005" s="133">
        <v>36972</v>
      </c>
      <c r="C8005">
        <v>6114002361</v>
      </c>
      <c r="D8005">
        <v>60655000</v>
      </c>
      <c r="E8005" s="181">
        <v>0</v>
      </c>
      <c r="F8005" s="181">
        <v>0</v>
      </c>
      <c r="G8005" s="181">
        <v>0</v>
      </c>
      <c r="H8005" s="181">
        <v>0</v>
      </c>
      <c r="I8005" s="181">
        <v>0</v>
      </c>
      <c r="J8005" s="181">
        <v>0</v>
      </c>
    </row>
    <row r="8006" spans="2:10">
      <c r="B8006" s="133">
        <v>36972</v>
      </c>
      <c r="C8006">
        <v>6114002381</v>
      </c>
      <c r="D8006">
        <v>60656000</v>
      </c>
      <c r="E8006" s="181">
        <v>0</v>
      </c>
      <c r="F8006" s="181">
        <v>0</v>
      </c>
      <c r="G8006" s="181">
        <v>0</v>
      </c>
      <c r="H8006" s="181">
        <v>0</v>
      </c>
      <c r="I8006" s="181">
        <v>0</v>
      </c>
      <c r="J8006" s="181">
        <v>0</v>
      </c>
    </row>
    <row r="8007" spans="2:10">
      <c r="B8007" s="133">
        <v>36972</v>
      </c>
      <c r="C8007">
        <v>6114002401</v>
      </c>
      <c r="D8007">
        <v>60657000</v>
      </c>
      <c r="E8007" s="181">
        <v>0</v>
      </c>
      <c r="F8007" s="181">
        <v>0</v>
      </c>
      <c r="G8007" s="181">
        <v>0</v>
      </c>
      <c r="H8007" s="181">
        <v>0</v>
      </c>
      <c r="I8007" s="181">
        <v>0</v>
      </c>
      <c r="J8007" s="181">
        <v>0</v>
      </c>
    </row>
    <row r="8008" spans="2:10">
      <c r="B8008" s="133">
        <v>36972</v>
      </c>
      <c r="C8008">
        <v>6114002421</v>
      </c>
      <c r="D8008">
        <v>60658000</v>
      </c>
      <c r="E8008" s="181">
        <v>0</v>
      </c>
      <c r="F8008" s="181">
        <v>0</v>
      </c>
      <c r="G8008" s="181">
        <v>0</v>
      </c>
      <c r="H8008" s="181">
        <v>0</v>
      </c>
      <c r="I8008" s="181">
        <v>0</v>
      </c>
      <c r="J8008" s="181">
        <v>0</v>
      </c>
    </row>
    <row r="8009" spans="2:10">
      <c r="B8009" s="133">
        <v>36972</v>
      </c>
      <c r="C8009">
        <v>6114001721</v>
      </c>
      <c r="D8009">
        <v>60659000</v>
      </c>
      <c r="E8009" s="181">
        <v>0</v>
      </c>
      <c r="F8009" s="181">
        <v>0</v>
      </c>
      <c r="G8009" s="181">
        <v>0</v>
      </c>
      <c r="H8009" s="181">
        <v>0</v>
      </c>
      <c r="I8009" s="181">
        <v>0</v>
      </c>
      <c r="J8009" s="181">
        <v>0</v>
      </c>
    </row>
    <row r="8010" spans="2:10">
      <c r="B8010" s="133">
        <v>36973</v>
      </c>
      <c r="C8010">
        <v>60</v>
      </c>
      <c r="D8010">
        <v>60000000</v>
      </c>
      <c r="E8010" s="181">
        <v>0</v>
      </c>
      <c r="F8010" s="181">
        <v>0</v>
      </c>
      <c r="G8010" s="181">
        <v>0</v>
      </c>
      <c r="H8010" s="181">
        <v>0</v>
      </c>
      <c r="I8010" s="181">
        <v>0</v>
      </c>
      <c r="J8010" s="181">
        <v>0</v>
      </c>
    </row>
    <row r="8011" spans="2:10">
      <c r="B8011" s="133">
        <v>36973</v>
      </c>
      <c r="C8011">
        <v>6114002441</v>
      </c>
      <c r="D8011">
        <v>60501000</v>
      </c>
      <c r="E8011" s="181">
        <v>0</v>
      </c>
      <c r="F8011" s="181">
        <v>0</v>
      </c>
      <c r="G8011" s="181">
        <v>0</v>
      </c>
      <c r="H8011" s="181">
        <v>0</v>
      </c>
      <c r="I8011" s="181">
        <v>0</v>
      </c>
      <c r="J8011" s="181">
        <v>0</v>
      </c>
    </row>
    <row r="8012" spans="2:10">
      <c r="B8012" s="133">
        <v>36973</v>
      </c>
      <c r="C8012">
        <v>6114002461</v>
      </c>
      <c r="D8012">
        <v>60504000</v>
      </c>
      <c r="E8012" s="181">
        <v>0</v>
      </c>
      <c r="F8012" s="181">
        <v>0</v>
      </c>
      <c r="G8012" s="181">
        <v>0</v>
      </c>
      <c r="H8012" s="181">
        <v>0</v>
      </c>
      <c r="I8012" s="181">
        <v>0</v>
      </c>
      <c r="J8012" s="181">
        <v>0</v>
      </c>
    </row>
    <row r="8013" spans="2:10">
      <c r="B8013" s="133">
        <v>36973</v>
      </c>
      <c r="C8013">
        <v>6114002481</v>
      </c>
      <c r="D8013">
        <v>60507000</v>
      </c>
      <c r="E8013" s="181">
        <v>0</v>
      </c>
      <c r="F8013" s="181">
        <v>0</v>
      </c>
      <c r="G8013" s="181">
        <v>0</v>
      </c>
      <c r="H8013" s="181">
        <v>0</v>
      </c>
      <c r="I8013" s="181">
        <v>0</v>
      </c>
      <c r="J8013" s="181">
        <v>0</v>
      </c>
    </row>
    <row r="8014" spans="2:10">
      <c r="B8014" s="133">
        <v>36973</v>
      </c>
      <c r="C8014">
        <v>6114002501</v>
      </c>
      <c r="D8014">
        <v>60512000</v>
      </c>
      <c r="E8014" s="181">
        <v>0</v>
      </c>
      <c r="F8014" s="181">
        <v>0</v>
      </c>
      <c r="G8014" s="181">
        <v>0</v>
      </c>
      <c r="H8014" s="181">
        <v>0</v>
      </c>
      <c r="I8014" s="181">
        <v>0</v>
      </c>
      <c r="J8014" s="181">
        <v>0</v>
      </c>
    </row>
    <row r="8015" spans="2:10">
      <c r="B8015" s="133">
        <v>36973</v>
      </c>
      <c r="C8015">
        <v>6114002521</v>
      </c>
      <c r="D8015">
        <v>60515000</v>
      </c>
      <c r="E8015" s="181">
        <v>0</v>
      </c>
      <c r="F8015" s="181">
        <v>0</v>
      </c>
      <c r="G8015" s="181">
        <v>0</v>
      </c>
      <c r="H8015" s="181">
        <v>0</v>
      </c>
      <c r="I8015" s="181">
        <v>0</v>
      </c>
      <c r="J8015" s="181">
        <v>0</v>
      </c>
    </row>
    <row r="8016" spans="2:10">
      <c r="B8016" s="133">
        <v>36973</v>
      </c>
      <c r="C8016">
        <v>6114002541</v>
      </c>
      <c r="D8016">
        <v>60517000</v>
      </c>
      <c r="E8016" s="181">
        <v>0</v>
      </c>
      <c r="F8016" s="181">
        <v>0</v>
      </c>
      <c r="G8016" s="181">
        <v>0</v>
      </c>
      <c r="H8016" s="181">
        <v>0</v>
      </c>
      <c r="I8016" s="181">
        <v>0</v>
      </c>
      <c r="J8016" s="181">
        <v>0</v>
      </c>
    </row>
    <row r="8017" spans="2:10">
      <c r="B8017" s="133">
        <v>36973</v>
      </c>
      <c r="C8017">
        <v>6114002561</v>
      </c>
      <c r="D8017">
        <v>60518000</v>
      </c>
      <c r="E8017" s="181">
        <v>0</v>
      </c>
      <c r="F8017" s="181">
        <v>0</v>
      </c>
      <c r="G8017" s="181">
        <v>0</v>
      </c>
      <c r="H8017" s="181">
        <v>0</v>
      </c>
      <c r="I8017" s="181">
        <v>0</v>
      </c>
      <c r="J8017" s="181">
        <v>0</v>
      </c>
    </row>
    <row r="8018" spans="2:10">
      <c r="B8018" s="133">
        <v>36973</v>
      </c>
      <c r="C8018">
        <v>6114002581</v>
      </c>
      <c r="D8018">
        <v>60519000</v>
      </c>
      <c r="E8018" s="181">
        <v>0</v>
      </c>
      <c r="F8018" s="181">
        <v>0</v>
      </c>
      <c r="G8018" s="181">
        <v>0</v>
      </c>
      <c r="H8018" s="181">
        <v>0</v>
      </c>
      <c r="I8018" s="181">
        <v>0</v>
      </c>
      <c r="J8018" s="181">
        <v>0</v>
      </c>
    </row>
    <row r="8019" spans="2:10">
      <c r="B8019" s="133">
        <v>36973</v>
      </c>
      <c r="C8019">
        <v>6114002601</v>
      </c>
      <c r="D8019">
        <v>60527000</v>
      </c>
      <c r="E8019" s="181">
        <v>0</v>
      </c>
      <c r="F8019" s="181">
        <v>0</v>
      </c>
      <c r="G8019" s="181">
        <v>0</v>
      </c>
      <c r="H8019" s="181">
        <v>0</v>
      </c>
      <c r="I8019" s="181">
        <v>0</v>
      </c>
      <c r="J8019" s="181">
        <v>0</v>
      </c>
    </row>
    <row r="8020" spans="2:10">
      <c r="B8020" s="133">
        <v>36973</v>
      </c>
      <c r="C8020">
        <v>6114002621</v>
      </c>
      <c r="D8020">
        <v>60530000</v>
      </c>
      <c r="E8020" s="181">
        <v>0</v>
      </c>
      <c r="F8020" s="181">
        <v>0</v>
      </c>
      <c r="G8020" s="181">
        <v>0</v>
      </c>
      <c r="H8020" s="181">
        <v>0</v>
      </c>
      <c r="I8020" s="181">
        <v>0</v>
      </c>
      <c r="J8020" s="181">
        <v>0</v>
      </c>
    </row>
    <row r="8021" spans="2:10">
      <c r="B8021" s="133">
        <v>36973</v>
      </c>
      <c r="C8021">
        <v>6114002641</v>
      </c>
      <c r="D8021">
        <v>60537000</v>
      </c>
      <c r="E8021" s="181">
        <v>0</v>
      </c>
      <c r="F8021" s="181">
        <v>0</v>
      </c>
      <c r="G8021" s="181">
        <v>0</v>
      </c>
      <c r="H8021" s="181">
        <v>0</v>
      </c>
      <c r="I8021" s="181">
        <v>0</v>
      </c>
      <c r="J8021" s="181">
        <v>0</v>
      </c>
    </row>
    <row r="8022" spans="2:10">
      <c r="B8022" s="133">
        <v>36973</v>
      </c>
      <c r="C8022">
        <v>6114002661</v>
      </c>
      <c r="D8022">
        <v>60540000</v>
      </c>
      <c r="E8022" s="181">
        <v>0</v>
      </c>
      <c r="F8022" s="181">
        <v>0</v>
      </c>
      <c r="G8022" s="181">
        <v>0</v>
      </c>
      <c r="H8022" s="181">
        <v>0</v>
      </c>
      <c r="I8022" s="181">
        <v>0</v>
      </c>
      <c r="J8022" s="181">
        <v>0</v>
      </c>
    </row>
    <row r="8023" spans="2:10">
      <c r="B8023" s="133">
        <v>36973</v>
      </c>
      <c r="C8023">
        <v>6114001581</v>
      </c>
      <c r="D8023">
        <v>60601000</v>
      </c>
      <c r="E8023" s="181">
        <v>0</v>
      </c>
      <c r="F8023" s="181">
        <v>0</v>
      </c>
      <c r="G8023" s="181">
        <v>0</v>
      </c>
      <c r="H8023" s="181">
        <v>0</v>
      </c>
      <c r="I8023" s="181">
        <v>0</v>
      </c>
      <c r="J8023" s="181">
        <v>0</v>
      </c>
    </row>
    <row r="8024" spans="2:10">
      <c r="B8024" s="133">
        <v>36973</v>
      </c>
      <c r="C8024">
        <v>6114001601</v>
      </c>
      <c r="D8024">
        <v>60602000</v>
      </c>
      <c r="E8024" s="181">
        <v>0</v>
      </c>
      <c r="F8024" s="181">
        <v>0</v>
      </c>
      <c r="G8024" s="181">
        <v>0</v>
      </c>
      <c r="H8024" s="181">
        <v>0</v>
      </c>
      <c r="I8024" s="181">
        <v>0</v>
      </c>
      <c r="J8024" s="181">
        <v>0</v>
      </c>
    </row>
    <row r="8025" spans="2:10">
      <c r="B8025" s="133">
        <v>36973</v>
      </c>
      <c r="C8025">
        <v>6114001621</v>
      </c>
      <c r="D8025">
        <v>60605000</v>
      </c>
      <c r="E8025" s="181">
        <v>0</v>
      </c>
      <c r="F8025" s="181">
        <v>0</v>
      </c>
      <c r="G8025" s="181">
        <v>0</v>
      </c>
      <c r="H8025" s="181">
        <v>0</v>
      </c>
      <c r="I8025" s="181">
        <v>0</v>
      </c>
      <c r="J8025" s="181">
        <v>0</v>
      </c>
    </row>
    <row r="8026" spans="2:10">
      <c r="B8026" s="133">
        <v>36973</v>
      </c>
      <c r="C8026">
        <v>6114001641</v>
      </c>
      <c r="D8026">
        <v>60606000</v>
      </c>
      <c r="E8026" s="181">
        <v>0</v>
      </c>
      <c r="F8026" s="181">
        <v>0</v>
      </c>
      <c r="G8026" s="181">
        <v>0</v>
      </c>
      <c r="H8026" s="181">
        <v>0</v>
      </c>
      <c r="I8026" s="181">
        <v>0</v>
      </c>
      <c r="J8026" s="181">
        <v>0</v>
      </c>
    </row>
    <row r="8027" spans="2:10">
      <c r="B8027" s="133">
        <v>36973</v>
      </c>
      <c r="C8027">
        <v>6114001661</v>
      </c>
      <c r="D8027">
        <v>60607000</v>
      </c>
      <c r="E8027" s="181">
        <v>0</v>
      </c>
      <c r="F8027" s="181">
        <v>0</v>
      </c>
      <c r="G8027" s="181">
        <v>0</v>
      </c>
      <c r="H8027" s="181">
        <v>0</v>
      </c>
      <c r="I8027" s="181">
        <v>0</v>
      </c>
      <c r="J8027" s="181">
        <v>0</v>
      </c>
    </row>
    <row r="8028" spans="2:10">
      <c r="B8028" s="133">
        <v>36973</v>
      </c>
      <c r="C8028">
        <v>6114001681</v>
      </c>
      <c r="D8028">
        <v>60608000</v>
      </c>
      <c r="E8028" s="181">
        <v>0</v>
      </c>
      <c r="F8028" s="181">
        <v>0</v>
      </c>
      <c r="G8028" s="181">
        <v>0</v>
      </c>
      <c r="H8028" s="181">
        <v>0</v>
      </c>
      <c r="I8028" s="181">
        <v>0</v>
      </c>
      <c r="J8028" s="181">
        <v>0</v>
      </c>
    </row>
    <row r="8029" spans="2:10">
      <c r="B8029" s="133">
        <v>36973</v>
      </c>
      <c r="C8029">
        <v>6114001701</v>
      </c>
      <c r="D8029">
        <v>60609000</v>
      </c>
      <c r="E8029" s="181">
        <v>0</v>
      </c>
      <c r="F8029" s="181">
        <v>0</v>
      </c>
      <c r="G8029" s="181">
        <v>0</v>
      </c>
      <c r="H8029" s="181">
        <v>0</v>
      </c>
      <c r="I8029" s="181">
        <v>0</v>
      </c>
      <c r="J8029" s="181">
        <v>0</v>
      </c>
    </row>
    <row r="8030" spans="2:10">
      <c r="B8030" s="133">
        <v>36973</v>
      </c>
      <c r="C8030">
        <v>6114001741</v>
      </c>
      <c r="D8030">
        <v>60612000</v>
      </c>
      <c r="E8030" s="181">
        <v>0</v>
      </c>
      <c r="F8030" s="181">
        <v>0</v>
      </c>
      <c r="G8030" s="181">
        <v>0</v>
      </c>
      <c r="H8030" s="181">
        <v>0</v>
      </c>
      <c r="I8030" s="181">
        <v>0</v>
      </c>
      <c r="J8030" s="181">
        <v>0</v>
      </c>
    </row>
    <row r="8031" spans="2:10">
      <c r="B8031" s="133">
        <v>36973</v>
      </c>
      <c r="C8031">
        <v>6114001761</v>
      </c>
      <c r="D8031">
        <v>60613000</v>
      </c>
      <c r="E8031" s="181">
        <v>0</v>
      </c>
      <c r="F8031" s="181">
        <v>0</v>
      </c>
      <c r="G8031" s="181">
        <v>0</v>
      </c>
      <c r="H8031" s="181">
        <v>0</v>
      </c>
      <c r="I8031" s="181">
        <v>0</v>
      </c>
      <c r="J8031" s="181">
        <v>0</v>
      </c>
    </row>
    <row r="8032" spans="2:10">
      <c r="B8032" s="133">
        <v>36973</v>
      </c>
      <c r="C8032">
        <v>6114001781</v>
      </c>
      <c r="D8032">
        <v>60615000</v>
      </c>
      <c r="E8032" s="181">
        <v>0</v>
      </c>
      <c r="F8032" s="181">
        <v>0</v>
      </c>
      <c r="G8032" s="181">
        <v>0</v>
      </c>
      <c r="H8032" s="181">
        <v>0</v>
      </c>
      <c r="I8032" s="181">
        <v>0</v>
      </c>
      <c r="J8032" s="181">
        <v>0</v>
      </c>
    </row>
    <row r="8033" spans="2:10">
      <c r="B8033" s="133">
        <v>36973</v>
      </c>
      <c r="C8033">
        <v>6114001801</v>
      </c>
      <c r="D8033">
        <v>60617000</v>
      </c>
      <c r="E8033" s="181">
        <v>0</v>
      </c>
      <c r="F8033" s="181">
        <v>0</v>
      </c>
      <c r="G8033" s="181">
        <v>0</v>
      </c>
      <c r="H8033" s="181">
        <v>0</v>
      </c>
      <c r="I8033" s="181">
        <v>0</v>
      </c>
      <c r="J8033" s="181">
        <v>0</v>
      </c>
    </row>
    <row r="8034" spans="2:10">
      <c r="B8034" s="133">
        <v>36973</v>
      </c>
      <c r="C8034">
        <v>6114001821</v>
      </c>
      <c r="D8034">
        <v>60618000</v>
      </c>
      <c r="E8034" s="181">
        <v>0</v>
      </c>
      <c r="F8034" s="181">
        <v>0</v>
      </c>
      <c r="G8034" s="181">
        <v>0</v>
      </c>
      <c r="H8034" s="181">
        <v>0</v>
      </c>
      <c r="I8034" s="181">
        <v>0</v>
      </c>
      <c r="J8034" s="181">
        <v>0</v>
      </c>
    </row>
    <row r="8035" spans="2:10">
      <c r="B8035" s="133">
        <v>36973</v>
      </c>
      <c r="C8035">
        <v>6114001841</v>
      </c>
      <c r="D8035">
        <v>60619000</v>
      </c>
      <c r="E8035" s="181">
        <v>0</v>
      </c>
      <c r="F8035" s="181">
        <v>0</v>
      </c>
      <c r="G8035" s="181">
        <v>0</v>
      </c>
      <c r="H8035" s="181">
        <v>0</v>
      </c>
      <c r="I8035" s="181">
        <v>0</v>
      </c>
      <c r="J8035" s="181">
        <v>0</v>
      </c>
    </row>
    <row r="8036" spans="2:10">
      <c r="B8036" s="133">
        <v>36973</v>
      </c>
      <c r="C8036">
        <v>6114001861</v>
      </c>
      <c r="D8036">
        <v>60622000</v>
      </c>
      <c r="E8036" s="181">
        <v>0</v>
      </c>
      <c r="F8036" s="181">
        <v>0</v>
      </c>
      <c r="G8036" s="181">
        <v>0</v>
      </c>
      <c r="H8036" s="181">
        <v>0</v>
      </c>
      <c r="I8036" s="181">
        <v>0</v>
      </c>
      <c r="J8036" s="181">
        <v>0</v>
      </c>
    </row>
    <row r="8037" spans="2:10">
      <c r="B8037" s="133">
        <v>36973</v>
      </c>
      <c r="C8037">
        <v>6114001881</v>
      </c>
      <c r="D8037">
        <v>60623000</v>
      </c>
      <c r="E8037" s="181">
        <v>0</v>
      </c>
      <c r="F8037" s="181">
        <v>0</v>
      </c>
      <c r="G8037" s="181">
        <v>0</v>
      </c>
      <c r="H8037" s="181">
        <v>0</v>
      </c>
      <c r="I8037" s="181">
        <v>0</v>
      </c>
      <c r="J8037" s="181">
        <v>0</v>
      </c>
    </row>
    <row r="8038" spans="2:10">
      <c r="B8038" s="133">
        <v>36973</v>
      </c>
      <c r="C8038">
        <v>6114001901</v>
      </c>
      <c r="D8038">
        <v>60624000</v>
      </c>
      <c r="E8038" s="181">
        <v>0</v>
      </c>
      <c r="F8038" s="181">
        <v>0</v>
      </c>
      <c r="G8038" s="181">
        <v>0</v>
      </c>
      <c r="H8038" s="181">
        <v>0</v>
      </c>
      <c r="I8038" s="181">
        <v>0</v>
      </c>
      <c r="J8038" s="181">
        <v>0</v>
      </c>
    </row>
    <row r="8039" spans="2:10">
      <c r="B8039" s="133">
        <v>36973</v>
      </c>
      <c r="C8039">
        <v>6114001921</v>
      </c>
      <c r="D8039">
        <v>60625000</v>
      </c>
      <c r="E8039" s="181">
        <v>0</v>
      </c>
      <c r="F8039" s="181">
        <v>0</v>
      </c>
      <c r="G8039" s="181">
        <v>0</v>
      </c>
      <c r="H8039" s="181">
        <v>0</v>
      </c>
      <c r="I8039" s="181">
        <v>0</v>
      </c>
      <c r="J8039" s="181">
        <v>0</v>
      </c>
    </row>
    <row r="8040" spans="2:10">
      <c r="B8040" s="133">
        <v>36973</v>
      </c>
      <c r="C8040">
        <v>6114001941</v>
      </c>
      <c r="D8040">
        <v>60626000</v>
      </c>
      <c r="E8040" s="181">
        <v>0</v>
      </c>
      <c r="F8040" s="181">
        <v>0</v>
      </c>
      <c r="G8040" s="181">
        <v>0</v>
      </c>
      <c r="H8040" s="181">
        <v>0</v>
      </c>
      <c r="I8040" s="181">
        <v>0</v>
      </c>
      <c r="J8040" s="181">
        <v>0</v>
      </c>
    </row>
    <row r="8041" spans="2:10">
      <c r="B8041" s="133">
        <v>36973</v>
      </c>
      <c r="C8041">
        <v>6114001961</v>
      </c>
      <c r="D8041">
        <v>60627000</v>
      </c>
      <c r="E8041" s="181">
        <v>0</v>
      </c>
      <c r="F8041" s="181">
        <v>0</v>
      </c>
      <c r="G8041" s="181">
        <v>0</v>
      </c>
      <c r="H8041" s="181">
        <v>0</v>
      </c>
      <c r="I8041" s="181">
        <v>0</v>
      </c>
      <c r="J8041" s="181">
        <v>0</v>
      </c>
    </row>
    <row r="8042" spans="2:10">
      <c r="B8042" s="133">
        <v>36973</v>
      </c>
      <c r="C8042">
        <v>6114001981</v>
      </c>
      <c r="D8042">
        <v>60630000</v>
      </c>
      <c r="E8042" s="181">
        <v>0</v>
      </c>
      <c r="F8042" s="181">
        <v>0</v>
      </c>
      <c r="G8042" s="181">
        <v>0</v>
      </c>
      <c r="H8042" s="181">
        <v>0</v>
      </c>
      <c r="I8042" s="181">
        <v>0</v>
      </c>
      <c r="J8042" s="181">
        <v>0</v>
      </c>
    </row>
    <row r="8043" spans="2:10">
      <c r="B8043" s="133">
        <v>36973</v>
      </c>
      <c r="C8043">
        <v>6114002001</v>
      </c>
      <c r="D8043">
        <v>60631000</v>
      </c>
      <c r="E8043" s="181">
        <v>0</v>
      </c>
      <c r="F8043" s="181">
        <v>0</v>
      </c>
      <c r="G8043" s="181">
        <v>0</v>
      </c>
      <c r="H8043" s="181">
        <v>0</v>
      </c>
      <c r="I8043" s="181">
        <v>0</v>
      </c>
      <c r="J8043" s="181">
        <v>0</v>
      </c>
    </row>
    <row r="8044" spans="2:10">
      <c r="B8044" s="133">
        <v>36973</v>
      </c>
      <c r="C8044">
        <v>6114002021</v>
      </c>
      <c r="D8044">
        <v>60632000</v>
      </c>
      <c r="E8044" s="181">
        <v>0</v>
      </c>
      <c r="F8044" s="181">
        <v>0</v>
      </c>
      <c r="G8044" s="181">
        <v>0</v>
      </c>
      <c r="H8044" s="181">
        <v>0</v>
      </c>
      <c r="I8044" s="181">
        <v>0</v>
      </c>
      <c r="J8044" s="181">
        <v>0</v>
      </c>
    </row>
    <row r="8045" spans="2:10">
      <c r="B8045" s="133">
        <v>36973</v>
      </c>
      <c r="C8045">
        <v>6114002041</v>
      </c>
      <c r="D8045">
        <v>60633000</v>
      </c>
      <c r="E8045" s="181">
        <v>0</v>
      </c>
      <c r="F8045" s="181">
        <v>0</v>
      </c>
      <c r="G8045" s="181">
        <v>0</v>
      </c>
      <c r="H8045" s="181">
        <v>0</v>
      </c>
      <c r="I8045" s="181">
        <v>0</v>
      </c>
      <c r="J8045" s="181">
        <v>0</v>
      </c>
    </row>
    <row r="8046" spans="2:10">
      <c r="B8046" s="133">
        <v>36973</v>
      </c>
      <c r="C8046">
        <v>6114002061</v>
      </c>
      <c r="D8046">
        <v>60634000</v>
      </c>
      <c r="E8046" s="181">
        <v>0</v>
      </c>
      <c r="F8046" s="181">
        <v>0</v>
      </c>
      <c r="G8046" s="181">
        <v>0</v>
      </c>
      <c r="H8046" s="181">
        <v>0</v>
      </c>
      <c r="I8046" s="181">
        <v>0</v>
      </c>
      <c r="J8046" s="181">
        <v>0</v>
      </c>
    </row>
    <row r="8047" spans="2:10">
      <c r="B8047" s="133">
        <v>36973</v>
      </c>
      <c r="C8047">
        <v>6114002081</v>
      </c>
      <c r="D8047">
        <v>60635000</v>
      </c>
      <c r="E8047" s="181">
        <v>0</v>
      </c>
      <c r="F8047" s="181">
        <v>0</v>
      </c>
      <c r="G8047" s="181">
        <v>0</v>
      </c>
      <c r="H8047" s="181">
        <v>0</v>
      </c>
      <c r="I8047" s="181">
        <v>0</v>
      </c>
      <c r="J8047" s="181">
        <v>0</v>
      </c>
    </row>
    <row r="8048" spans="2:10">
      <c r="B8048" s="133">
        <v>36973</v>
      </c>
      <c r="C8048">
        <v>6114002101</v>
      </c>
      <c r="D8048">
        <v>60636000</v>
      </c>
      <c r="E8048" s="181">
        <v>0</v>
      </c>
      <c r="F8048" s="181">
        <v>0</v>
      </c>
      <c r="G8048" s="181">
        <v>0</v>
      </c>
      <c r="H8048" s="181">
        <v>0</v>
      </c>
      <c r="I8048" s="181">
        <v>0</v>
      </c>
      <c r="J8048" s="181">
        <v>0</v>
      </c>
    </row>
    <row r="8049" spans="2:10">
      <c r="B8049" s="133">
        <v>36973</v>
      </c>
      <c r="C8049">
        <v>6114002121</v>
      </c>
      <c r="D8049">
        <v>60640000</v>
      </c>
      <c r="E8049" s="181">
        <v>0</v>
      </c>
      <c r="F8049" s="181">
        <v>0</v>
      </c>
      <c r="G8049" s="181">
        <v>0</v>
      </c>
      <c r="H8049" s="181">
        <v>0</v>
      </c>
      <c r="I8049" s="181">
        <v>0</v>
      </c>
      <c r="J8049" s="181">
        <v>0</v>
      </c>
    </row>
    <row r="8050" spans="2:10">
      <c r="B8050" s="133">
        <v>36973</v>
      </c>
      <c r="C8050">
        <v>6114002141</v>
      </c>
      <c r="D8050">
        <v>60641000</v>
      </c>
      <c r="E8050" s="181">
        <v>0</v>
      </c>
      <c r="F8050" s="181">
        <v>0</v>
      </c>
      <c r="G8050" s="181">
        <v>0</v>
      </c>
      <c r="H8050" s="181">
        <v>0</v>
      </c>
      <c r="I8050" s="181">
        <v>0</v>
      </c>
      <c r="J8050" s="181">
        <v>0</v>
      </c>
    </row>
    <row r="8051" spans="2:10">
      <c r="B8051" s="133">
        <v>36973</v>
      </c>
      <c r="C8051">
        <v>6114002161</v>
      </c>
      <c r="D8051">
        <v>60642000</v>
      </c>
      <c r="E8051" s="181">
        <v>0</v>
      </c>
      <c r="F8051" s="181">
        <v>0</v>
      </c>
      <c r="G8051" s="181">
        <v>0</v>
      </c>
      <c r="H8051" s="181">
        <v>0</v>
      </c>
      <c r="I8051" s="181">
        <v>0</v>
      </c>
      <c r="J8051" s="181">
        <v>0</v>
      </c>
    </row>
    <row r="8052" spans="2:10">
      <c r="B8052" s="133">
        <v>36973</v>
      </c>
      <c r="C8052">
        <v>6114002181</v>
      </c>
      <c r="D8052">
        <v>60644000</v>
      </c>
      <c r="E8052" s="181">
        <v>0</v>
      </c>
      <c r="F8052" s="181">
        <v>0</v>
      </c>
      <c r="G8052" s="181">
        <v>0</v>
      </c>
      <c r="H8052" s="181">
        <v>0</v>
      </c>
      <c r="I8052" s="181">
        <v>0</v>
      </c>
      <c r="J8052" s="181">
        <v>0</v>
      </c>
    </row>
    <row r="8053" spans="2:10">
      <c r="B8053" s="133">
        <v>36973</v>
      </c>
      <c r="C8053">
        <v>6114002201</v>
      </c>
      <c r="D8053">
        <v>60645000</v>
      </c>
      <c r="E8053" s="181">
        <v>0</v>
      </c>
      <c r="F8053" s="181">
        <v>0</v>
      </c>
      <c r="G8053" s="181">
        <v>0</v>
      </c>
      <c r="H8053" s="181">
        <v>0</v>
      </c>
      <c r="I8053" s="181">
        <v>0</v>
      </c>
      <c r="J8053" s="181">
        <v>0</v>
      </c>
    </row>
    <row r="8054" spans="2:10">
      <c r="B8054" s="133">
        <v>36973</v>
      </c>
      <c r="C8054">
        <v>6114002221</v>
      </c>
      <c r="D8054">
        <v>60647000</v>
      </c>
      <c r="E8054" s="181">
        <v>0</v>
      </c>
      <c r="F8054" s="181">
        <v>0</v>
      </c>
      <c r="G8054" s="181">
        <v>0</v>
      </c>
      <c r="H8054" s="181">
        <v>0</v>
      </c>
      <c r="I8054" s="181">
        <v>0</v>
      </c>
      <c r="J8054" s="181">
        <v>0</v>
      </c>
    </row>
    <row r="8055" spans="2:10">
      <c r="B8055" s="133">
        <v>36973</v>
      </c>
      <c r="C8055">
        <v>6114002241</v>
      </c>
      <c r="D8055">
        <v>60648000</v>
      </c>
      <c r="E8055" s="181">
        <v>0</v>
      </c>
      <c r="F8055" s="181">
        <v>0</v>
      </c>
      <c r="G8055" s="181">
        <v>0</v>
      </c>
      <c r="H8055" s="181">
        <v>0</v>
      </c>
      <c r="I8055" s="181">
        <v>0</v>
      </c>
      <c r="J8055" s="181">
        <v>0</v>
      </c>
    </row>
    <row r="8056" spans="2:10">
      <c r="B8056" s="133">
        <v>36973</v>
      </c>
      <c r="C8056">
        <v>6114002261</v>
      </c>
      <c r="D8056">
        <v>60650000</v>
      </c>
      <c r="E8056" s="181">
        <v>0</v>
      </c>
      <c r="F8056" s="181">
        <v>0</v>
      </c>
      <c r="G8056" s="181">
        <v>0</v>
      </c>
      <c r="H8056" s="181">
        <v>0</v>
      </c>
      <c r="I8056" s="181">
        <v>0</v>
      </c>
      <c r="J8056" s="181">
        <v>0</v>
      </c>
    </row>
    <row r="8057" spans="2:10">
      <c r="B8057" s="133">
        <v>36973</v>
      </c>
      <c r="C8057">
        <v>6114002281</v>
      </c>
      <c r="D8057">
        <v>60651000</v>
      </c>
      <c r="E8057" s="181">
        <v>0</v>
      </c>
      <c r="F8057" s="181">
        <v>0</v>
      </c>
      <c r="G8057" s="181">
        <v>0</v>
      </c>
      <c r="H8057" s="181">
        <v>0</v>
      </c>
      <c r="I8057" s="181">
        <v>0</v>
      </c>
      <c r="J8057" s="181">
        <v>0</v>
      </c>
    </row>
    <row r="8058" spans="2:10">
      <c r="B8058" s="133">
        <v>36973</v>
      </c>
      <c r="C8058">
        <v>6114002301</v>
      </c>
      <c r="D8058">
        <v>60652000</v>
      </c>
      <c r="E8058" s="181">
        <v>0</v>
      </c>
      <c r="F8058" s="181">
        <v>0</v>
      </c>
      <c r="G8058" s="181">
        <v>0</v>
      </c>
      <c r="H8058" s="181">
        <v>0</v>
      </c>
      <c r="I8058" s="181">
        <v>0</v>
      </c>
      <c r="J8058" s="181">
        <v>0</v>
      </c>
    </row>
    <row r="8059" spans="2:10">
      <c r="B8059" s="133">
        <v>36973</v>
      </c>
      <c r="C8059">
        <v>6114002321</v>
      </c>
      <c r="D8059">
        <v>60653000</v>
      </c>
      <c r="E8059" s="181">
        <v>0</v>
      </c>
      <c r="F8059" s="181">
        <v>0</v>
      </c>
      <c r="G8059" s="181">
        <v>0</v>
      </c>
      <c r="H8059" s="181">
        <v>0</v>
      </c>
      <c r="I8059" s="181">
        <v>0</v>
      </c>
      <c r="J8059" s="181">
        <v>0</v>
      </c>
    </row>
    <row r="8060" spans="2:10">
      <c r="B8060" s="133">
        <v>36973</v>
      </c>
      <c r="C8060">
        <v>6114002341</v>
      </c>
      <c r="D8060">
        <v>60654000</v>
      </c>
      <c r="E8060" s="181">
        <v>0</v>
      </c>
      <c r="F8060" s="181">
        <v>0</v>
      </c>
      <c r="G8060" s="181">
        <v>0</v>
      </c>
      <c r="H8060" s="181">
        <v>0</v>
      </c>
      <c r="I8060" s="181">
        <v>0</v>
      </c>
      <c r="J8060" s="181">
        <v>0</v>
      </c>
    </row>
    <row r="8061" spans="2:10">
      <c r="B8061" s="133">
        <v>36973</v>
      </c>
      <c r="C8061">
        <v>6114002361</v>
      </c>
      <c r="D8061">
        <v>60655000</v>
      </c>
      <c r="E8061" s="181">
        <v>0</v>
      </c>
      <c r="F8061" s="181">
        <v>0</v>
      </c>
      <c r="G8061" s="181">
        <v>0</v>
      </c>
      <c r="H8061" s="181">
        <v>0</v>
      </c>
      <c r="I8061" s="181">
        <v>0</v>
      </c>
      <c r="J8061" s="181">
        <v>0</v>
      </c>
    </row>
    <row r="8062" spans="2:10">
      <c r="B8062" s="133">
        <v>36973</v>
      </c>
      <c r="C8062">
        <v>6114002381</v>
      </c>
      <c r="D8062">
        <v>60656000</v>
      </c>
      <c r="E8062" s="181">
        <v>0</v>
      </c>
      <c r="F8062" s="181">
        <v>0</v>
      </c>
      <c r="G8062" s="181">
        <v>0</v>
      </c>
      <c r="H8062" s="181">
        <v>0</v>
      </c>
      <c r="I8062" s="181">
        <v>0</v>
      </c>
      <c r="J8062" s="181">
        <v>0</v>
      </c>
    </row>
    <row r="8063" spans="2:10">
      <c r="B8063" s="133">
        <v>36973</v>
      </c>
      <c r="C8063">
        <v>6114002401</v>
      </c>
      <c r="D8063">
        <v>60657000</v>
      </c>
      <c r="E8063" s="181">
        <v>0</v>
      </c>
      <c r="F8063" s="181">
        <v>0</v>
      </c>
      <c r="G8063" s="181">
        <v>0</v>
      </c>
      <c r="H8063" s="181">
        <v>0</v>
      </c>
      <c r="I8063" s="181">
        <v>0</v>
      </c>
      <c r="J8063" s="181">
        <v>0</v>
      </c>
    </row>
    <row r="8064" spans="2:10">
      <c r="B8064" s="133">
        <v>36973</v>
      </c>
      <c r="C8064">
        <v>6114002421</v>
      </c>
      <c r="D8064">
        <v>60658000</v>
      </c>
      <c r="E8064" s="181">
        <v>0</v>
      </c>
      <c r="F8064" s="181">
        <v>0</v>
      </c>
      <c r="G8064" s="181">
        <v>0</v>
      </c>
      <c r="H8064" s="181">
        <v>0</v>
      </c>
      <c r="I8064" s="181">
        <v>0</v>
      </c>
      <c r="J8064" s="181">
        <v>0</v>
      </c>
    </row>
    <row r="8065" spans="2:10">
      <c r="B8065" s="133">
        <v>36973</v>
      </c>
      <c r="C8065">
        <v>6114001721</v>
      </c>
      <c r="D8065">
        <v>60659000</v>
      </c>
      <c r="E8065" s="181">
        <v>0</v>
      </c>
      <c r="F8065" s="181">
        <v>0</v>
      </c>
      <c r="G8065" s="181">
        <v>0</v>
      </c>
      <c r="H8065" s="181">
        <v>0</v>
      </c>
      <c r="I8065" s="181">
        <v>0</v>
      </c>
      <c r="J8065" s="181">
        <v>0</v>
      </c>
    </row>
    <row r="8066" spans="2:10">
      <c r="B8066" s="133">
        <v>36974</v>
      </c>
      <c r="C8066">
        <v>60</v>
      </c>
      <c r="D8066">
        <v>60000000</v>
      </c>
      <c r="E8066" s="181">
        <v>0</v>
      </c>
      <c r="F8066" s="181">
        <v>0</v>
      </c>
      <c r="G8066" s="181">
        <v>0</v>
      </c>
      <c r="H8066" s="181">
        <v>0</v>
      </c>
      <c r="I8066" s="181">
        <v>0</v>
      </c>
      <c r="J8066" s="181">
        <v>0</v>
      </c>
    </row>
    <row r="8067" spans="2:10">
      <c r="B8067" s="133">
        <v>36974</v>
      </c>
      <c r="C8067">
        <v>6114002441</v>
      </c>
      <c r="D8067">
        <v>60501000</v>
      </c>
      <c r="E8067" s="181">
        <v>0</v>
      </c>
      <c r="F8067" s="181">
        <v>0</v>
      </c>
      <c r="G8067" s="181">
        <v>0</v>
      </c>
      <c r="H8067" s="181">
        <v>0</v>
      </c>
      <c r="I8067" s="181">
        <v>0</v>
      </c>
      <c r="J8067" s="181">
        <v>0</v>
      </c>
    </row>
    <row r="8068" spans="2:10">
      <c r="B8068" s="133">
        <v>36974</v>
      </c>
      <c r="C8068">
        <v>6114002461</v>
      </c>
      <c r="D8068">
        <v>60504000</v>
      </c>
      <c r="E8068" s="181">
        <v>0</v>
      </c>
      <c r="F8068" s="181">
        <v>0</v>
      </c>
      <c r="G8068" s="181">
        <v>0</v>
      </c>
      <c r="H8068" s="181">
        <v>0</v>
      </c>
      <c r="I8068" s="181">
        <v>0</v>
      </c>
      <c r="J8068" s="181">
        <v>0</v>
      </c>
    </row>
    <row r="8069" spans="2:10">
      <c r="B8069" s="133">
        <v>36974</v>
      </c>
      <c r="C8069">
        <v>6114002481</v>
      </c>
      <c r="D8069">
        <v>60507000</v>
      </c>
      <c r="E8069" s="181">
        <v>0</v>
      </c>
      <c r="F8069" s="181">
        <v>0</v>
      </c>
      <c r="G8069" s="181">
        <v>0</v>
      </c>
      <c r="H8069" s="181">
        <v>0</v>
      </c>
      <c r="I8069" s="181">
        <v>0</v>
      </c>
      <c r="J8069" s="181">
        <v>0</v>
      </c>
    </row>
    <row r="8070" spans="2:10">
      <c r="B8070" s="133">
        <v>36974</v>
      </c>
      <c r="C8070">
        <v>6114002501</v>
      </c>
      <c r="D8070">
        <v>60512000</v>
      </c>
      <c r="E8070" s="181">
        <v>0</v>
      </c>
      <c r="F8070" s="181">
        <v>0</v>
      </c>
      <c r="G8070" s="181">
        <v>0</v>
      </c>
      <c r="H8070" s="181">
        <v>0</v>
      </c>
      <c r="I8070" s="181">
        <v>0</v>
      </c>
      <c r="J8070" s="181">
        <v>0</v>
      </c>
    </row>
    <row r="8071" spans="2:10">
      <c r="B8071" s="133">
        <v>36974</v>
      </c>
      <c r="C8071">
        <v>6114002521</v>
      </c>
      <c r="D8071">
        <v>60515000</v>
      </c>
      <c r="E8071" s="181">
        <v>0</v>
      </c>
      <c r="F8071" s="181">
        <v>0</v>
      </c>
      <c r="G8071" s="181">
        <v>0</v>
      </c>
      <c r="H8071" s="181">
        <v>0</v>
      </c>
      <c r="I8071" s="181">
        <v>0</v>
      </c>
      <c r="J8071" s="181">
        <v>0</v>
      </c>
    </row>
    <row r="8072" spans="2:10">
      <c r="B8072" s="133">
        <v>36974</v>
      </c>
      <c r="C8072">
        <v>6114002541</v>
      </c>
      <c r="D8072">
        <v>60517000</v>
      </c>
      <c r="E8072" s="181">
        <v>0</v>
      </c>
      <c r="F8072" s="181">
        <v>0</v>
      </c>
      <c r="G8072" s="181">
        <v>0</v>
      </c>
      <c r="H8072" s="181">
        <v>0</v>
      </c>
      <c r="I8072" s="181">
        <v>0</v>
      </c>
      <c r="J8072" s="181">
        <v>0</v>
      </c>
    </row>
    <row r="8073" spans="2:10">
      <c r="B8073" s="133">
        <v>36974</v>
      </c>
      <c r="C8073">
        <v>6114002561</v>
      </c>
      <c r="D8073">
        <v>60518000</v>
      </c>
      <c r="E8073" s="181">
        <v>0</v>
      </c>
      <c r="F8073" s="181">
        <v>0</v>
      </c>
      <c r="G8073" s="181">
        <v>0</v>
      </c>
      <c r="H8073" s="181">
        <v>0</v>
      </c>
      <c r="I8073" s="181">
        <v>0</v>
      </c>
      <c r="J8073" s="181">
        <v>0</v>
      </c>
    </row>
    <row r="8074" spans="2:10">
      <c r="B8074" s="133">
        <v>36974</v>
      </c>
      <c r="C8074">
        <v>6114002581</v>
      </c>
      <c r="D8074">
        <v>60519000</v>
      </c>
      <c r="E8074" s="181">
        <v>0</v>
      </c>
      <c r="F8074" s="181">
        <v>0</v>
      </c>
      <c r="G8074" s="181">
        <v>0</v>
      </c>
      <c r="H8074" s="181">
        <v>0</v>
      </c>
      <c r="I8074" s="181">
        <v>0</v>
      </c>
      <c r="J8074" s="181">
        <v>0</v>
      </c>
    </row>
    <row r="8075" spans="2:10">
      <c r="B8075" s="133">
        <v>36974</v>
      </c>
      <c r="C8075">
        <v>6114002601</v>
      </c>
      <c r="D8075">
        <v>60527000</v>
      </c>
      <c r="E8075" s="181">
        <v>0</v>
      </c>
      <c r="F8075" s="181">
        <v>0</v>
      </c>
      <c r="G8075" s="181">
        <v>0</v>
      </c>
      <c r="H8075" s="181">
        <v>0</v>
      </c>
      <c r="I8075" s="181">
        <v>0</v>
      </c>
      <c r="J8075" s="181">
        <v>0</v>
      </c>
    </row>
    <row r="8076" spans="2:10">
      <c r="B8076" s="133">
        <v>36974</v>
      </c>
      <c r="C8076">
        <v>6114002621</v>
      </c>
      <c r="D8076">
        <v>60530000</v>
      </c>
      <c r="E8076" s="181">
        <v>0</v>
      </c>
      <c r="F8076" s="181">
        <v>0</v>
      </c>
      <c r="G8076" s="181">
        <v>0</v>
      </c>
      <c r="H8076" s="181">
        <v>0</v>
      </c>
      <c r="I8076" s="181">
        <v>0</v>
      </c>
      <c r="J8076" s="181">
        <v>0</v>
      </c>
    </row>
    <row r="8077" spans="2:10">
      <c r="B8077" s="133">
        <v>36974</v>
      </c>
      <c r="C8077">
        <v>6114002641</v>
      </c>
      <c r="D8077">
        <v>60537000</v>
      </c>
      <c r="E8077" s="181">
        <v>0</v>
      </c>
      <c r="F8077" s="181">
        <v>0</v>
      </c>
      <c r="G8077" s="181">
        <v>0</v>
      </c>
      <c r="H8077" s="181">
        <v>0</v>
      </c>
      <c r="I8077" s="181">
        <v>0</v>
      </c>
      <c r="J8077" s="181">
        <v>0</v>
      </c>
    </row>
    <row r="8078" spans="2:10">
      <c r="B8078" s="133">
        <v>36974</v>
      </c>
      <c r="C8078">
        <v>6114002661</v>
      </c>
      <c r="D8078">
        <v>60540000</v>
      </c>
      <c r="E8078" s="181">
        <v>0</v>
      </c>
      <c r="F8078" s="181">
        <v>0</v>
      </c>
      <c r="G8078" s="181">
        <v>0</v>
      </c>
      <c r="H8078" s="181">
        <v>0</v>
      </c>
      <c r="I8078" s="181">
        <v>0</v>
      </c>
      <c r="J8078" s="181">
        <v>0</v>
      </c>
    </row>
    <row r="8079" spans="2:10">
      <c r="B8079" s="133">
        <v>36974</v>
      </c>
      <c r="C8079">
        <v>6114001581</v>
      </c>
      <c r="D8079">
        <v>60601000</v>
      </c>
      <c r="E8079" s="181">
        <v>0</v>
      </c>
      <c r="F8079" s="181">
        <v>0</v>
      </c>
      <c r="G8079" s="181">
        <v>0</v>
      </c>
      <c r="H8079" s="181">
        <v>0</v>
      </c>
      <c r="I8079" s="181">
        <v>0</v>
      </c>
      <c r="J8079" s="181">
        <v>0</v>
      </c>
    </row>
    <row r="8080" spans="2:10">
      <c r="B8080" s="133">
        <v>36974</v>
      </c>
      <c r="C8080">
        <v>6114001601</v>
      </c>
      <c r="D8080">
        <v>60602000</v>
      </c>
      <c r="E8080" s="181">
        <v>0</v>
      </c>
      <c r="F8080" s="181">
        <v>0</v>
      </c>
      <c r="G8080" s="181">
        <v>0</v>
      </c>
      <c r="H8080" s="181">
        <v>0</v>
      </c>
      <c r="I8080" s="181">
        <v>0</v>
      </c>
      <c r="J8080" s="181">
        <v>0</v>
      </c>
    </row>
    <row r="8081" spans="2:10">
      <c r="B8081" s="133">
        <v>36974</v>
      </c>
      <c r="C8081">
        <v>6114001621</v>
      </c>
      <c r="D8081">
        <v>60605000</v>
      </c>
      <c r="E8081" s="181">
        <v>0</v>
      </c>
      <c r="F8081" s="181">
        <v>0</v>
      </c>
      <c r="G8081" s="181">
        <v>0</v>
      </c>
      <c r="H8081" s="181">
        <v>0</v>
      </c>
      <c r="I8081" s="181">
        <v>0</v>
      </c>
      <c r="J8081" s="181">
        <v>0</v>
      </c>
    </row>
    <row r="8082" spans="2:10">
      <c r="B8082" s="133">
        <v>36974</v>
      </c>
      <c r="C8082">
        <v>6114001641</v>
      </c>
      <c r="D8082">
        <v>60606000</v>
      </c>
      <c r="E8082" s="181">
        <v>0</v>
      </c>
      <c r="F8082" s="181">
        <v>0</v>
      </c>
      <c r="G8082" s="181">
        <v>0</v>
      </c>
      <c r="H8082" s="181">
        <v>0</v>
      </c>
      <c r="I8082" s="181">
        <v>0</v>
      </c>
      <c r="J8082" s="181">
        <v>0</v>
      </c>
    </row>
    <row r="8083" spans="2:10">
      <c r="B8083" s="133">
        <v>36974</v>
      </c>
      <c r="C8083">
        <v>6114001661</v>
      </c>
      <c r="D8083">
        <v>60607000</v>
      </c>
      <c r="E8083" s="181">
        <v>0</v>
      </c>
      <c r="F8083" s="181">
        <v>0</v>
      </c>
      <c r="G8083" s="181">
        <v>0</v>
      </c>
      <c r="H8083" s="181">
        <v>0</v>
      </c>
      <c r="I8083" s="181">
        <v>0</v>
      </c>
      <c r="J8083" s="181">
        <v>0</v>
      </c>
    </row>
    <row r="8084" spans="2:10">
      <c r="B8084" s="133">
        <v>36974</v>
      </c>
      <c r="C8084">
        <v>6114001681</v>
      </c>
      <c r="D8084">
        <v>60608000</v>
      </c>
      <c r="E8084" s="181">
        <v>0</v>
      </c>
      <c r="F8084" s="181">
        <v>0</v>
      </c>
      <c r="G8084" s="181">
        <v>0</v>
      </c>
      <c r="H8084" s="181">
        <v>0</v>
      </c>
      <c r="I8084" s="181">
        <v>0</v>
      </c>
      <c r="J8084" s="181">
        <v>0</v>
      </c>
    </row>
    <row r="8085" spans="2:10">
      <c r="B8085" s="133">
        <v>36974</v>
      </c>
      <c r="C8085">
        <v>6114001701</v>
      </c>
      <c r="D8085">
        <v>60609000</v>
      </c>
      <c r="E8085" s="181">
        <v>0</v>
      </c>
      <c r="F8085" s="181">
        <v>0</v>
      </c>
      <c r="G8085" s="181">
        <v>0</v>
      </c>
      <c r="H8085" s="181">
        <v>0</v>
      </c>
      <c r="I8085" s="181">
        <v>0</v>
      </c>
      <c r="J8085" s="181">
        <v>0</v>
      </c>
    </row>
    <row r="8086" spans="2:10">
      <c r="B8086" s="133">
        <v>36974</v>
      </c>
      <c r="C8086">
        <v>6114001741</v>
      </c>
      <c r="D8086">
        <v>60612000</v>
      </c>
      <c r="E8086" s="181">
        <v>0</v>
      </c>
      <c r="F8086" s="181">
        <v>0</v>
      </c>
      <c r="G8086" s="181">
        <v>0</v>
      </c>
      <c r="H8086" s="181">
        <v>0</v>
      </c>
      <c r="I8086" s="181">
        <v>0</v>
      </c>
      <c r="J8086" s="181">
        <v>0</v>
      </c>
    </row>
    <row r="8087" spans="2:10">
      <c r="B8087" s="133">
        <v>36974</v>
      </c>
      <c r="C8087">
        <v>6114001761</v>
      </c>
      <c r="D8087">
        <v>60613000</v>
      </c>
      <c r="E8087" s="181">
        <v>0</v>
      </c>
      <c r="F8087" s="181">
        <v>0</v>
      </c>
      <c r="G8087" s="181">
        <v>0</v>
      </c>
      <c r="H8087" s="181">
        <v>0</v>
      </c>
      <c r="I8087" s="181">
        <v>0</v>
      </c>
      <c r="J8087" s="181">
        <v>0</v>
      </c>
    </row>
    <row r="8088" spans="2:10">
      <c r="B8088" s="133">
        <v>36974</v>
      </c>
      <c r="C8088">
        <v>6114001781</v>
      </c>
      <c r="D8088">
        <v>60615000</v>
      </c>
      <c r="E8088" s="181">
        <v>0</v>
      </c>
      <c r="F8088" s="181">
        <v>0</v>
      </c>
      <c r="G8088" s="181">
        <v>0</v>
      </c>
      <c r="H8088" s="181">
        <v>0</v>
      </c>
      <c r="I8088" s="181">
        <v>0</v>
      </c>
      <c r="J8088" s="181">
        <v>0</v>
      </c>
    </row>
    <row r="8089" spans="2:10">
      <c r="B8089" s="133">
        <v>36974</v>
      </c>
      <c r="C8089">
        <v>6114001801</v>
      </c>
      <c r="D8089">
        <v>60617000</v>
      </c>
      <c r="E8089" s="181">
        <v>0</v>
      </c>
      <c r="F8089" s="181">
        <v>0</v>
      </c>
      <c r="G8089" s="181">
        <v>0</v>
      </c>
      <c r="H8089" s="181">
        <v>0</v>
      </c>
      <c r="I8089" s="181">
        <v>0</v>
      </c>
      <c r="J8089" s="181">
        <v>0</v>
      </c>
    </row>
    <row r="8090" spans="2:10">
      <c r="B8090" s="133">
        <v>36974</v>
      </c>
      <c r="C8090">
        <v>6114001821</v>
      </c>
      <c r="D8090">
        <v>60618000</v>
      </c>
      <c r="E8090" s="181">
        <v>0</v>
      </c>
      <c r="F8090" s="181">
        <v>0</v>
      </c>
      <c r="G8090" s="181">
        <v>0</v>
      </c>
      <c r="H8090" s="181">
        <v>0</v>
      </c>
      <c r="I8090" s="181">
        <v>0</v>
      </c>
      <c r="J8090" s="181">
        <v>0</v>
      </c>
    </row>
    <row r="8091" spans="2:10">
      <c r="B8091" s="133">
        <v>36974</v>
      </c>
      <c r="C8091">
        <v>6114001841</v>
      </c>
      <c r="D8091">
        <v>60619000</v>
      </c>
      <c r="E8091" s="181">
        <v>0</v>
      </c>
      <c r="F8091" s="181">
        <v>0</v>
      </c>
      <c r="G8091" s="181">
        <v>0</v>
      </c>
      <c r="H8091" s="181">
        <v>0</v>
      </c>
      <c r="I8091" s="181">
        <v>0</v>
      </c>
      <c r="J8091" s="181">
        <v>0</v>
      </c>
    </row>
    <row r="8092" spans="2:10">
      <c r="B8092" s="133">
        <v>36974</v>
      </c>
      <c r="C8092">
        <v>6114001861</v>
      </c>
      <c r="D8092">
        <v>60622000</v>
      </c>
      <c r="E8092" s="181">
        <v>0</v>
      </c>
      <c r="F8092" s="181">
        <v>0</v>
      </c>
      <c r="G8092" s="181">
        <v>0</v>
      </c>
      <c r="H8092" s="181">
        <v>0</v>
      </c>
      <c r="I8092" s="181">
        <v>0</v>
      </c>
      <c r="J8092" s="181">
        <v>0</v>
      </c>
    </row>
    <row r="8093" spans="2:10">
      <c r="B8093" s="133">
        <v>36974</v>
      </c>
      <c r="C8093">
        <v>6114001881</v>
      </c>
      <c r="D8093">
        <v>60623000</v>
      </c>
      <c r="E8093" s="181">
        <v>0</v>
      </c>
      <c r="F8093" s="181">
        <v>0</v>
      </c>
      <c r="G8093" s="181">
        <v>0</v>
      </c>
      <c r="H8093" s="181">
        <v>0</v>
      </c>
      <c r="I8093" s="181">
        <v>0</v>
      </c>
      <c r="J8093" s="181">
        <v>0</v>
      </c>
    </row>
    <row r="8094" spans="2:10">
      <c r="B8094" s="133">
        <v>36974</v>
      </c>
      <c r="C8094">
        <v>6114001901</v>
      </c>
      <c r="D8094">
        <v>60624000</v>
      </c>
      <c r="E8094" s="181">
        <v>0</v>
      </c>
      <c r="F8094" s="181">
        <v>0</v>
      </c>
      <c r="G8094" s="181">
        <v>0</v>
      </c>
      <c r="H8094" s="181">
        <v>0</v>
      </c>
      <c r="I8094" s="181">
        <v>0</v>
      </c>
      <c r="J8094" s="181">
        <v>0</v>
      </c>
    </row>
    <row r="8095" spans="2:10">
      <c r="B8095" s="133">
        <v>36974</v>
      </c>
      <c r="C8095">
        <v>6114001921</v>
      </c>
      <c r="D8095">
        <v>60625000</v>
      </c>
      <c r="E8095" s="181">
        <v>0</v>
      </c>
      <c r="F8095" s="181">
        <v>0</v>
      </c>
      <c r="G8095" s="181">
        <v>0</v>
      </c>
      <c r="H8095" s="181">
        <v>0</v>
      </c>
      <c r="I8095" s="181">
        <v>0</v>
      </c>
      <c r="J8095" s="181">
        <v>0</v>
      </c>
    </row>
    <row r="8096" spans="2:10">
      <c r="B8096" s="133">
        <v>36974</v>
      </c>
      <c r="C8096">
        <v>6114001941</v>
      </c>
      <c r="D8096">
        <v>60626000</v>
      </c>
      <c r="E8096" s="181">
        <v>0</v>
      </c>
      <c r="F8096" s="181">
        <v>0</v>
      </c>
      <c r="G8096" s="181">
        <v>0</v>
      </c>
      <c r="H8096" s="181">
        <v>0</v>
      </c>
      <c r="I8096" s="181">
        <v>0</v>
      </c>
      <c r="J8096" s="181">
        <v>0</v>
      </c>
    </row>
    <row r="8097" spans="2:10">
      <c r="B8097" s="133">
        <v>36974</v>
      </c>
      <c r="C8097">
        <v>6114001961</v>
      </c>
      <c r="D8097">
        <v>60627000</v>
      </c>
      <c r="E8097" s="181">
        <v>0</v>
      </c>
      <c r="F8097" s="181">
        <v>0</v>
      </c>
      <c r="G8097" s="181">
        <v>0</v>
      </c>
      <c r="H8097" s="181">
        <v>0</v>
      </c>
      <c r="I8097" s="181">
        <v>0</v>
      </c>
      <c r="J8097" s="181">
        <v>0</v>
      </c>
    </row>
    <row r="8098" spans="2:10">
      <c r="B8098" s="133">
        <v>36974</v>
      </c>
      <c r="C8098">
        <v>6114001981</v>
      </c>
      <c r="D8098">
        <v>60630000</v>
      </c>
      <c r="E8098" s="181">
        <v>0</v>
      </c>
      <c r="F8098" s="181">
        <v>0</v>
      </c>
      <c r="G8098" s="181">
        <v>0</v>
      </c>
      <c r="H8098" s="181">
        <v>0</v>
      </c>
      <c r="I8098" s="181">
        <v>0</v>
      </c>
      <c r="J8098" s="181">
        <v>0</v>
      </c>
    </row>
    <row r="8099" spans="2:10">
      <c r="B8099" s="133">
        <v>36974</v>
      </c>
      <c r="C8099">
        <v>6114002001</v>
      </c>
      <c r="D8099">
        <v>60631000</v>
      </c>
      <c r="E8099" s="181">
        <v>0</v>
      </c>
      <c r="F8099" s="181">
        <v>0</v>
      </c>
      <c r="G8099" s="181">
        <v>0</v>
      </c>
      <c r="H8099" s="181">
        <v>0</v>
      </c>
      <c r="I8099" s="181">
        <v>0</v>
      </c>
      <c r="J8099" s="181">
        <v>0</v>
      </c>
    </row>
    <row r="8100" spans="2:10">
      <c r="B8100" s="133">
        <v>36974</v>
      </c>
      <c r="C8100">
        <v>6114002021</v>
      </c>
      <c r="D8100">
        <v>60632000</v>
      </c>
      <c r="E8100" s="181">
        <v>0</v>
      </c>
      <c r="F8100" s="181">
        <v>0</v>
      </c>
      <c r="G8100" s="181">
        <v>0</v>
      </c>
      <c r="H8100" s="181">
        <v>0</v>
      </c>
      <c r="I8100" s="181">
        <v>0</v>
      </c>
      <c r="J8100" s="181">
        <v>0</v>
      </c>
    </row>
    <row r="8101" spans="2:10">
      <c r="B8101" s="133">
        <v>36974</v>
      </c>
      <c r="C8101">
        <v>6114002041</v>
      </c>
      <c r="D8101">
        <v>60633000</v>
      </c>
      <c r="E8101" s="181">
        <v>0</v>
      </c>
      <c r="F8101" s="181">
        <v>0</v>
      </c>
      <c r="G8101" s="181">
        <v>0</v>
      </c>
      <c r="H8101" s="181">
        <v>0</v>
      </c>
      <c r="I8101" s="181">
        <v>0</v>
      </c>
      <c r="J8101" s="181">
        <v>0</v>
      </c>
    </row>
    <row r="8102" spans="2:10">
      <c r="B8102" s="133">
        <v>36974</v>
      </c>
      <c r="C8102">
        <v>6114002061</v>
      </c>
      <c r="D8102">
        <v>60634000</v>
      </c>
      <c r="E8102" s="181">
        <v>0</v>
      </c>
      <c r="F8102" s="181">
        <v>0</v>
      </c>
      <c r="G8102" s="181">
        <v>0</v>
      </c>
      <c r="H8102" s="181">
        <v>0</v>
      </c>
      <c r="I8102" s="181">
        <v>0</v>
      </c>
      <c r="J8102" s="181">
        <v>0</v>
      </c>
    </row>
    <row r="8103" spans="2:10">
      <c r="B8103" s="133">
        <v>36974</v>
      </c>
      <c r="C8103">
        <v>6114002081</v>
      </c>
      <c r="D8103">
        <v>60635000</v>
      </c>
      <c r="E8103" s="181">
        <v>0</v>
      </c>
      <c r="F8103" s="181">
        <v>0</v>
      </c>
      <c r="G8103" s="181">
        <v>0</v>
      </c>
      <c r="H8103" s="181">
        <v>0</v>
      </c>
      <c r="I8103" s="181">
        <v>0</v>
      </c>
      <c r="J8103" s="181">
        <v>0</v>
      </c>
    </row>
    <row r="8104" spans="2:10">
      <c r="B8104" s="133">
        <v>36974</v>
      </c>
      <c r="C8104">
        <v>6114002101</v>
      </c>
      <c r="D8104">
        <v>60636000</v>
      </c>
      <c r="E8104" s="181">
        <v>0</v>
      </c>
      <c r="F8104" s="181">
        <v>0</v>
      </c>
      <c r="G8104" s="181">
        <v>0</v>
      </c>
      <c r="H8104" s="181">
        <v>0</v>
      </c>
      <c r="I8104" s="181">
        <v>0</v>
      </c>
      <c r="J8104" s="181">
        <v>0</v>
      </c>
    </row>
    <row r="8105" spans="2:10">
      <c r="B8105" s="133">
        <v>36974</v>
      </c>
      <c r="C8105">
        <v>6114002121</v>
      </c>
      <c r="D8105">
        <v>60640000</v>
      </c>
      <c r="E8105" s="181">
        <v>0</v>
      </c>
      <c r="F8105" s="181">
        <v>0</v>
      </c>
      <c r="G8105" s="181">
        <v>0</v>
      </c>
      <c r="H8105" s="181">
        <v>0</v>
      </c>
      <c r="I8105" s="181">
        <v>0</v>
      </c>
      <c r="J8105" s="181">
        <v>0</v>
      </c>
    </row>
    <row r="8106" spans="2:10">
      <c r="B8106" s="133">
        <v>36974</v>
      </c>
      <c r="C8106">
        <v>6114002141</v>
      </c>
      <c r="D8106">
        <v>60641000</v>
      </c>
      <c r="E8106" s="181">
        <v>0</v>
      </c>
      <c r="F8106" s="181">
        <v>0</v>
      </c>
      <c r="G8106" s="181">
        <v>0</v>
      </c>
      <c r="H8106" s="181">
        <v>0</v>
      </c>
      <c r="I8106" s="181">
        <v>0</v>
      </c>
      <c r="J8106" s="181">
        <v>0</v>
      </c>
    </row>
    <row r="8107" spans="2:10">
      <c r="B8107" s="133">
        <v>36974</v>
      </c>
      <c r="C8107">
        <v>6114002161</v>
      </c>
      <c r="D8107">
        <v>60642000</v>
      </c>
      <c r="E8107" s="181">
        <v>0</v>
      </c>
      <c r="F8107" s="181">
        <v>0</v>
      </c>
      <c r="G8107" s="181">
        <v>0</v>
      </c>
      <c r="H8107" s="181">
        <v>0</v>
      </c>
      <c r="I8107" s="181">
        <v>0</v>
      </c>
      <c r="J8107" s="181">
        <v>0</v>
      </c>
    </row>
    <row r="8108" spans="2:10">
      <c r="B8108" s="133">
        <v>36974</v>
      </c>
      <c r="C8108">
        <v>6114002181</v>
      </c>
      <c r="D8108">
        <v>60644000</v>
      </c>
      <c r="E8108" s="181">
        <v>0</v>
      </c>
      <c r="F8108" s="181">
        <v>0</v>
      </c>
      <c r="G8108" s="181">
        <v>0</v>
      </c>
      <c r="H8108" s="181">
        <v>0</v>
      </c>
      <c r="I8108" s="181">
        <v>0</v>
      </c>
      <c r="J8108" s="181">
        <v>0</v>
      </c>
    </row>
    <row r="8109" spans="2:10">
      <c r="B8109" s="133">
        <v>36974</v>
      </c>
      <c r="C8109">
        <v>6114002201</v>
      </c>
      <c r="D8109">
        <v>60645000</v>
      </c>
      <c r="E8109" s="181">
        <v>0</v>
      </c>
      <c r="F8109" s="181">
        <v>0</v>
      </c>
      <c r="G8109" s="181">
        <v>0</v>
      </c>
      <c r="H8109" s="181">
        <v>0</v>
      </c>
      <c r="I8109" s="181">
        <v>0</v>
      </c>
      <c r="J8109" s="181">
        <v>0</v>
      </c>
    </row>
    <row r="8110" spans="2:10">
      <c r="B8110" s="133">
        <v>36974</v>
      </c>
      <c r="C8110">
        <v>6114002221</v>
      </c>
      <c r="D8110">
        <v>60647000</v>
      </c>
      <c r="E8110" s="181">
        <v>0</v>
      </c>
      <c r="F8110" s="181">
        <v>0</v>
      </c>
      <c r="G8110" s="181">
        <v>0</v>
      </c>
      <c r="H8110" s="181">
        <v>0</v>
      </c>
      <c r="I8110" s="181">
        <v>0</v>
      </c>
      <c r="J8110" s="181">
        <v>0</v>
      </c>
    </row>
    <row r="8111" spans="2:10">
      <c r="B8111" s="133">
        <v>36974</v>
      </c>
      <c r="C8111">
        <v>6114002241</v>
      </c>
      <c r="D8111">
        <v>60648000</v>
      </c>
      <c r="E8111" s="181">
        <v>0</v>
      </c>
      <c r="F8111" s="181">
        <v>0</v>
      </c>
      <c r="G8111" s="181">
        <v>0</v>
      </c>
      <c r="H8111" s="181">
        <v>0</v>
      </c>
      <c r="I8111" s="181">
        <v>0</v>
      </c>
      <c r="J8111" s="181">
        <v>0</v>
      </c>
    </row>
    <row r="8112" spans="2:10">
      <c r="B8112" s="133">
        <v>36974</v>
      </c>
      <c r="C8112">
        <v>6114002261</v>
      </c>
      <c r="D8112">
        <v>60650000</v>
      </c>
      <c r="E8112" s="181">
        <v>0</v>
      </c>
      <c r="F8112" s="181">
        <v>0</v>
      </c>
      <c r="G8112" s="181">
        <v>0</v>
      </c>
      <c r="H8112" s="181">
        <v>0</v>
      </c>
      <c r="I8112" s="181">
        <v>0</v>
      </c>
      <c r="J8112" s="181">
        <v>0</v>
      </c>
    </row>
    <row r="8113" spans="2:10">
      <c r="B8113" s="133">
        <v>36974</v>
      </c>
      <c r="C8113">
        <v>6114002281</v>
      </c>
      <c r="D8113">
        <v>60651000</v>
      </c>
      <c r="E8113" s="181">
        <v>0</v>
      </c>
      <c r="F8113" s="181">
        <v>0</v>
      </c>
      <c r="G8113" s="181">
        <v>0</v>
      </c>
      <c r="H8113" s="181">
        <v>0</v>
      </c>
      <c r="I8113" s="181">
        <v>0</v>
      </c>
      <c r="J8113" s="181">
        <v>0</v>
      </c>
    </row>
    <row r="8114" spans="2:10">
      <c r="B8114" s="133">
        <v>36974</v>
      </c>
      <c r="C8114">
        <v>6114002301</v>
      </c>
      <c r="D8114">
        <v>60652000</v>
      </c>
      <c r="E8114" s="181">
        <v>0</v>
      </c>
      <c r="F8114" s="181">
        <v>0</v>
      </c>
      <c r="G8114" s="181">
        <v>0</v>
      </c>
      <c r="H8114" s="181">
        <v>0</v>
      </c>
      <c r="I8114" s="181">
        <v>0</v>
      </c>
      <c r="J8114" s="181">
        <v>0</v>
      </c>
    </row>
    <row r="8115" spans="2:10">
      <c r="B8115" s="133">
        <v>36974</v>
      </c>
      <c r="C8115">
        <v>6114002321</v>
      </c>
      <c r="D8115">
        <v>60653000</v>
      </c>
      <c r="E8115" s="181">
        <v>0</v>
      </c>
      <c r="F8115" s="181">
        <v>0</v>
      </c>
      <c r="G8115" s="181">
        <v>0</v>
      </c>
      <c r="H8115" s="181">
        <v>0</v>
      </c>
      <c r="I8115" s="181">
        <v>0</v>
      </c>
      <c r="J8115" s="181">
        <v>0</v>
      </c>
    </row>
    <row r="8116" spans="2:10">
      <c r="B8116" s="133">
        <v>36974</v>
      </c>
      <c r="C8116">
        <v>6114002341</v>
      </c>
      <c r="D8116">
        <v>60654000</v>
      </c>
      <c r="E8116" s="181">
        <v>0</v>
      </c>
      <c r="F8116" s="181">
        <v>0</v>
      </c>
      <c r="G8116" s="181">
        <v>0</v>
      </c>
      <c r="H8116" s="181">
        <v>0</v>
      </c>
      <c r="I8116" s="181">
        <v>0</v>
      </c>
      <c r="J8116" s="181">
        <v>0</v>
      </c>
    </row>
    <row r="8117" spans="2:10">
      <c r="B8117" s="133">
        <v>36974</v>
      </c>
      <c r="C8117">
        <v>6114002361</v>
      </c>
      <c r="D8117">
        <v>60655000</v>
      </c>
      <c r="E8117" s="181">
        <v>0</v>
      </c>
      <c r="F8117" s="181">
        <v>0</v>
      </c>
      <c r="G8117" s="181">
        <v>0</v>
      </c>
      <c r="H8117" s="181">
        <v>0</v>
      </c>
      <c r="I8117" s="181">
        <v>0</v>
      </c>
      <c r="J8117" s="181">
        <v>0</v>
      </c>
    </row>
    <row r="8118" spans="2:10">
      <c r="B8118" s="133">
        <v>36974</v>
      </c>
      <c r="C8118">
        <v>6114002381</v>
      </c>
      <c r="D8118">
        <v>60656000</v>
      </c>
      <c r="E8118" s="181">
        <v>0</v>
      </c>
      <c r="F8118" s="181">
        <v>0</v>
      </c>
      <c r="G8118" s="181">
        <v>0</v>
      </c>
      <c r="H8118" s="181">
        <v>0</v>
      </c>
      <c r="I8118" s="181">
        <v>0</v>
      </c>
      <c r="J8118" s="181">
        <v>0</v>
      </c>
    </row>
    <row r="8119" spans="2:10">
      <c r="B8119" s="133">
        <v>36974</v>
      </c>
      <c r="C8119">
        <v>6114002401</v>
      </c>
      <c r="D8119">
        <v>60657000</v>
      </c>
      <c r="E8119" s="181">
        <v>0</v>
      </c>
      <c r="F8119" s="181">
        <v>0</v>
      </c>
      <c r="G8119" s="181">
        <v>0</v>
      </c>
      <c r="H8119" s="181">
        <v>0</v>
      </c>
      <c r="I8119" s="181">
        <v>0</v>
      </c>
      <c r="J8119" s="181">
        <v>0</v>
      </c>
    </row>
    <row r="8120" spans="2:10">
      <c r="B8120" s="133">
        <v>36974</v>
      </c>
      <c r="C8120">
        <v>6114002421</v>
      </c>
      <c r="D8120">
        <v>60658000</v>
      </c>
      <c r="E8120" s="181">
        <v>0</v>
      </c>
      <c r="F8120" s="181">
        <v>0</v>
      </c>
      <c r="G8120" s="181">
        <v>0</v>
      </c>
      <c r="H8120" s="181">
        <v>0</v>
      </c>
      <c r="I8120" s="181">
        <v>0</v>
      </c>
      <c r="J8120" s="181">
        <v>0</v>
      </c>
    </row>
    <row r="8121" spans="2:10">
      <c r="B8121" s="133">
        <v>36974</v>
      </c>
      <c r="C8121">
        <v>6114001721</v>
      </c>
      <c r="D8121">
        <v>60659000</v>
      </c>
      <c r="E8121" s="181">
        <v>0</v>
      </c>
      <c r="F8121" s="181">
        <v>0</v>
      </c>
      <c r="G8121" s="181">
        <v>0</v>
      </c>
      <c r="H8121" s="181">
        <v>0</v>
      </c>
      <c r="I8121" s="181">
        <v>0</v>
      </c>
      <c r="J8121" s="181">
        <v>0</v>
      </c>
    </row>
    <row r="8122" spans="2:10">
      <c r="B8122" s="133">
        <v>36975</v>
      </c>
      <c r="C8122">
        <v>60</v>
      </c>
      <c r="D8122">
        <v>60000000</v>
      </c>
      <c r="E8122" s="181">
        <v>0</v>
      </c>
      <c r="F8122" s="181">
        <v>0</v>
      </c>
      <c r="G8122" s="181">
        <v>0</v>
      </c>
      <c r="H8122" s="181">
        <v>0</v>
      </c>
      <c r="I8122" s="181">
        <v>0</v>
      </c>
      <c r="J8122" s="181">
        <v>0</v>
      </c>
    </row>
    <row r="8123" spans="2:10">
      <c r="B8123" s="133">
        <v>36975</v>
      </c>
      <c r="C8123">
        <v>6114002441</v>
      </c>
      <c r="D8123">
        <v>60501000</v>
      </c>
      <c r="E8123" s="181">
        <v>0</v>
      </c>
      <c r="F8123" s="181">
        <v>0</v>
      </c>
      <c r="G8123" s="181">
        <v>0</v>
      </c>
      <c r="H8123" s="181">
        <v>0</v>
      </c>
      <c r="I8123" s="181">
        <v>0</v>
      </c>
      <c r="J8123" s="181">
        <v>0</v>
      </c>
    </row>
    <row r="8124" spans="2:10">
      <c r="B8124" s="133">
        <v>36975</v>
      </c>
      <c r="C8124">
        <v>6114002461</v>
      </c>
      <c r="D8124">
        <v>60504000</v>
      </c>
      <c r="E8124" s="181">
        <v>0</v>
      </c>
      <c r="F8124" s="181">
        <v>0</v>
      </c>
      <c r="G8124" s="181">
        <v>0</v>
      </c>
      <c r="H8124" s="181">
        <v>0</v>
      </c>
      <c r="I8124" s="181">
        <v>0</v>
      </c>
      <c r="J8124" s="181">
        <v>0</v>
      </c>
    </row>
    <row r="8125" spans="2:10">
      <c r="B8125" s="133">
        <v>36975</v>
      </c>
      <c r="C8125">
        <v>6114002481</v>
      </c>
      <c r="D8125">
        <v>60507000</v>
      </c>
      <c r="E8125" s="181">
        <v>0</v>
      </c>
      <c r="F8125" s="181">
        <v>0</v>
      </c>
      <c r="G8125" s="181">
        <v>0</v>
      </c>
      <c r="H8125" s="181">
        <v>0</v>
      </c>
      <c r="I8125" s="181">
        <v>0</v>
      </c>
      <c r="J8125" s="181">
        <v>0</v>
      </c>
    </row>
    <row r="8126" spans="2:10">
      <c r="B8126" s="133">
        <v>36975</v>
      </c>
      <c r="C8126">
        <v>6114002501</v>
      </c>
      <c r="D8126">
        <v>60512000</v>
      </c>
      <c r="E8126" s="181">
        <v>0</v>
      </c>
      <c r="F8126" s="181">
        <v>0</v>
      </c>
      <c r="G8126" s="181">
        <v>0</v>
      </c>
      <c r="H8126" s="181">
        <v>0</v>
      </c>
      <c r="I8126" s="181">
        <v>0</v>
      </c>
      <c r="J8126" s="181">
        <v>0</v>
      </c>
    </row>
    <row r="8127" spans="2:10">
      <c r="B8127" s="133">
        <v>36975</v>
      </c>
      <c r="C8127">
        <v>6114002521</v>
      </c>
      <c r="D8127">
        <v>60515000</v>
      </c>
      <c r="E8127" s="181">
        <v>0</v>
      </c>
      <c r="F8127" s="181">
        <v>0</v>
      </c>
      <c r="G8127" s="181">
        <v>0</v>
      </c>
      <c r="H8127" s="181">
        <v>0</v>
      </c>
      <c r="I8127" s="181">
        <v>0</v>
      </c>
      <c r="J8127" s="181">
        <v>0</v>
      </c>
    </row>
    <row r="8128" spans="2:10">
      <c r="B8128" s="133">
        <v>36975</v>
      </c>
      <c r="C8128">
        <v>6114002541</v>
      </c>
      <c r="D8128">
        <v>60517000</v>
      </c>
      <c r="E8128" s="181">
        <v>0</v>
      </c>
      <c r="F8128" s="181">
        <v>0</v>
      </c>
      <c r="G8128" s="181">
        <v>0</v>
      </c>
      <c r="H8128" s="181">
        <v>0</v>
      </c>
      <c r="I8128" s="181">
        <v>0</v>
      </c>
      <c r="J8128" s="181">
        <v>0</v>
      </c>
    </row>
    <row r="8129" spans="2:10">
      <c r="B8129" s="133">
        <v>36975</v>
      </c>
      <c r="C8129">
        <v>6114002561</v>
      </c>
      <c r="D8129">
        <v>60518000</v>
      </c>
      <c r="E8129" s="181">
        <v>0</v>
      </c>
      <c r="F8129" s="181">
        <v>0</v>
      </c>
      <c r="G8129" s="181">
        <v>0</v>
      </c>
      <c r="H8129" s="181">
        <v>0</v>
      </c>
      <c r="I8129" s="181">
        <v>0</v>
      </c>
      <c r="J8129" s="181">
        <v>0</v>
      </c>
    </row>
    <row r="8130" spans="2:10">
      <c r="B8130" s="133">
        <v>36975</v>
      </c>
      <c r="C8130">
        <v>6114002581</v>
      </c>
      <c r="D8130">
        <v>60519000</v>
      </c>
      <c r="E8130" s="181">
        <v>0</v>
      </c>
      <c r="F8130" s="181">
        <v>0</v>
      </c>
      <c r="G8130" s="181">
        <v>0</v>
      </c>
      <c r="H8130" s="181">
        <v>0</v>
      </c>
      <c r="I8130" s="181">
        <v>0</v>
      </c>
      <c r="J8130" s="181">
        <v>0</v>
      </c>
    </row>
    <row r="8131" spans="2:10">
      <c r="B8131" s="133">
        <v>36975</v>
      </c>
      <c r="C8131">
        <v>6114002601</v>
      </c>
      <c r="D8131">
        <v>60527000</v>
      </c>
      <c r="E8131" s="181">
        <v>0</v>
      </c>
      <c r="F8131" s="181">
        <v>0</v>
      </c>
      <c r="G8131" s="181">
        <v>0</v>
      </c>
      <c r="H8131" s="181">
        <v>0</v>
      </c>
      <c r="I8131" s="181">
        <v>0</v>
      </c>
      <c r="J8131" s="181">
        <v>0</v>
      </c>
    </row>
    <row r="8132" spans="2:10">
      <c r="B8132" s="133">
        <v>36975</v>
      </c>
      <c r="C8132">
        <v>6114002621</v>
      </c>
      <c r="D8132">
        <v>60530000</v>
      </c>
      <c r="E8132" s="181">
        <v>0</v>
      </c>
      <c r="F8132" s="181">
        <v>0</v>
      </c>
      <c r="G8132" s="181">
        <v>0</v>
      </c>
      <c r="H8132" s="181">
        <v>0</v>
      </c>
      <c r="I8132" s="181">
        <v>0</v>
      </c>
      <c r="J8132" s="181">
        <v>0</v>
      </c>
    </row>
    <row r="8133" spans="2:10">
      <c r="B8133" s="133">
        <v>36975</v>
      </c>
      <c r="C8133">
        <v>6114002641</v>
      </c>
      <c r="D8133">
        <v>60537000</v>
      </c>
      <c r="E8133" s="181">
        <v>0</v>
      </c>
      <c r="F8133" s="181">
        <v>0</v>
      </c>
      <c r="G8133" s="181">
        <v>0</v>
      </c>
      <c r="H8133" s="181">
        <v>0</v>
      </c>
      <c r="I8133" s="181">
        <v>0</v>
      </c>
      <c r="J8133" s="181">
        <v>0</v>
      </c>
    </row>
    <row r="8134" spans="2:10">
      <c r="B8134" s="133">
        <v>36975</v>
      </c>
      <c r="C8134">
        <v>6114002661</v>
      </c>
      <c r="D8134">
        <v>60540000</v>
      </c>
      <c r="E8134" s="181">
        <v>0</v>
      </c>
      <c r="F8134" s="181">
        <v>0</v>
      </c>
      <c r="G8134" s="181">
        <v>0</v>
      </c>
      <c r="H8134" s="181">
        <v>0</v>
      </c>
      <c r="I8134" s="181">
        <v>0</v>
      </c>
      <c r="J8134" s="181">
        <v>0</v>
      </c>
    </row>
    <row r="8135" spans="2:10">
      <c r="B8135" s="133">
        <v>36975</v>
      </c>
      <c r="C8135">
        <v>6114001581</v>
      </c>
      <c r="D8135">
        <v>60601000</v>
      </c>
      <c r="E8135" s="181">
        <v>0</v>
      </c>
      <c r="F8135" s="181">
        <v>0</v>
      </c>
      <c r="G8135" s="181">
        <v>0</v>
      </c>
      <c r="H8135" s="181">
        <v>0</v>
      </c>
      <c r="I8135" s="181">
        <v>0</v>
      </c>
      <c r="J8135" s="181">
        <v>0</v>
      </c>
    </row>
    <row r="8136" spans="2:10">
      <c r="B8136" s="133">
        <v>36975</v>
      </c>
      <c r="C8136">
        <v>6114001601</v>
      </c>
      <c r="D8136">
        <v>60602000</v>
      </c>
      <c r="E8136" s="181">
        <v>0</v>
      </c>
      <c r="F8136" s="181">
        <v>0</v>
      </c>
      <c r="G8136" s="181">
        <v>0</v>
      </c>
      <c r="H8136" s="181">
        <v>0</v>
      </c>
      <c r="I8136" s="181">
        <v>0</v>
      </c>
      <c r="J8136" s="181">
        <v>0</v>
      </c>
    </row>
    <row r="8137" spans="2:10">
      <c r="B8137" s="133">
        <v>36975</v>
      </c>
      <c r="C8137">
        <v>6114001621</v>
      </c>
      <c r="D8137">
        <v>60605000</v>
      </c>
      <c r="E8137" s="181">
        <v>0</v>
      </c>
      <c r="F8137" s="181">
        <v>0</v>
      </c>
      <c r="G8137" s="181">
        <v>0</v>
      </c>
      <c r="H8137" s="181">
        <v>0</v>
      </c>
      <c r="I8137" s="181">
        <v>0</v>
      </c>
      <c r="J8137" s="181">
        <v>0</v>
      </c>
    </row>
    <row r="8138" spans="2:10">
      <c r="B8138" s="133">
        <v>36975</v>
      </c>
      <c r="C8138">
        <v>6114001641</v>
      </c>
      <c r="D8138">
        <v>60606000</v>
      </c>
      <c r="E8138" s="181">
        <v>0</v>
      </c>
      <c r="F8138" s="181">
        <v>0</v>
      </c>
      <c r="G8138" s="181">
        <v>0</v>
      </c>
      <c r="H8138" s="181">
        <v>0</v>
      </c>
      <c r="I8138" s="181">
        <v>0</v>
      </c>
      <c r="J8138" s="181">
        <v>0</v>
      </c>
    </row>
    <row r="8139" spans="2:10">
      <c r="B8139" s="133">
        <v>36975</v>
      </c>
      <c r="C8139">
        <v>6114001661</v>
      </c>
      <c r="D8139">
        <v>60607000</v>
      </c>
      <c r="E8139" s="181">
        <v>0</v>
      </c>
      <c r="F8139" s="181">
        <v>0</v>
      </c>
      <c r="G8139" s="181">
        <v>0</v>
      </c>
      <c r="H8139" s="181">
        <v>0</v>
      </c>
      <c r="I8139" s="181">
        <v>0</v>
      </c>
      <c r="J8139" s="181">
        <v>0</v>
      </c>
    </row>
    <row r="8140" spans="2:10">
      <c r="B8140" s="133">
        <v>36975</v>
      </c>
      <c r="C8140">
        <v>6114001681</v>
      </c>
      <c r="D8140">
        <v>60608000</v>
      </c>
      <c r="E8140" s="181">
        <v>0</v>
      </c>
      <c r="F8140" s="181">
        <v>0</v>
      </c>
      <c r="G8140" s="181">
        <v>0</v>
      </c>
      <c r="H8140" s="181">
        <v>0</v>
      </c>
      <c r="I8140" s="181">
        <v>0</v>
      </c>
      <c r="J8140" s="181">
        <v>0</v>
      </c>
    </row>
    <row r="8141" spans="2:10">
      <c r="B8141" s="133">
        <v>36975</v>
      </c>
      <c r="C8141">
        <v>6114001701</v>
      </c>
      <c r="D8141">
        <v>60609000</v>
      </c>
      <c r="E8141" s="181">
        <v>0</v>
      </c>
      <c r="F8141" s="181">
        <v>0</v>
      </c>
      <c r="G8141" s="181">
        <v>0</v>
      </c>
      <c r="H8141" s="181">
        <v>0</v>
      </c>
      <c r="I8141" s="181">
        <v>0</v>
      </c>
      <c r="J8141" s="181">
        <v>0</v>
      </c>
    </row>
    <row r="8142" spans="2:10">
      <c r="B8142" s="133">
        <v>36975</v>
      </c>
      <c r="C8142">
        <v>6114001741</v>
      </c>
      <c r="D8142">
        <v>60612000</v>
      </c>
      <c r="E8142" s="181">
        <v>0</v>
      </c>
      <c r="F8142" s="181">
        <v>0</v>
      </c>
      <c r="G8142" s="181">
        <v>0</v>
      </c>
      <c r="H8142" s="181">
        <v>0</v>
      </c>
      <c r="I8142" s="181">
        <v>0</v>
      </c>
      <c r="J8142" s="181">
        <v>0</v>
      </c>
    </row>
    <row r="8143" spans="2:10">
      <c r="B8143" s="133">
        <v>36975</v>
      </c>
      <c r="C8143">
        <v>6114001761</v>
      </c>
      <c r="D8143">
        <v>60613000</v>
      </c>
      <c r="E8143" s="181">
        <v>0</v>
      </c>
      <c r="F8143" s="181">
        <v>0</v>
      </c>
      <c r="G8143" s="181">
        <v>0</v>
      </c>
      <c r="H8143" s="181">
        <v>0</v>
      </c>
      <c r="I8143" s="181">
        <v>0</v>
      </c>
      <c r="J8143" s="181">
        <v>0</v>
      </c>
    </row>
    <row r="8144" spans="2:10">
      <c r="B8144" s="133">
        <v>36975</v>
      </c>
      <c r="C8144">
        <v>6114001781</v>
      </c>
      <c r="D8144">
        <v>60615000</v>
      </c>
      <c r="E8144" s="181">
        <v>0</v>
      </c>
      <c r="F8144" s="181">
        <v>0</v>
      </c>
      <c r="G8144" s="181">
        <v>0</v>
      </c>
      <c r="H8144" s="181">
        <v>0</v>
      </c>
      <c r="I8144" s="181">
        <v>0</v>
      </c>
      <c r="J8144" s="181">
        <v>0</v>
      </c>
    </row>
    <row r="8145" spans="2:10">
      <c r="B8145" s="133">
        <v>36975</v>
      </c>
      <c r="C8145">
        <v>6114001801</v>
      </c>
      <c r="D8145">
        <v>60617000</v>
      </c>
      <c r="E8145" s="181">
        <v>0</v>
      </c>
      <c r="F8145" s="181">
        <v>0</v>
      </c>
      <c r="G8145" s="181">
        <v>0</v>
      </c>
      <c r="H8145" s="181">
        <v>0</v>
      </c>
      <c r="I8145" s="181">
        <v>0</v>
      </c>
      <c r="J8145" s="181">
        <v>0</v>
      </c>
    </row>
    <row r="8146" spans="2:10">
      <c r="B8146" s="133">
        <v>36975</v>
      </c>
      <c r="C8146">
        <v>6114001821</v>
      </c>
      <c r="D8146">
        <v>60618000</v>
      </c>
      <c r="E8146" s="181">
        <v>0</v>
      </c>
      <c r="F8146" s="181">
        <v>0</v>
      </c>
      <c r="G8146" s="181">
        <v>0</v>
      </c>
      <c r="H8146" s="181">
        <v>0</v>
      </c>
      <c r="I8146" s="181">
        <v>0</v>
      </c>
      <c r="J8146" s="181">
        <v>0</v>
      </c>
    </row>
    <row r="8147" spans="2:10">
      <c r="B8147" s="133">
        <v>36975</v>
      </c>
      <c r="C8147">
        <v>6114001841</v>
      </c>
      <c r="D8147">
        <v>60619000</v>
      </c>
      <c r="E8147" s="181">
        <v>0</v>
      </c>
      <c r="F8147" s="181">
        <v>0</v>
      </c>
      <c r="G8147" s="181">
        <v>0</v>
      </c>
      <c r="H8147" s="181">
        <v>0</v>
      </c>
      <c r="I8147" s="181">
        <v>0</v>
      </c>
      <c r="J8147" s="181">
        <v>0</v>
      </c>
    </row>
    <row r="8148" spans="2:10">
      <c r="B8148" s="133">
        <v>36975</v>
      </c>
      <c r="C8148">
        <v>6114001861</v>
      </c>
      <c r="D8148">
        <v>60622000</v>
      </c>
      <c r="E8148" s="181">
        <v>0</v>
      </c>
      <c r="F8148" s="181">
        <v>0</v>
      </c>
      <c r="G8148" s="181">
        <v>0</v>
      </c>
      <c r="H8148" s="181">
        <v>0</v>
      </c>
      <c r="I8148" s="181">
        <v>0</v>
      </c>
      <c r="J8148" s="181">
        <v>0</v>
      </c>
    </row>
    <row r="8149" spans="2:10">
      <c r="B8149" s="133">
        <v>36975</v>
      </c>
      <c r="C8149">
        <v>6114001881</v>
      </c>
      <c r="D8149">
        <v>60623000</v>
      </c>
      <c r="E8149" s="181">
        <v>0</v>
      </c>
      <c r="F8149" s="181">
        <v>0</v>
      </c>
      <c r="G8149" s="181">
        <v>0</v>
      </c>
      <c r="H8149" s="181">
        <v>0</v>
      </c>
      <c r="I8149" s="181">
        <v>0</v>
      </c>
      <c r="J8149" s="181">
        <v>0</v>
      </c>
    </row>
    <row r="8150" spans="2:10">
      <c r="B8150" s="133">
        <v>36975</v>
      </c>
      <c r="C8150">
        <v>6114001901</v>
      </c>
      <c r="D8150">
        <v>60624000</v>
      </c>
      <c r="E8150" s="181">
        <v>0</v>
      </c>
      <c r="F8150" s="181">
        <v>0</v>
      </c>
      <c r="G8150" s="181">
        <v>0</v>
      </c>
      <c r="H8150" s="181">
        <v>0</v>
      </c>
      <c r="I8150" s="181">
        <v>0</v>
      </c>
      <c r="J8150" s="181">
        <v>0</v>
      </c>
    </row>
    <row r="8151" spans="2:10">
      <c r="B8151" s="133">
        <v>36975</v>
      </c>
      <c r="C8151">
        <v>6114001921</v>
      </c>
      <c r="D8151">
        <v>60625000</v>
      </c>
      <c r="E8151" s="181">
        <v>0</v>
      </c>
      <c r="F8151" s="181">
        <v>0</v>
      </c>
      <c r="G8151" s="181">
        <v>0</v>
      </c>
      <c r="H8151" s="181">
        <v>0</v>
      </c>
      <c r="I8151" s="181">
        <v>0</v>
      </c>
      <c r="J8151" s="181">
        <v>0</v>
      </c>
    </row>
    <row r="8152" spans="2:10">
      <c r="B8152" s="133">
        <v>36975</v>
      </c>
      <c r="C8152">
        <v>6114001941</v>
      </c>
      <c r="D8152">
        <v>60626000</v>
      </c>
      <c r="E8152" s="181">
        <v>0</v>
      </c>
      <c r="F8152" s="181">
        <v>0</v>
      </c>
      <c r="G8152" s="181">
        <v>0</v>
      </c>
      <c r="H8152" s="181">
        <v>0</v>
      </c>
      <c r="I8152" s="181">
        <v>0</v>
      </c>
      <c r="J8152" s="181">
        <v>0</v>
      </c>
    </row>
    <row r="8153" spans="2:10">
      <c r="B8153" s="133">
        <v>36975</v>
      </c>
      <c r="C8153">
        <v>6114001961</v>
      </c>
      <c r="D8153">
        <v>60627000</v>
      </c>
      <c r="E8153" s="181">
        <v>0</v>
      </c>
      <c r="F8153" s="181">
        <v>0</v>
      </c>
      <c r="G8153" s="181">
        <v>0</v>
      </c>
      <c r="H8153" s="181">
        <v>0</v>
      </c>
      <c r="I8153" s="181">
        <v>0</v>
      </c>
      <c r="J8153" s="181">
        <v>0</v>
      </c>
    </row>
    <row r="8154" spans="2:10">
      <c r="B8154" s="133">
        <v>36975</v>
      </c>
      <c r="C8154">
        <v>6114001981</v>
      </c>
      <c r="D8154">
        <v>60630000</v>
      </c>
      <c r="E8154" s="181">
        <v>0</v>
      </c>
      <c r="F8154" s="181">
        <v>0</v>
      </c>
      <c r="G8154" s="181">
        <v>0</v>
      </c>
      <c r="H8154" s="181">
        <v>0</v>
      </c>
      <c r="I8154" s="181">
        <v>0</v>
      </c>
      <c r="J8154" s="181">
        <v>0</v>
      </c>
    </row>
    <row r="8155" spans="2:10">
      <c r="B8155" s="133">
        <v>36975</v>
      </c>
      <c r="C8155">
        <v>6114002001</v>
      </c>
      <c r="D8155">
        <v>60631000</v>
      </c>
      <c r="E8155" s="181">
        <v>0</v>
      </c>
      <c r="F8155" s="181">
        <v>0</v>
      </c>
      <c r="G8155" s="181">
        <v>0</v>
      </c>
      <c r="H8155" s="181">
        <v>0</v>
      </c>
      <c r="I8155" s="181">
        <v>0</v>
      </c>
      <c r="J8155" s="181">
        <v>0</v>
      </c>
    </row>
    <row r="8156" spans="2:10">
      <c r="B8156" s="133">
        <v>36975</v>
      </c>
      <c r="C8156">
        <v>6114002021</v>
      </c>
      <c r="D8156">
        <v>60632000</v>
      </c>
      <c r="E8156" s="181">
        <v>0</v>
      </c>
      <c r="F8156" s="181">
        <v>0</v>
      </c>
      <c r="G8156" s="181">
        <v>0</v>
      </c>
      <c r="H8156" s="181">
        <v>0</v>
      </c>
      <c r="I8156" s="181">
        <v>0</v>
      </c>
      <c r="J8156" s="181">
        <v>0</v>
      </c>
    </row>
    <row r="8157" spans="2:10">
      <c r="B8157" s="133">
        <v>36975</v>
      </c>
      <c r="C8157">
        <v>6114002041</v>
      </c>
      <c r="D8157">
        <v>60633000</v>
      </c>
      <c r="E8157" s="181">
        <v>0</v>
      </c>
      <c r="F8157" s="181">
        <v>0</v>
      </c>
      <c r="G8157" s="181">
        <v>0</v>
      </c>
      <c r="H8157" s="181">
        <v>0</v>
      </c>
      <c r="I8157" s="181">
        <v>0</v>
      </c>
      <c r="J8157" s="181">
        <v>0</v>
      </c>
    </row>
    <row r="8158" spans="2:10">
      <c r="B8158" s="133">
        <v>36975</v>
      </c>
      <c r="C8158">
        <v>6114002061</v>
      </c>
      <c r="D8158">
        <v>60634000</v>
      </c>
      <c r="E8158" s="181">
        <v>0</v>
      </c>
      <c r="F8158" s="181">
        <v>0</v>
      </c>
      <c r="G8158" s="181">
        <v>0</v>
      </c>
      <c r="H8158" s="181">
        <v>0</v>
      </c>
      <c r="I8158" s="181">
        <v>0</v>
      </c>
      <c r="J8158" s="181">
        <v>0</v>
      </c>
    </row>
    <row r="8159" spans="2:10">
      <c r="B8159" s="133">
        <v>36975</v>
      </c>
      <c r="C8159">
        <v>6114002081</v>
      </c>
      <c r="D8159">
        <v>60635000</v>
      </c>
      <c r="E8159" s="181">
        <v>0</v>
      </c>
      <c r="F8159" s="181">
        <v>0</v>
      </c>
      <c r="G8159" s="181">
        <v>0</v>
      </c>
      <c r="H8159" s="181">
        <v>0</v>
      </c>
      <c r="I8159" s="181">
        <v>0</v>
      </c>
      <c r="J8159" s="181">
        <v>0</v>
      </c>
    </row>
    <row r="8160" spans="2:10">
      <c r="B8160" s="133">
        <v>36975</v>
      </c>
      <c r="C8160">
        <v>6114002101</v>
      </c>
      <c r="D8160">
        <v>60636000</v>
      </c>
      <c r="E8160" s="181">
        <v>0</v>
      </c>
      <c r="F8160" s="181">
        <v>0</v>
      </c>
      <c r="G8160" s="181">
        <v>0</v>
      </c>
      <c r="H8160" s="181">
        <v>0</v>
      </c>
      <c r="I8160" s="181">
        <v>0</v>
      </c>
      <c r="J8160" s="181">
        <v>0</v>
      </c>
    </row>
    <row r="8161" spans="2:10">
      <c r="B8161" s="133">
        <v>36975</v>
      </c>
      <c r="C8161">
        <v>6114002121</v>
      </c>
      <c r="D8161">
        <v>60640000</v>
      </c>
      <c r="E8161" s="181">
        <v>0</v>
      </c>
      <c r="F8161" s="181">
        <v>0</v>
      </c>
      <c r="G8161" s="181">
        <v>0</v>
      </c>
      <c r="H8161" s="181">
        <v>0</v>
      </c>
      <c r="I8161" s="181">
        <v>0</v>
      </c>
      <c r="J8161" s="181">
        <v>0</v>
      </c>
    </row>
    <row r="8162" spans="2:10">
      <c r="B8162" s="133">
        <v>36975</v>
      </c>
      <c r="C8162">
        <v>6114002141</v>
      </c>
      <c r="D8162">
        <v>60641000</v>
      </c>
      <c r="E8162" s="181">
        <v>0</v>
      </c>
      <c r="F8162" s="181">
        <v>0</v>
      </c>
      <c r="G8162" s="181">
        <v>0</v>
      </c>
      <c r="H8162" s="181">
        <v>0</v>
      </c>
      <c r="I8162" s="181">
        <v>0</v>
      </c>
      <c r="J8162" s="181">
        <v>0</v>
      </c>
    </row>
    <row r="8163" spans="2:10">
      <c r="B8163" s="133">
        <v>36975</v>
      </c>
      <c r="C8163">
        <v>6114002161</v>
      </c>
      <c r="D8163">
        <v>60642000</v>
      </c>
      <c r="E8163" s="181">
        <v>0</v>
      </c>
      <c r="F8163" s="181">
        <v>0</v>
      </c>
      <c r="G8163" s="181">
        <v>0</v>
      </c>
      <c r="H8163" s="181">
        <v>0</v>
      </c>
      <c r="I8163" s="181">
        <v>0</v>
      </c>
      <c r="J8163" s="181">
        <v>0</v>
      </c>
    </row>
    <row r="8164" spans="2:10">
      <c r="B8164" s="133">
        <v>36975</v>
      </c>
      <c r="C8164">
        <v>6114002181</v>
      </c>
      <c r="D8164">
        <v>60644000</v>
      </c>
      <c r="E8164" s="181">
        <v>0</v>
      </c>
      <c r="F8164" s="181">
        <v>0</v>
      </c>
      <c r="G8164" s="181">
        <v>0</v>
      </c>
      <c r="H8164" s="181">
        <v>0</v>
      </c>
      <c r="I8164" s="181">
        <v>0</v>
      </c>
      <c r="J8164" s="181">
        <v>0</v>
      </c>
    </row>
    <row r="8165" spans="2:10">
      <c r="B8165" s="133">
        <v>36975</v>
      </c>
      <c r="C8165">
        <v>6114002201</v>
      </c>
      <c r="D8165">
        <v>60645000</v>
      </c>
      <c r="E8165" s="181">
        <v>0</v>
      </c>
      <c r="F8165" s="181">
        <v>0</v>
      </c>
      <c r="G8165" s="181">
        <v>0</v>
      </c>
      <c r="H8165" s="181">
        <v>0</v>
      </c>
      <c r="I8165" s="181">
        <v>0</v>
      </c>
      <c r="J8165" s="181">
        <v>0</v>
      </c>
    </row>
    <row r="8166" spans="2:10">
      <c r="B8166" s="133">
        <v>36975</v>
      </c>
      <c r="C8166">
        <v>6114002221</v>
      </c>
      <c r="D8166">
        <v>60647000</v>
      </c>
      <c r="E8166" s="181">
        <v>0</v>
      </c>
      <c r="F8166" s="181">
        <v>0</v>
      </c>
      <c r="G8166" s="181">
        <v>0</v>
      </c>
      <c r="H8166" s="181">
        <v>0</v>
      </c>
      <c r="I8166" s="181">
        <v>0</v>
      </c>
      <c r="J8166" s="181">
        <v>0</v>
      </c>
    </row>
    <row r="8167" spans="2:10">
      <c r="B8167" s="133">
        <v>36975</v>
      </c>
      <c r="C8167">
        <v>6114002241</v>
      </c>
      <c r="D8167">
        <v>60648000</v>
      </c>
      <c r="E8167" s="181">
        <v>0</v>
      </c>
      <c r="F8167" s="181">
        <v>0</v>
      </c>
      <c r="G8167" s="181">
        <v>0</v>
      </c>
      <c r="H8167" s="181">
        <v>0</v>
      </c>
      <c r="I8167" s="181">
        <v>0</v>
      </c>
      <c r="J8167" s="181">
        <v>0</v>
      </c>
    </row>
    <row r="8168" spans="2:10">
      <c r="B8168" s="133">
        <v>36975</v>
      </c>
      <c r="C8168">
        <v>6114002261</v>
      </c>
      <c r="D8168">
        <v>60650000</v>
      </c>
      <c r="E8168" s="181">
        <v>0</v>
      </c>
      <c r="F8168" s="181">
        <v>0</v>
      </c>
      <c r="G8168" s="181">
        <v>0</v>
      </c>
      <c r="H8168" s="181">
        <v>0</v>
      </c>
      <c r="I8168" s="181">
        <v>0</v>
      </c>
      <c r="J8168" s="181">
        <v>0</v>
      </c>
    </row>
    <row r="8169" spans="2:10">
      <c r="B8169" s="133">
        <v>36975</v>
      </c>
      <c r="C8169">
        <v>6114002281</v>
      </c>
      <c r="D8169">
        <v>60651000</v>
      </c>
      <c r="E8169" s="181">
        <v>0</v>
      </c>
      <c r="F8169" s="181">
        <v>0</v>
      </c>
      <c r="G8169" s="181">
        <v>0</v>
      </c>
      <c r="H8169" s="181">
        <v>0</v>
      </c>
      <c r="I8169" s="181">
        <v>0</v>
      </c>
      <c r="J8169" s="181">
        <v>0</v>
      </c>
    </row>
    <row r="8170" spans="2:10">
      <c r="B8170" s="133">
        <v>36975</v>
      </c>
      <c r="C8170">
        <v>6114002301</v>
      </c>
      <c r="D8170">
        <v>60652000</v>
      </c>
      <c r="E8170" s="181">
        <v>0</v>
      </c>
      <c r="F8170" s="181">
        <v>0</v>
      </c>
      <c r="G8170" s="181">
        <v>0</v>
      </c>
      <c r="H8170" s="181">
        <v>0</v>
      </c>
      <c r="I8170" s="181">
        <v>0</v>
      </c>
      <c r="J8170" s="181">
        <v>0</v>
      </c>
    </row>
    <row r="8171" spans="2:10">
      <c r="B8171" s="133">
        <v>36975</v>
      </c>
      <c r="C8171">
        <v>6114002321</v>
      </c>
      <c r="D8171">
        <v>60653000</v>
      </c>
      <c r="E8171" s="181">
        <v>0</v>
      </c>
      <c r="F8171" s="181">
        <v>0</v>
      </c>
      <c r="G8171" s="181">
        <v>0</v>
      </c>
      <c r="H8171" s="181">
        <v>0</v>
      </c>
      <c r="I8171" s="181">
        <v>0</v>
      </c>
      <c r="J8171" s="181">
        <v>0</v>
      </c>
    </row>
    <row r="8172" spans="2:10">
      <c r="B8172" s="133">
        <v>36975</v>
      </c>
      <c r="C8172">
        <v>6114002341</v>
      </c>
      <c r="D8172">
        <v>60654000</v>
      </c>
      <c r="E8172" s="181">
        <v>0</v>
      </c>
      <c r="F8172" s="181">
        <v>0</v>
      </c>
      <c r="G8172" s="181">
        <v>0</v>
      </c>
      <c r="H8172" s="181">
        <v>0</v>
      </c>
      <c r="I8172" s="181">
        <v>0</v>
      </c>
      <c r="J8172" s="181">
        <v>0</v>
      </c>
    </row>
    <row r="8173" spans="2:10">
      <c r="B8173" s="133">
        <v>36975</v>
      </c>
      <c r="C8173">
        <v>6114002361</v>
      </c>
      <c r="D8173">
        <v>60655000</v>
      </c>
      <c r="E8173" s="181">
        <v>0</v>
      </c>
      <c r="F8173" s="181">
        <v>0</v>
      </c>
      <c r="G8173" s="181">
        <v>0</v>
      </c>
      <c r="H8173" s="181">
        <v>0</v>
      </c>
      <c r="I8173" s="181">
        <v>0</v>
      </c>
      <c r="J8173" s="181">
        <v>0</v>
      </c>
    </row>
    <row r="8174" spans="2:10">
      <c r="B8174" s="133">
        <v>36975</v>
      </c>
      <c r="C8174">
        <v>6114002381</v>
      </c>
      <c r="D8174">
        <v>60656000</v>
      </c>
      <c r="E8174" s="181">
        <v>0</v>
      </c>
      <c r="F8174" s="181">
        <v>0</v>
      </c>
      <c r="G8174" s="181">
        <v>0</v>
      </c>
      <c r="H8174" s="181">
        <v>0</v>
      </c>
      <c r="I8174" s="181">
        <v>0</v>
      </c>
      <c r="J8174" s="181">
        <v>0</v>
      </c>
    </row>
    <row r="8175" spans="2:10">
      <c r="B8175" s="133">
        <v>36975</v>
      </c>
      <c r="C8175">
        <v>6114002401</v>
      </c>
      <c r="D8175">
        <v>60657000</v>
      </c>
      <c r="E8175" s="181">
        <v>0</v>
      </c>
      <c r="F8175" s="181">
        <v>0</v>
      </c>
      <c r="G8175" s="181">
        <v>0</v>
      </c>
      <c r="H8175" s="181">
        <v>0</v>
      </c>
      <c r="I8175" s="181">
        <v>0</v>
      </c>
      <c r="J8175" s="181">
        <v>0</v>
      </c>
    </row>
    <row r="8176" spans="2:10">
      <c r="B8176" s="133">
        <v>36975</v>
      </c>
      <c r="C8176">
        <v>6114002421</v>
      </c>
      <c r="D8176">
        <v>60658000</v>
      </c>
      <c r="E8176" s="181">
        <v>0</v>
      </c>
      <c r="F8176" s="181">
        <v>0</v>
      </c>
      <c r="G8176" s="181">
        <v>0</v>
      </c>
      <c r="H8176" s="181">
        <v>0</v>
      </c>
      <c r="I8176" s="181">
        <v>0</v>
      </c>
      <c r="J8176" s="181">
        <v>0</v>
      </c>
    </row>
    <row r="8177" spans="2:10">
      <c r="B8177" s="133">
        <v>36975</v>
      </c>
      <c r="C8177">
        <v>6114001721</v>
      </c>
      <c r="D8177">
        <v>60659000</v>
      </c>
      <c r="E8177" s="181">
        <v>0</v>
      </c>
      <c r="F8177" s="181">
        <v>0</v>
      </c>
      <c r="G8177" s="181">
        <v>0</v>
      </c>
      <c r="H8177" s="181">
        <v>0</v>
      </c>
      <c r="I8177" s="181">
        <v>0</v>
      </c>
      <c r="J8177" s="181">
        <v>0</v>
      </c>
    </row>
    <row r="8178" spans="2:10">
      <c r="B8178" s="133">
        <v>36976</v>
      </c>
      <c r="C8178">
        <v>60</v>
      </c>
      <c r="D8178">
        <v>60000000</v>
      </c>
      <c r="E8178" s="181">
        <v>0</v>
      </c>
      <c r="F8178" s="181">
        <v>0</v>
      </c>
      <c r="G8178" s="181">
        <v>0</v>
      </c>
      <c r="H8178" s="181">
        <v>0</v>
      </c>
      <c r="I8178" s="181">
        <v>0</v>
      </c>
      <c r="J8178" s="181">
        <v>0</v>
      </c>
    </row>
    <row r="8179" spans="2:10">
      <c r="B8179" s="133">
        <v>36976</v>
      </c>
      <c r="C8179">
        <v>6114002441</v>
      </c>
      <c r="D8179">
        <v>60501000</v>
      </c>
      <c r="E8179" s="181">
        <v>0</v>
      </c>
      <c r="F8179" s="181">
        <v>0</v>
      </c>
      <c r="G8179" s="181">
        <v>0</v>
      </c>
      <c r="H8179" s="181">
        <v>0</v>
      </c>
      <c r="I8179" s="181">
        <v>0</v>
      </c>
      <c r="J8179" s="181">
        <v>0</v>
      </c>
    </row>
    <row r="8180" spans="2:10">
      <c r="B8180" s="133">
        <v>36976</v>
      </c>
      <c r="C8180">
        <v>6114002461</v>
      </c>
      <c r="D8180">
        <v>60504000</v>
      </c>
      <c r="E8180" s="181">
        <v>0</v>
      </c>
      <c r="F8180" s="181">
        <v>0</v>
      </c>
      <c r="G8180" s="181">
        <v>0</v>
      </c>
      <c r="H8180" s="181">
        <v>0</v>
      </c>
      <c r="I8180" s="181">
        <v>0</v>
      </c>
      <c r="J8180" s="181">
        <v>0</v>
      </c>
    </row>
    <row r="8181" spans="2:10">
      <c r="B8181" s="133">
        <v>36976</v>
      </c>
      <c r="C8181">
        <v>6114002481</v>
      </c>
      <c r="D8181">
        <v>60507000</v>
      </c>
      <c r="E8181" s="181">
        <v>0</v>
      </c>
      <c r="F8181" s="181">
        <v>0</v>
      </c>
      <c r="G8181" s="181">
        <v>0</v>
      </c>
      <c r="H8181" s="181">
        <v>0</v>
      </c>
      <c r="I8181" s="181">
        <v>0</v>
      </c>
      <c r="J8181" s="181">
        <v>0</v>
      </c>
    </row>
    <row r="8182" spans="2:10">
      <c r="B8182" s="133">
        <v>36976</v>
      </c>
      <c r="C8182">
        <v>6114002501</v>
      </c>
      <c r="D8182">
        <v>60512000</v>
      </c>
      <c r="E8182" s="181">
        <v>0</v>
      </c>
      <c r="F8182" s="181">
        <v>0</v>
      </c>
      <c r="G8182" s="181">
        <v>0</v>
      </c>
      <c r="H8182" s="181">
        <v>0</v>
      </c>
      <c r="I8182" s="181">
        <v>0</v>
      </c>
      <c r="J8182" s="181">
        <v>0</v>
      </c>
    </row>
    <row r="8183" spans="2:10">
      <c r="B8183" s="133">
        <v>36976</v>
      </c>
      <c r="C8183">
        <v>6114002521</v>
      </c>
      <c r="D8183">
        <v>60515000</v>
      </c>
      <c r="E8183" s="181">
        <v>0</v>
      </c>
      <c r="F8183" s="181">
        <v>0</v>
      </c>
      <c r="G8183" s="181">
        <v>0</v>
      </c>
      <c r="H8183" s="181">
        <v>0</v>
      </c>
      <c r="I8183" s="181">
        <v>0</v>
      </c>
      <c r="J8183" s="181">
        <v>0</v>
      </c>
    </row>
    <row r="8184" spans="2:10">
      <c r="B8184" s="133">
        <v>36976</v>
      </c>
      <c r="C8184">
        <v>6114002541</v>
      </c>
      <c r="D8184">
        <v>60517000</v>
      </c>
      <c r="E8184" s="181">
        <v>0</v>
      </c>
      <c r="F8184" s="181">
        <v>0</v>
      </c>
      <c r="G8184" s="181">
        <v>0</v>
      </c>
      <c r="H8184" s="181">
        <v>0</v>
      </c>
      <c r="I8184" s="181">
        <v>0</v>
      </c>
      <c r="J8184" s="181">
        <v>0</v>
      </c>
    </row>
    <row r="8185" spans="2:10">
      <c r="B8185" s="133">
        <v>36976</v>
      </c>
      <c r="C8185">
        <v>6114002561</v>
      </c>
      <c r="D8185">
        <v>60518000</v>
      </c>
      <c r="E8185" s="181">
        <v>0</v>
      </c>
      <c r="F8185" s="181">
        <v>0</v>
      </c>
      <c r="G8185" s="181">
        <v>0</v>
      </c>
      <c r="H8185" s="181">
        <v>0</v>
      </c>
      <c r="I8185" s="181">
        <v>0</v>
      </c>
      <c r="J8185" s="181">
        <v>0</v>
      </c>
    </row>
    <row r="8186" spans="2:10">
      <c r="B8186" s="133">
        <v>36976</v>
      </c>
      <c r="C8186">
        <v>6114002581</v>
      </c>
      <c r="D8186">
        <v>60519000</v>
      </c>
      <c r="E8186" s="181">
        <v>0</v>
      </c>
      <c r="F8186" s="181">
        <v>0</v>
      </c>
      <c r="G8186" s="181">
        <v>0</v>
      </c>
      <c r="H8186" s="181">
        <v>0</v>
      </c>
      <c r="I8186" s="181">
        <v>0</v>
      </c>
      <c r="J8186" s="181">
        <v>0</v>
      </c>
    </row>
    <row r="8187" spans="2:10">
      <c r="B8187" s="133">
        <v>36976</v>
      </c>
      <c r="C8187">
        <v>6114002601</v>
      </c>
      <c r="D8187">
        <v>60527000</v>
      </c>
      <c r="E8187" s="181">
        <v>0</v>
      </c>
      <c r="F8187" s="181">
        <v>0</v>
      </c>
      <c r="G8187" s="181">
        <v>0</v>
      </c>
      <c r="H8187" s="181">
        <v>0</v>
      </c>
      <c r="I8187" s="181">
        <v>0</v>
      </c>
      <c r="J8187" s="181">
        <v>0</v>
      </c>
    </row>
    <row r="8188" spans="2:10">
      <c r="B8188" s="133">
        <v>36976</v>
      </c>
      <c r="C8188">
        <v>6114002621</v>
      </c>
      <c r="D8188">
        <v>60530000</v>
      </c>
      <c r="E8188" s="181">
        <v>0</v>
      </c>
      <c r="F8188" s="181">
        <v>0</v>
      </c>
      <c r="G8188" s="181">
        <v>0</v>
      </c>
      <c r="H8188" s="181">
        <v>0</v>
      </c>
      <c r="I8188" s="181">
        <v>0</v>
      </c>
      <c r="J8188" s="181">
        <v>0</v>
      </c>
    </row>
    <row r="8189" spans="2:10">
      <c r="B8189" s="133">
        <v>36976</v>
      </c>
      <c r="C8189">
        <v>6114002641</v>
      </c>
      <c r="D8189">
        <v>60537000</v>
      </c>
      <c r="E8189" s="181">
        <v>0</v>
      </c>
      <c r="F8189" s="181">
        <v>0</v>
      </c>
      <c r="G8189" s="181">
        <v>0</v>
      </c>
      <c r="H8189" s="181">
        <v>0</v>
      </c>
      <c r="I8189" s="181">
        <v>0</v>
      </c>
      <c r="J8189" s="181">
        <v>0</v>
      </c>
    </row>
    <row r="8190" spans="2:10">
      <c r="B8190" s="133">
        <v>36976</v>
      </c>
      <c r="C8190">
        <v>6114002661</v>
      </c>
      <c r="D8190">
        <v>60540000</v>
      </c>
      <c r="E8190" s="181">
        <v>0</v>
      </c>
      <c r="F8190" s="181">
        <v>0</v>
      </c>
      <c r="G8190" s="181">
        <v>0</v>
      </c>
      <c r="H8190" s="181">
        <v>0</v>
      </c>
      <c r="I8190" s="181">
        <v>0</v>
      </c>
      <c r="J8190" s="181">
        <v>0</v>
      </c>
    </row>
    <row r="8191" spans="2:10">
      <c r="B8191" s="133">
        <v>36976</v>
      </c>
      <c r="C8191">
        <v>6114001581</v>
      </c>
      <c r="D8191">
        <v>60601000</v>
      </c>
      <c r="E8191" s="181">
        <v>0</v>
      </c>
      <c r="F8191" s="181">
        <v>0</v>
      </c>
      <c r="G8191" s="181">
        <v>0</v>
      </c>
      <c r="H8191" s="181">
        <v>0</v>
      </c>
      <c r="I8191" s="181">
        <v>0</v>
      </c>
      <c r="J8191" s="181">
        <v>0</v>
      </c>
    </row>
    <row r="8192" spans="2:10">
      <c r="B8192" s="133">
        <v>36976</v>
      </c>
      <c r="C8192">
        <v>6114001601</v>
      </c>
      <c r="D8192">
        <v>60602000</v>
      </c>
      <c r="E8192" s="181">
        <v>0</v>
      </c>
      <c r="F8192" s="181">
        <v>0</v>
      </c>
      <c r="G8192" s="181">
        <v>0</v>
      </c>
      <c r="H8192" s="181">
        <v>0</v>
      </c>
      <c r="I8192" s="181">
        <v>0</v>
      </c>
      <c r="J8192" s="181">
        <v>0</v>
      </c>
    </row>
    <row r="8193" spans="2:10">
      <c r="B8193" s="133">
        <v>36976</v>
      </c>
      <c r="C8193">
        <v>6114001621</v>
      </c>
      <c r="D8193">
        <v>60605000</v>
      </c>
      <c r="E8193" s="181">
        <v>0</v>
      </c>
      <c r="F8193" s="181">
        <v>0</v>
      </c>
      <c r="G8193" s="181">
        <v>0</v>
      </c>
      <c r="H8193" s="181">
        <v>0</v>
      </c>
      <c r="I8193" s="181">
        <v>0</v>
      </c>
      <c r="J8193" s="181">
        <v>0</v>
      </c>
    </row>
    <row r="8194" spans="2:10">
      <c r="B8194" s="133">
        <v>36976</v>
      </c>
      <c r="C8194">
        <v>6114001641</v>
      </c>
      <c r="D8194">
        <v>60606000</v>
      </c>
      <c r="E8194" s="181">
        <v>0</v>
      </c>
      <c r="F8194" s="181">
        <v>0</v>
      </c>
      <c r="G8194" s="181">
        <v>0</v>
      </c>
      <c r="H8194" s="181">
        <v>0</v>
      </c>
      <c r="I8194" s="181">
        <v>0</v>
      </c>
      <c r="J8194" s="181">
        <v>0</v>
      </c>
    </row>
    <row r="8195" spans="2:10">
      <c r="B8195" s="133">
        <v>36976</v>
      </c>
      <c r="C8195">
        <v>6114001661</v>
      </c>
      <c r="D8195">
        <v>60607000</v>
      </c>
      <c r="E8195" s="181">
        <v>0</v>
      </c>
      <c r="F8195" s="181">
        <v>0</v>
      </c>
      <c r="G8195" s="181">
        <v>0</v>
      </c>
      <c r="H8195" s="181">
        <v>0</v>
      </c>
      <c r="I8195" s="181">
        <v>0</v>
      </c>
      <c r="J8195" s="181">
        <v>0</v>
      </c>
    </row>
    <row r="8196" spans="2:10">
      <c r="B8196" s="133">
        <v>36976</v>
      </c>
      <c r="C8196">
        <v>6114001681</v>
      </c>
      <c r="D8196">
        <v>60608000</v>
      </c>
      <c r="E8196" s="181">
        <v>0</v>
      </c>
      <c r="F8196" s="181">
        <v>0</v>
      </c>
      <c r="G8196" s="181">
        <v>0</v>
      </c>
      <c r="H8196" s="181">
        <v>0</v>
      </c>
      <c r="I8196" s="181">
        <v>0</v>
      </c>
      <c r="J8196" s="181">
        <v>0</v>
      </c>
    </row>
    <row r="8197" spans="2:10">
      <c r="B8197" s="133">
        <v>36976</v>
      </c>
      <c r="C8197">
        <v>6114001701</v>
      </c>
      <c r="D8197">
        <v>60609000</v>
      </c>
      <c r="E8197" s="181">
        <v>0</v>
      </c>
      <c r="F8197" s="181">
        <v>0</v>
      </c>
      <c r="G8197" s="181">
        <v>0</v>
      </c>
      <c r="H8197" s="181">
        <v>0</v>
      </c>
      <c r="I8197" s="181">
        <v>0</v>
      </c>
      <c r="J8197" s="181">
        <v>0</v>
      </c>
    </row>
    <row r="8198" spans="2:10">
      <c r="B8198" s="133">
        <v>36976</v>
      </c>
      <c r="C8198">
        <v>6114001741</v>
      </c>
      <c r="D8198">
        <v>60612000</v>
      </c>
      <c r="E8198" s="181">
        <v>0</v>
      </c>
      <c r="F8198" s="181">
        <v>0</v>
      </c>
      <c r="G8198" s="181">
        <v>0</v>
      </c>
      <c r="H8198" s="181">
        <v>0</v>
      </c>
      <c r="I8198" s="181">
        <v>0</v>
      </c>
      <c r="J8198" s="181">
        <v>0</v>
      </c>
    </row>
    <row r="8199" spans="2:10">
      <c r="B8199" s="133">
        <v>36976</v>
      </c>
      <c r="C8199">
        <v>6114001761</v>
      </c>
      <c r="D8199">
        <v>60613000</v>
      </c>
      <c r="E8199" s="181">
        <v>0</v>
      </c>
      <c r="F8199" s="181">
        <v>0</v>
      </c>
      <c r="G8199" s="181">
        <v>0</v>
      </c>
      <c r="H8199" s="181">
        <v>0</v>
      </c>
      <c r="I8199" s="181">
        <v>0</v>
      </c>
      <c r="J8199" s="181">
        <v>0</v>
      </c>
    </row>
    <row r="8200" spans="2:10">
      <c r="B8200" s="133">
        <v>36976</v>
      </c>
      <c r="C8200">
        <v>6114001781</v>
      </c>
      <c r="D8200">
        <v>60615000</v>
      </c>
      <c r="E8200" s="181">
        <v>0</v>
      </c>
      <c r="F8200" s="181">
        <v>0</v>
      </c>
      <c r="G8200" s="181">
        <v>0</v>
      </c>
      <c r="H8200" s="181">
        <v>0</v>
      </c>
      <c r="I8200" s="181">
        <v>0</v>
      </c>
      <c r="J8200" s="181">
        <v>0</v>
      </c>
    </row>
    <row r="8201" spans="2:10">
      <c r="B8201" s="133">
        <v>36976</v>
      </c>
      <c r="C8201">
        <v>6114001801</v>
      </c>
      <c r="D8201">
        <v>60617000</v>
      </c>
      <c r="E8201" s="181">
        <v>0</v>
      </c>
      <c r="F8201" s="181">
        <v>0</v>
      </c>
      <c r="G8201" s="181">
        <v>0</v>
      </c>
      <c r="H8201" s="181">
        <v>0</v>
      </c>
      <c r="I8201" s="181">
        <v>0</v>
      </c>
      <c r="J8201" s="181">
        <v>0</v>
      </c>
    </row>
    <row r="8202" spans="2:10">
      <c r="B8202" s="133">
        <v>36976</v>
      </c>
      <c r="C8202">
        <v>6114001821</v>
      </c>
      <c r="D8202">
        <v>60618000</v>
      </c>
      <c r="E8202" s="181">
        <v>0</v>
      </c>
      <c r="F8202" s="181">
        <v>0</v>
      </c>
      <c r="G8202" s="181">
        <v>0</v>
      </c>
      <c r="H8202" s="181">
        <v>0</v>
      </c>
      <c r="I8202" s="181">
        <v>0</v>
      </c>
      <c r="J8202" s="181">
        <v>0</v>
      </c>
    </row>
    <row r="8203" spans="2:10">
      <c r="B8203" s="133">
        <v>36976</v>
      </c>
      <c r="C8203">
        <v>6114001841</v>
      </c>
      <c r="D8203">
        <v>60619000</v>
      </c>
      <c r="E8203" s="181">
        <v>0</v>
      </c>
      <c r="F8203" s="181">
        <v>0</v>
      </c>
      <c r="G8203" s="181">
        <v>0</v>
      </c>
      <c r="H8203" s="181">
        <v>0</v>
      </c>
      <c r="I8203" s="181">
        <v>0</v>
      </c>
      <c r="J8203" s="181">
        <v>0</v>
      </c>
    </row>
    <row r="8204" spans="2:10">
      <c r="B8204" s="133">
        <v>36976</v>
      </c>
      <c r="C8204">
        <v>6114001861</v>
      </c>
      <c r="D8204">
        <v>60622000</v>
      </c>
      <c r="E8204" s="181">
        <v>0</v>
      </c>
      <c r="F8204" s="181">
        <v>0</v>
      </c>
      <c r="G8204" s="181">
        <v>0</v>
      </c>
      <c r="H8204" s="181">
        <v>0</v>
      </c>
      <c r="I8204" s="181">
        <v>0</v>
      </c>
      <c r="J8204" s="181">
        <v>0</v>
      </c>
    </row>
    <row r="8205" spans="2:10">
      <c r="B8205" s="133">
        <v>36976</v>
      </c>
      <c r="C8205">
        <v>6114001881</v>
      </c>
      <c r="D8205">
        <v>60623000</v>
      </c>
      <c r="E8205" s="181">
        <v>0</v>
      </c>
      <c r="F8205" s="181">
        <v>0</v>
      </c>
      <c r="G8205" s="181">
        <v>0</v>
      </c>
      <c r="H8205" s="181">
        <v>0</v>
      </c>
      <c r="I8205" s="181">
        <v>0</v>
      </c>
      <c r="J8205" s="181">
        <v>0</v>
      </c>
    </row>
    <row r="8206" spans="2:10">
      <c r="B8206" s="133">
        <v>36976</v>
      </c>
      <c r="C8206">
        <v>6114001901</v>
      </c>
      <c r="D8206">
        <v>60624000</v>
      </c>
      <c r="E8206" s="181">
        <v>0</v>
      </c>
      <c r="F8206" s="181">
        <v>0</v>
      </c>
      <c r="G8206" s="181">
        <v>0</v>
      </c>
      <c r="H8206" s="181">
        <v>0</v>
      </c>
      <c r="I8206" s="181">
        <v>0</v>
      </c>
      <c r="J8206" s="181">
        <v>0</v>
      </c>
    </row>
    <row r="8207" spans="2:10">
      <c r="B8207" s="133">
        <v>36976</v>
      </c>
      <c r="C8207">
        <v>6114001921</v>
      </c>
      <c r="D8207">
        <v>60625000</v>
      </c>
      <c r="E8207" s="181">
        <v>0</v>
      </c>
      <c r="F8207" s="181">
        <v>0</v>
      </c>
      <c r="G8207" s="181">
        <v>0</v>
      </c>
      <c r="H8207" s="181">
        <v>0</v>
      </c>
      <c r="I8207" s="181">
        <v>0</v>
      </c>
      <c r="J8207" s="181">
        <v>0</v>
      </c>
    </row>
    <row r="8208" spans="2:10">
      <c r="B8208" s="133">
        <v>36976</v>
      </c>
      <c r="C8208">
        <v>6114001941</v>
      </c>
      <c r="D8208">
        <v>60626000</v>
      </c>
      <c r="E8208" s="181">
        <v>0</v>
      </c>
      <c r="F8208" s="181">
        <v>0</v>
      </c>
      <c r="G8208" s="181">
        <v>0</v>
      </c>
      <c r="H8208" s="181">
        <v>0</v>
      </c>
      <c r="I8208" s="181">
        <v>0</v>
      </c>
      <c r="J8208" s="181">
        <v>0</v>
      </c>
    </row>
    <row r="8209" spans="2:10">
      <c r="B8209" s="133">
        <v>36976</v>
      </c>
      <c r="C8209">
        <v>6114001961</v>
      </c>
      <c r="D8209">
        <v>60627000</v>
      </c>
      <c r="E8209" s="181">
        <v>0</v>
      </c>
      <c r="F8209" s="181">
        <v>0</v>
      </c>
      <c r="G8209" s="181">
        <v>0</v>
      </c>
      <c r="H8209" s="181">
        <v>0</v>
      </c>
      <c r="I8209" s="181">
        <v>0</v>
      </c>
      <c r="J8209" s="181">
        <v>0</v>
      </c>
    </row>
    <row r="8210" spans="2:10">
      <c r="B8210" s="133">
        <v>36976</v>
      </c>
      <c r="C8210">
        <v>6114001981</v>
      </c>
      <c r="D8210">
        <v>60630000</v>
      </c>
      <c r="E8210" s="181">
        <v>0</v>
      </c>
      <c r="F8210" s="181">
        <v>0</v>
      </c>
      <c r="G8210" s="181">
        <v>0</v>
      </c>
      <c r="H8210" s="181">
        <v>0</v>
      </c>
      <c r="I8210" s="181">
        <v>0</v>
      </c>
      <c r="J8210" s="181">
        <v>0</v>
      </c>
    </row>
    <row r="8211" spans="2:10">
      <c r="B8211" s="133">
        <v>36976</v>
      </c>
      <c r="C8211">
        <v>6114002001</v>
      </c>
      <c r="D8211">
        <v>60631000</v>
      </c>
      <c r="E8211" s="181">
        <v>0</v>
      </c>
      <c r="F8211" s="181">
        <v>0</v>
      </c>
      <c r="G8211" s="181">
        <v>0</v>
      </c>
      <c r="H8211" s="181">
        <v>0</v>
      </c>
      <c r="I8211" s="181">
        <v>0</v>
      </c>
      <c r="J8211" s="181">
        <v>0</v>
      </c>
    </row>
    <row r="8212" spans="2:10">
      <c r="B8212" s="133">
        <v>36976</v>
      </c>
      <c r="C8212">
        <v>6114002021</v>
      </c>
      <c r="D8212">
        <v>60632000</v>
      </c>
      <c r="E8212" s="181">
        <v>0</v>
      </c>
      <c r="F8212" s="181">
        <v>0</v>
      </c>
      <c r="G8212" s="181">
        <v>0</v>
      </c>
      <c r="H8212" s="181">
        <v>0</v>
      </c>
      <c r="I8212" s="181">
        <v>0</v>
      </c>
      <c r="J8212" s="181">
        <v>0</v>
      </c>
    </row>
    <row r="8213" spans="2:10">
      <c r="B8213" s="133">
        <v>36976</v>
      </c>
      <c r="C8213">
        <v>6114002041</v>
      </c>
      <c r="D8213">
        <v>60633000</v>
      </c>
      <c r="E8213" s="181">
        <v>0</v>
      </c>
      <c r="F8213" s="181">
        <v>0</v>
      </c>
      <c r="G8213" s="181">
        <v>0</v>
      </c>
      <c r="H8213" s="181">
        <v>0</v>
      </c>
      <c r="I8213" s="181">
        <v>0</v>
      </c>
      <c r="J8213" s="181">
        <v>0</v>
      </c>
    </row>
    <row r="8214" spans="2:10">
      <c r="B8214" s="133">
        <v>36976</v>
      </c>
      <c r="C8214">
        <v>6114002061</v>
      </c>
      <c r="D8214">
        <v>60634000</v>
      </c>
      <c r="E8214" s="181">
        <v>0</v>
      </c>
      <c r="F8214" s="181">
        <v>0</v>
      </c>
      <c r="G8214" s="181">
        <v>0</v>
      </c>
      <c r="H8214" s="181">
        <v>0</v>
      </c>
      <c r="I8214" s="181">
        <v>0</v>
      </c>
      <c r="J8214" s="181">
        <v>0</v>
      </c>
    </row>
    <row r="8215" spans="2:10">
      <c r="B8215" s="133">
        <v>36976</v>
      </c>
      <c r="C8215">
        <v>6114002081</v>
      </c>
      <c r="D8215">
        <v>60635000</v>
      </c>
      <c r="E8215" s="181">
        <v>0</v>
      </c>
      <c r="F8215" s="181">
        <v>0</v>
      </c>
      <c r="G8215" s="181">
        <v>0</v>
      </c>
      <c r="H8215" s="181">
        <v>0</v>
      </c>
      <c r="I8215" s="181">
        <v>0</v>
      </c>
      <c r="J8215" s="181">
        <v>0</v>
      </c>
    </row>
    <row r="8216" spans="2:10">
      <c r="B8216" s="133">
        <v>36976</v>
      </c>
      <c r="C8216">
        <v>6114002101</v>
      </c>
      <c r="D8216">
        <v>60636000</v>
      </c>
      <c r="E8216" s="181">
        <v>0</v>
      </c>
      <c r="F8216" s="181">
        <v>0</v>
      </c>
      <c r="G8216" s="181">
        <v>0</v>
      </c>
      <c r="H8216" s="181">
        <v>0</v>
      </c>
      <c r="I8216" s="181">
        <v>0</v>
      </c>
      <c r="J8216" s="181">
        <v>0</v>
      </c>
    </row>
    <row r="8217" spans="2:10">
      <c r="B8217" s="133">
        <v>36976</v>
      </c>
      <c r="C8217">
        <v>6114002121</v>
      </c>
      <c r="D8217">
        <v>60640000</v>
      </c>
      <c r="E8217" s="181">
        <v>0</v>
      </c>
      <c r="F8217" s="181">
        <v>0</v>
      </c>
      <c r="G8217" s="181">
        <v>0</v>
      </c>
      <c r="H8217" s="181">
        <v>0</v>
      </c>
      <c r="I8217" s="181">
        <v>0</v>
      </c>
      <c r="J8217" s="181">
        <v>0</v>
      </c>
    </row>
    <row r="8218" spans="2:10">
      <c r="B8218" s="133">
        <v>36976</v>
      </c>
      <c r="C8218">
        <v>6114002141</v>
      </c>
      <c r="D8218">
        <v>60641000</v>
      </c>
      <c r="E8218" s="181">
        <v>0</v>
      </c>
      <c r="F8218" s="181">
        <v>0</v>
      </c>
      <c r="G8218" s="181">
        <v>0</v>
      </c>
      <c r="H8218" s="181">
        <v>0</v>
      </c>
      <c r="I8218" s="181">
        <v>0</v>
      </c>
      <c r="J8218" s="181">
        <v>0</v>
      </c>
    </row>
    <row r="8219" spans="2:10">
      <c r="B8219" s="133">
        <v>36976</v>
      </c>
      <c r="C8219">
        <v>6114002161</v>
      </c>
      <c r="D8219">
        <v>60642000</v>
      </c>
      <c r="E8219" s="181">
        <v>0</v>
      </c>
      <c r="F8219" s="181">
        <v>0</v>
      </c>
      <c r="G8219" s="181">
        <v>0</v>
      </c>
      <c r="H8219" s="181">
        <v>0</v>
      </c>
      <c r="I8219" s="181">
        <v>0</v>
      </c>
      <c r="J8219" s="181">
        <v>0</v>
      </c>
    </row>
    <row r="8220" spans="2:10">
      <c r="B8220" s="133">
        <v>36976</v>
      </c>
      <c r="C8220">
        <v>6114002181</v>
      </c>
      <c r="D8220">
        <v>60644000</v>
      </c>
      <c r="E8220" s="181">
        <v>0</v>
      </c>
      <c r="F8220" s="181">
        <v>0</v>
      </c>
      <c r="G8220" s="181">
        <v>0</v>
      </c>
      <c r="H8220" s="181">
        <v>0</v>
      </c>
      <c r="I8220" s="181">
        <v>0</v>
      </c>
      <c r="J8220" s="181">
        <v>0</v>
      </c>
    </row>
    <row r="8221" spans="2:10">
      <c r="B8221" s="133">
        <v>36976</v>
      </c>
      <c r="C8221">
        <v>6114002201</v>
      </c>
      <c r="D8221">
        <v>60645000</v>
      </c>
      <c r="E8221" s="181">
        <v>0</v>
      </c>
      <c r="F8221" s="181">
        <v>0</v>
      </c>
      <c r="G8221" s="181">
        <v>0</v>
      </c>
      <c r="H8221" s="181">
        <v>0</v>
      </c>
      <c r="I8221" s="181">
        <v>0</v>
      </c>
      <c r="J8221" s="181">
        <v>0</v>
      </c>
    </row>
    <row r="8222" spans="2:10">
      <c r="B8222" s="133">
        <v>36976</v>
      </c>
      <c r="C8222">
        <v>6114002221</v>
      </c>
      <c r="D8222">
        <v>60647000</v>
      </c>
      <c r="E8222" s="181">
        <v>0</v>
      </c>
      <c r="F8222" s="181">
        <v>0</v>
      </c>
      <c r="G8222" s="181">
        <v>0</v>
      </c>
      <c r="H8222" s="181">
        <v>0</v>
      </c>
      <c r="I8222" s="181">
        <v>0</v>
      </c>
      <c r="J8222" s="181">
        <v>0</v>
      </c>
    </row>
    <row r="8223" spans="2:10">
      <c r="B8223" s="133">
        <v>36976</v>
      </c>
      <c r="C8223">
        <v>6114002241</v>
      </c>
      <c r="D8223">
        <v>60648000</v>
      </c>
      <c r="E8223" s="181">
        <v>0</v>
      </c>
      <c r="F8223" s="181">
        <v>0</v>
      </c>
      <c r="G8223" s="181">
        <v>0</v>
      </c>
      <c r="H8223" s="181">
        <v>0</v>
      </c>
      <c r="I8223" s="181">
        <v>0</v>
      </c>
      <c r="J8223" s="181">
        <v>0</v>
      </c>
    </row>
    <row r="8224" spans="2:10">
      <c r="B8224" s="133">
        <v>36976</v>
      </c>
      <c r="C8224">
        <v>6114002261</v>
      </c>
      <c r="D8224">
        <v>60650000</v>
      </c>
      <c r="E8224" s="181">
        <v>0</v>
      </c>
      <c r="F8224" s="181">
        <v>0</v>
      </c>
      <c r="G8224" s="181">
        <v>0</v>
      </c>
      <c r="H8224" s="181">
        <v>0</v>
      </c>
      <c r="I8224" s="181">
        <v>0</v>
      </c>
      <c r="J8224" s="181">
        <v>0</v>
      </c>
    </row>
    <row r="8225" spans="2:10">
      <c r="B8225" s="133">
        <v>36976</v>
      </c>
      <c r="C8225">
        <v>6114002281</v>
      </c>
      <c r="D8225">
        <v>60651000</v>
      </c>
      <c r="E8225" s="181">
        <v>0</v>
      </c>
      <c r="F8225" s="181">
        <v>0</v>
      </c>
      <c r="G8225" s="181">
        <v>0</v>
      </c>
      <c r="H8225" s="181">
        <v>0</v>
      </c>
      <c r="I8225" s="181">
        <v>0</v>
      </c>
      <c r="J8225" s="181">
        <v>0</v>
      </c>
    </row>
    <row r="8226" spans="2:10">
      <c r="B8226" s="133">
        <v>36976</v>
      </c>
      <c r="C8226">
        <v>6114002301</v>
      </c>
      <c r="D8226">
        <v>60652000</v>
      </c>
      <c r="E8226" s="181">
        <v>0</v>
      </c>
      <c r="F8226" s="181">
        <v>0</v>
      </c>
      <c r="G8226" s="181">
        <v>0</v>
      </c>
      <c r="H8226" s="181">
        <v>0</v>
      </c>
      <c r="I8226" s="181">
        <v>0</v>
      </c>
      <c r="J8226" s="181">
        <v>0</v>
      </c>
    </row>
    <row r="8227" spans="2:10">
      <c r="B8227" s="133">
        <v>36976</v>
      </c>
      <c r="C8227">
        <v>6114002321</v>
      </c>
      <c r="D8227">
        <v>60653000</v>
      </c>
      <c r="E8227" s="181">
        <v>0</v>
      </c>
      <c r="F8227" s="181">
        <v>0</v>
      </c>
      <c r="G8227" s="181">
        <v>0</v>
      </c>
      <c r="H8227" s="181">
        <v>0</v>
      </c>
      <c r="I8227" s="181">
        <v>0</v>
      </c>
      <c r="J8227" s="181">
        <v>0</v>
      </c>
    </row>
    <row r="8228" spans="2:10">
      <c r="B8228" s="133">
        <v>36976</v>
      </c>
      <c r="C8228">
        <v>6114002341</v>
      </c>
      <c r="D8228">
        <v>60654000</v>
      </c>
      <c r="E8228" s="181">
        <v>0</v>
      </c>
      <c r="F8228" s="181">
        <v>0</v>
      </c>
      <c r="G8228" s="181">
        <v>0</v>
      </c>
      <c r="H8228" s="181">
        <v>0</v>
      </c>
      <c r="I8228" s="181">
        <v>0</v>
      </c>
      <c r="J8228" s="181">
        <v>0</v>
      </c>
    </row>
    <row r="8229" spans="2:10">
      <c r="B8229" s="133">
        <v>36976</v>
      </c>
      <c r="C8229">
        <v>6114002361</v>
      </c>
      <c r="D8229">
        <v>60655000</v>
      </c>
      <c r="E8229" s="181">
        <v>0</v>
      </c>
      <c r="F8229" s="181">
        <v>0</v>
      </c>
      <c r="G8229" s="181">
        <v>0</v>
      </c>
      <c r="H8229" s="181">
        <v>0</v>
      </c>
      <c r="I8229" s="181">
        <v>0</v>
      </c>
      <c r="J8229" s="181">
        <v>0</v>
      </c>
    </row>
    <row r="8230" spans="2:10">
      <c r="B8230" s="133">
        <v>36976</v>
      </c>
      <c r="C8230">
        <v>6114002381</v>
      </c>
      <c r="D8230">
        <v>60656000</v>
      </c>
      <c r="E8230" s="181">
        <v>0</v>
      </c>
      <c r="F8230" s="181">
        <v>0</v>
      </c>
      <c r="G8230" s="181">
        <v>0</v>
      </c>
      <c r="H8230" s="181">
        <v>0</v>
      </c>
      <c r="I8230" s="181">
        <v>0</v>
      </c>
      <c r="J8230" s="181">
        <v>0</v>
      </c>
    </row>
    <row r="8231" spans="2:10">
      <c r="B8231" s="133">
        <v>36976</v>
      </c>
      <c r="C8231">
        <v>6114002401</v>
      </c>
      <c r="D8231">
        <v>60657000</v>
      </c>
      <c r="E8231" s="181">
        <v>0</v>
      </c>
      <c r="F8231" s="181">
        <v>0</v>
      </c>
      <c r="G8231" s="181">
        <v>0</v>
      </c>
      <c r="H8231" s="181">
        <v>0</v>
      </c>
      <c r="I8231" s="181">
        <v>0</v>
      </c>
      <c r="J8231" s="181">
        <v>0</v>
      </c>
    </row>
    <row r="8232" spans="2:10">
      <c r="B8232" s="133">
        <v>36976</v>
      </c>
      <c r="C8232">
        <v>6114002421</v>
      </c>
      <c r="D8232">
        <v>60658000</v>
      </c>
      <c r="E8232" s="181">
        <v>0</v>
      </c>
      <c r="F8232" s="181">
        <v>0</v>
      </c>
      <c r="G8232" s="181">
        <v>0</v>
      </c>
      <c r="H8232" s="181">
        <v>0</v>
      </c>
      <c r="I8232" s="181">
        <v>0</v>
      </c>
      <c r="J8232" s="181">
        <v>0</v>
      </c>
    </row>
    <row r="8233" spans="2:10">
      <c r="B8233" s="133">
        <v>36976</v>
      </c>
      <c r="C8233">
        <v>6114001721</v>
      </c>
      <c r="D8233">
        <v>60659000</v>
      </c>
      <c r="E8233" s="181">
        <v>0</v>
      </c>
      <c r="F8233" s="181">
        <v>0</v>
      </c>
      <c r="G8233" s="181">
        <v>0</v>
      </c>
      <c r="H8233" s="181">
        <v>0</v>
      </c>
      <c r="I8233" s="181">
        <v>0</v>
      </c>
      <c r="J8233" s="181">
        <v>0</v>
      </c>
    </row>
    <row r="8234" spans="2:10">
      <c r="B8234" s="133">
        <v>36977</v>
      </c>
      <c r="C8234">
        <v>60</v>
      </c>
      <c r="D8234">
        <v>60000000</v>
      </c>
      <c r="E8234" s="181">
        <v>0</v>
      </c>
      <c r="F8234" s="181">
        <v>0</v>
      </c>
      <c r="G8234" s="181">
        <v>0</v>
      </c>
      <c r="H8234" s="181">
        <v>0</v>
      </c>
      <c r="I8234" s="181">
        <v>0</v>
      </c>
      <c r="J8234" s="181">
        <v>0</v>
      </c>
    </row>
    <row r="8235" spans="2:10">
      <c r="B8235" s="133">
        <v>36977</v>
      </c>
      <c r="C8235">
        <v>6114002441</v>
      </c>
      <c r="D8235">
        <v>60501000</v>
      </c>
      <c r="E8235" s="181">
        <v>0</v>
      </c>
      <c r="F8235" s="181">
        <v>0</v>
      </c>
      <c r="G8235" s="181">
        <v>0</v>
      </c>
      <c r="H8235" s="181">
        <v>0</v>
      </c>
      <c r="I8235" s="181">
        <v>0</v>
      </c>
      <c r="J8235" s="181">
        <v>0</v>
      </c>
    </row>
    <row r="8236" spans="2:10">
      <c r="B8236" s="133">
        <v>36977</v>
      </c>
      <c r="C8236">
        <v>6114002461</v>
      </c>
      <c r="D8236">
        <v>60504000</v>
      </c>
      <c r="E8236" s="181">
        <v>0</v>
      </c>
      <c r="F8236" s="181">
        <v>0</v>
      </c>
      <c r="G8236" s="181">
        <v>0</v>
      </c>
      <c r="H8236" s="181">
        <v>0</v>
      </c>
      <c r="I8236" s="181">
        <v>0</v>
      </c>
      <c r="J8236" s="181">
        <v>0</v>
      </c>
    </row>
    <row r="8237" spans="2:10">
      <c r="B8237" s="133">
        <v>36977</v>
      </c>
      <c r="C8237">
        <v>6114002481</v>
      </c>
      <c r="D8237">
        <v>60507000</v>
      </c>
      <c r="E8237" s="181">
        <v>0</v>
      </c>
      <c r="F8237" s="181">
        <v>0</v>
      </c>
      <c r="G8237" s="181">
        <v>0</v>
      </c>
      <c r="H8237" s="181">
        <v>0</v>
      </c>
      <c r="I8237" s="181">
        <v>0</v>
      </c>
      <c r="J8237" s="181">
        <v>0</v>
      </c>
    </row>
    <row r="8238" spans="2:10">
      <c r="B8238" s="133">
        <v>36977</v>
      </c>
      <c r="C8238">
        <v>6114002501</v>
      </c>
      <c r="D8238">
        <v>60512000</v>
      </c>
      <c r="E8238" s="181">
        <v>0</v>
      </c>
      <c r="F8238" s="181">
        <v>0</v>
      </c>
      <c r="G8238" s="181">
        <v>0</v>
      </c>
      <c r="H8238" s="181">
        <v>0</v>
      </c>
      <c r="I8238" s="181">
        <v>0</v>
      </c>
      <c r="J8238" s="181">
        <v>0</v>
      </c>
    </row>
    <row r="8239" spans="2:10">
      <c r="B8239" s="133">
        <v>36977</v>
      </c>
      <c r="C8239">
        <v>6114002521</v>
      </c>
      <c r="D8239">
        <v>60515000</v>
      </c>
      <c r="E8239" s="181">
        <v>0</v>
      </c>
      <c r="F8239" s="181">
        <v>0</v>
      </c>
      <c r="G8239" s="181">
        <v>0</v>
      </c>
      <c r="H8239" s="181">
        <v>0</v>
      </c>
      <c r="I8239" s="181">
        <v>0</v>
      </c>
      <c r="J8239" s="181">
        <v>0</v>
      </c>
    </row>
    <row r="8240" spans="2:10">
      <c r="B8240" s="133">
        <v>36977</v>
      </c>
      <c r="C8240">
        <v>6114002541</v>
      </c>
      <c r="D8240">
        <v>60517000</v>
      </c>
      <c r="E8240" s="181">
        <v>0</v>
      </c>
      <c r="F8240" s="181">
        <v>0</v>
      </c>
      <c r="G8240" s="181">
        <v>0</v>
      </c>
      <c r="H8240" s="181">
        <v>0</v>
      </c>
      <c r="I8240" s="181">
        <v>0</v>
      </c>
      <c r="J8240" s="181">
        <v>0</v>
      </c>
    </row>
    <row r="8241" spans="2:10">
      <c r="B8241" s="133">
        <v>36977</v>
      </c>
      <c r="C8241">
        <v>6114002561</v>
      </c>
      <c r="D8241">
        <v>60518000</v>
      </c>
      <c r="E8241" s="181">
        <v>0</v>
      </c>
      <c r="F8241" s="181">
        <v>0</v>
      </c>
      <c r="G8241" s="181">
        <v>0</v>
      </c>
      <c r="H8241" s="181">
        <v>0</v>
      </c>
      <c r="I8241" s="181">
        <v>0</v>
      </c>
      <c r="J8241" s="181">
        <v>0</v>
      </c>
    </row>
    <row r="8242" spans="2:10">
      <c r="B8242" s="133">
        <v>36977</v>
      </c>
      <c r="C8242">
        <v>6114002581</v>
      </c>
      <c r="D8242">
        <v>60519000</v>
      </c>
      <c r="E8242" s="181">
        <v>0</v>
      </c>
      <c r="F8242" s="181">
        <v>0</v>
      </c>
      <c r="G8242" s="181">
        <v>0</v>
      </c>
      <c r="H8242" s="181">
        <v>0</v>
      </c>
      <c r="I8242" s="181">
        <v>0</v>
      </c>
      <c r="J8242" s="181">
        <v>0</v>
      </c>
    </row>
    <row r="8243" spans="2:10">
      <c r="B8243" s="133">
        <v>36977</v>
      </c>
      <c r="C8243">
        <v>6114002601</v>
      </c>
      <c r="D8243">
        <v>60527000</v>
      </c>
      <c r="E8243" s="181">
        <v>0</v>
      </c>
      <c r="F8243" s="181">
        <v>0</v>
      </c>
      <c r="G8243" s="181">
        <v>0</v>
      </c>
      <c r="H8243" s="181">
        <v>0</v>
      </c>
      <c r="I8243" s="181">
        <v>0</v>
      </c>
      <c r="J8243" s="181">
        <v>0</v>
      </c>
    </row>
    <row r="8244" spans="2:10">
      <c r="B8244" s="133">
        <v>36977</v>
      </c>
      <c r="C8244">
        <v>6114002621</v>
      </c>
      <c r="D8244">
        <v>60530000</v>
      </c>
      <c r="E8244" s="181">
        <v>0</v>
      </c>
      <c r="F8244" s="181">
        <v>0</v>
      </c>
      <c r="G8244" s="181">
        <v>0</v>
      </c>
      <c r="H8244" s="181">
        <v>0</v>
      </c>
      <c r="I8244" s="181">
        <v>0</v>
      </c>
      <c r="J8244" s="181">
        <v>0</v>
      </c>
    </row>
    <row r="8245" spans="2:10">
      <c r="B8245" s="133">
        <v>36977</v>
      </c>
      <c r="C8245">
        <v>6114002641</v>
      </c>
      <c r="D8245">
        <v>60537000</v>
      </c>
      <c r="E8245" s="181">
        <v>0</v>
      </c>
      <c r="F8245" s="181">
        <v>0</v>
      </c>
      <c r="G8245" s="181">
        <v>0</v>
      </c>
      <c r="H8245" s="181">
        <v>0</v>
      </c>
      <c r="I8245" s="181">
        <v>0</v>
      </c>
      <c r="J8245" s="181">
        <v>0</v>
      </c>
    </row>
    <row r="8246" spans="2:10">
      <c r="B8246" s="133">
        <v>36977</v>
      </c>
      <c r="C8246">
        <v>6114002661</v>
      </c>
      <c r="D8246">
        <v>60540000</v>
      </c>
      <c r="E8246" s="181">
        <v>0</v>
      </c>
      <c r="F8246" s="181">
        <v>0</v>
      </c>
      <c r="G8246" s="181">
        <v>0</v>
      </c>
      <c r="H8246" s="181">
        <v>0</v>
      </c>
      <c r="I8246" s="181">
        <v>0</v>
      </c>
      <c r="J8246" s="181">
        <v>0</v>
      </c>
    </row>
    <row r="8247" spans="2:10">
      <c r="B8247" s="133">
        <v>36977</v>
      </c>
      <c r="C8247">
        <v>6114001581</v>
      </c>
      <c r="D8247">
        <v>60601000</v>
      </c>
      <c r="E8247" s="181">
        <v>0</v>
      </c>
      <c r="F8247" s="181">
        <v>0</v>
      </c>
      <c r="G8247" s="181">
        <v>0</v>
      </c>
      <c r="H8247" s="181">
        <v>0</v>
      </c>
      <c r="I8247" s="181">
        <v>0</v>
      </c>
      <c r="J8247" s="181">
        <v>0</v>
      </c>
    </row>
    <row r="8248" spans="2:10">
      <c r="B8248" s="133">
        <v>36977</v>
      </c>
      <c r="C8248">
        <v>6114001601</v>
      </c>
      <c r="D8248">
        <v>60602000</v>
      </c>
      <c r="E8248" s="181">
        <v>0</v>
      </c>
      <c r="F8248" s="181">
        <v>0</v>
      </c>
      <c r="G8248" s="181">
        <v>0</v>
      </c>
      <c r="H8248" s="181">
        <v>0</v>
      </c>
      <c r="I8248" s="181">
        <v>0</v>
      </c>
      <c r="J8248" s="181">
        <v>0</v>
      </c>
    </row>
    <row r="8249" spans="2:10">
      <c r="B8249" s="133">
        <v>36977</v>
      </c>
      <c r="C8249">
        <v>6114001621</v>
      </c>
      <c r="D8249">
        <v>60605000</v>
      </c>
      <c r="E8249" s="181">
        <v>0</v>
      </c>
      <c r="F8249" s="181">
        <v>0</v>
      </c>
      <c r="G8249" s="181">
        <v>0</v>
      </c>
      <c r="H8249" s="181">
        <v>0</v>
      </c>
      <c r="I8249" s="181">
        <v>0</v>
      </c>
      <c r="J8249" s="181">
        <v>0</v>
      </c>
    </row>
    <row r="8250" spans="2:10">
      <c r="B8250" s="133">
        <v>36977</v>
      </c>
      <c r="C8250">
        <v>6114001641</v>
      </c>
      <c r="D8250">
        <v>60606000</v>
      </c>
      <c r="E8250" s="181">
        <v>0</v>
      </c>
      <c r="F8250" s="181">
        <v>0</v>
      </c>
      <c r="G8250" s="181">
        <v>0</v>
      </c>
      <c r="H8250" s="181">
        <v>0</v>
      </c>
      <c r="I8250" s="181">
        <v>0</v>
      </c>
      <c r="J8250" s="181">
        <v>0</v>
      </c>
    </row>
    <row r="8251" spans="2:10">
      <c r="B8251" s="133">
        <v>36977</v>
      </c>
      <c r="C8251">
        <v>6114001661</v>
      </c>
      <c r="D8251">
        <v>60607000</v>
      </c>
      <c r="E8251" s="181">
        <v>0</v>
      </c>
      <c r="F8251" s="181">
        <v>0</v>
      </c>
      <c r="G8251" s="181">
        <v>0</v>
      </c>
      <c r="H8251" s="181">
        <v>0</v>
      </c>
      <c r="I8251" s="181">
        <v>0</v>
      </c>
      <c r="J8251" s="181">
        <v>0</v>
      </c>
    </row>
    <row r="8252" spans="2:10">
      <c r="B8252" s="133">
        <v>36977</v>
      </c>
      <c r="C8252">
        <v>6114001681</v>
      </c>
      <c r="D8252">
        <v>60608000</v>
      </c>
      <c r="E8252" s="181">
        <v>0</v>
      </c>
      <c r="F8252" s="181">
        <v>0</v>
      </c>
      <c r="G8252" s="181">
        <v>0</v>
      </c>
      <c r="H8252" s="181">
        <v>0</v>
      </c>
      <c r="I8252" s="181">
        <v>0</v>
      </c>
      <c r="J8252" s="181">
        <v>0</v>
      </c>
    </row>
    <row r="8253" spans="2:10">
      <c r="B8253" s="133">
        <v>36977</v>
      </c>
      <c r="C8253">
        <v>6114001701</v>
      </c>
      <c r="D8253">
        <v>60609000</v>
      </c>
      <c r="E8253" s="181">
        <v>0</v>
      </c>
      <c r="F8253" s="181">
        <v>0</v>
      </c>
      <c r="G8253" s="181">
        <v>0</v>
      </c>
      <c r="H8253" s="181">
        <v>0</v>
      </c>
      <c r="I8253" s="181">
        <v>0</v>
      </c>
      <c r="J8253" s="181">
        <v>0</v>
      </c>
    </row>
    <row r="8254" spans="2:10">
      <c r="B8254" s="133">
        <v>36977</v>
      </c>
      <c r="C8254">
        <v>6114001741</v>
      </c>
      <c r="D8254">
        <v>60612000</v>
      </c>
      <c r="E8254" s="181">
        <v>0</v>
      </c>
      <c r="F8254" s="181">
        <v>0</v>
      </c>
      <c r="G8254" s="181">
        <v>0</v>
      </c>
      <c r="H8254" s="181">
        <v>0</v>
      </c>
      <c r="I8254" s="181">
        <v>0</v>
      </c>
      <c r="J8254" s="181">
        <v>0</v>
      </c>
    </row>
    <row r="8255" spans="2:10">
      <c r="B8255" s="133">
        <v>36977</v>
      </c>
      <c r="C8255">
        <v>6114001761</v>
      </c>
      <c r="D8255">
        <v>60613000</v>
      </c>
      <c r="E8255" s="181">
        <v>0</v>
      </c>
      <c r="F8255" s="181">
        <v>0</v>
      </c>
      <c r="G8255" s="181">
        <v>0</v>
      </c>
      <c r="H8255" s="181">
        <v>0</v>
      </c>
      <c r="I8255" s="181">
        <v>0</v>
      </c>
      <c r="J8255" s="181">
        <v>0</v>
      </c>
    </row>
    <row r="8256" spans="2:10">
      <c r="B8256" s="133">
        <v>36977</v>
      </c>
      <c r="C8256">
        <v>6114001781</v>
      </c>
      <c r="D8256">
        <v>60615000</v>
      </c>
      <c r="E8256" s="181">
        <v>0</v>
      </c>
      <c r="F8256" s="181">
        <v>0</v>
      </c>
      <c r="G8256" s="181">
        <v>0</v>
      </c>
      <c r="H8256" s="181">
        <v>0</v>
      </c>
      <c r="I8256" s="181">
        <v>0</v>
      </c>
      <c r="J8256" s="181">
        <v>0</v>
      </c>
    </row>
    <row r="8257" spans="2:10">
      <c r="B8257" s="133">
        <v>36977</v>
      </c>
      <c r="C8257">
        <v>6114001801</v>
      </c>
      <c r="D8257">
        <v>60617000</v>
      </c>
      <c r="E8257" s="181">
        <v>0</v>
      </c>
      <c r="F8257" s="181">
        <v>0</v>
      </c>
      <c r="G8257" s="181">
        <v>0</v>
      </c>
      <c r="H8257" s="181">
        <v>0</v>
      </c>
      <c r="I8257" s="181">
        <v>0</v>
      </c>
      <c r="J8257" s="181">
        <v>0</v>
      </c>
    </row>
    <row r="8258" spans="2:10">
      <c r="B8258" s="133">
        <v>36977</v>
      </c>
      <c r="C8258">
        <v>6114001821</v>
      </c>
      <c r="D8258">
        <v>60618000</v>
      </c>
      <c r="E8258" s="181">
        <v>0</v>
      </c>
      <c r="F8258" s="181">
        <v>0</v>
      </c>
      <c r="G8258" s="181">
        <v>0</v>
      </c>
      <c r="H8258" s="181">
        <v>0</v>
      </c>
      <c r="I8258" s="181">
        <v>0</v>
      </c>
      <c r="J8258" s="181">
        <v>0</v>
      </c>
    </row>
    <row r="8259" spans="2:10">
      <c r="B8259" s="133">
        <v>36977</v>
      </c>
      <c r="C8259">
        <v>6114001841</v>
      </c>
      <c r="D8259">
        <v>60619000</v>
      </c>
      <c r="E8259" s="181">
        <v>0</v>
      </c>
      <c r="F8259" s="181">
        <v>0</v>
      </c>
      <c r="G8259" s="181">
        <v>0</v>
      </c>
      <c r="H8259" s="181">
        <v>0</v>
      </c>
      <c r="I8259" s="181">
        <v>0</v>
      </c>
      <c r="J8259" s="181">
        <v>0</v>
      </c>
    </row>
    <row r="8260" spans="2:10">
      <c r="B8260" s="133">
        <v>36977</v>
      </c>
      <c r="C8260">
        <v>6114001861</v>
      </c>
      <c r="D8260">
        <v>60622000</v>
      </c>
      <c r="E8260" s="181">
        <v>0</v>
      </c>
      <c r="F8260" s="181">
        <v>0</v>
      </c>
      <c r="G8260" s="181">
        <v>0</v>
      </c>
      <c r="H8260" s="181">
        <v>0</v>
      </c>
      <c r="I8260" s="181">
        <v>0</v>
      </c>
      <c r="J8260" s="181">
        <v>0</v>
      </c>
    </row>
    <row r="8261" spans="2:10">
      <c r="B8261" s="133">
        <v>36977</v>
      </c>
      <c r="C8261">
        <v>6114001881</v>
      </c>
      <c r="D8261">
        <v>60623000</v>
      </c>
      <c r="E8261" s="181">
        <v>0</v>
      </c>
      <c r="F8261" s="181">
        <v>0</v>
      </c>
      <c r="G8261" s="181">
        <v>0</v>
      </c>
      <c r="H8261" s="181">
        <v>0</v>
      </c>
      <c r="I8261" s="181">
        <v>0</v>
      </c>
      <c r="J8261" s="181">
        <v>0</v>
      </c>
    </row>
    <row r="8262" spans="2:10">
      <c r="B8262" s="133">
        <v>36977</v>
      </c>
      <c r="C8262">
        <v>6114001901</v>
      </c>
      <c r="D8262">
        <v>60624000</v>
      </c>
      <c r="E8262" s="181">
        <v>0</v>
      </c>
      <c r="F8262" s="181">
        <v>0</v>
      </c>
      <c r="G8262" s="181">
        <v>0</v>
      </c>
      <c r="H8262" s="181">
        <v>0</v>
      </c>
      <c r="I8262" s="181">
        <v>0</v>
      </c>
      <c r="J8262" s="181">
        <v>0</v>
      </c>
    </row>
    <row r="8263" spans="2:10">
      <c r="B8263" s="133">
        <v>36977</v>
      </c>
      <c r="C8263">
        <v>6114001921</v>
      </c>
      <c r="D8263">
        <v>60625000</v>
      </c>
      <c r="E8263" s="181">
        <v>0</v>
      </c>
      <c r="F8263" s="181">
        <v>0</v>
      </c>
      <c r="G8263" s="181">
        <v>0</v>
      </c>
      <c r="H8263" s="181">
        <v>0</v>
      </c>
      <c r="I8263" s="181">
        <v>0</v>
      </c>
      <c r="J8263" s="181">
        <v>0</v>
      </c>
    </row>
    <row r="8264" spans="2:10">
      <c r="B8264" s="133">
        <v>36977</v>
      </c>
      <c r="C8264">
        <v>6114001941</v>
      </c>
      <c r="D8264">
        <v>60626000</v>
      </c>
      <c r="E8264" s="181">
        <v>0</v>
      </c>
      <c r="F8264" s="181">
        <v>0</v>
      </c>
      <c r="G8264" s="181">
        <v>0</v>
      </c>
      <c r="H8264" s="181">
        <v>0</v>
      </c>
      <c r="I8264" s="181">
        <v>0</v>
      </c>
      <c r="J8264" s="181">
        <v>0</v>
      </c>
    </row>
    <row r="8265" spans="2:10">
      <c r="B8265" s="133">
        <v>36977</v>
      </c>
      <c r="C8265">
        <v>6114001961</v>
      </c>
      <c r="D8265">
        <v>60627000</v>
      </c>
      <c r="E8265" s="181">
        <v>0</v>
      </c>
      <c r="F8265" s="181">
        <v>0</v>
      </c>
      <c r="G8265" s="181">
        <v>0</v>
      </c>
      <c r="H8265" s="181">
        <v>0</v>
      </c>
      <c r="I8265" s="181">
        <v>0</v>
      </c>
      <c r="J8265" s="181">
        <v>0</v>
      </c>
    </row>
    <row r="8266" spans="2:10">
      <c r="B8266" s="133">
        <v>36977</v>
      </c>
      <c r="C8266">
        <v>6114001981</v>
      </c>
      <c r="D8266">
        <v>60630000</v>
      </c>
      <c r="E8266" s="181">
        <v>0</v>
      </c>
      <c r="F8266" s="181">
        <v>0</v>
      </c>
      <c r="G8266" s="181">
        <v>0</v>
      </c>
      <c r="H8266" s="181">
        <v>0</v>
      </c>
      <c r="I8266" s="181">
        <v>0</v>
      </c>
      <c r="J8266" s="181">
        <v>0</v>
      </c>
    </row>
    <row r="8267" spans="2:10">
      <c r="B8267" s="133">
        <v>36977</v>
      </c>
      <c r="C8267">
        <v>6114002001</v>
      </c>
      <c r="D8267">
        <v>60631000</v>
      </c>
      <c r="E8267" s="181">
        <v>0</v>
      </c>
      <c r="F8267" s="181">
        <v>0</v>
      </c>
      <c r="G8267" s="181">
        <v>0</v>
      </c>
      <c r="H8267" s="181">
        <v>0</v>
      </c>
      <c r="I8267" s="181">
        <v>0</v>
      </c>
      <c r="J8267" s="181">
        <v>0</v>
      </c>
    </row>
    <row r="8268" spans="2:10">
      <c r="B8268" s="133">
        <v>36977</v>
      </c>
      <c r="C8268">
        <v>6114002021</v>
      </c>
      <c r="D8268">
        <v>60632000</v>
      </c>
      <c r="E8268" s="181">
        <v>0</v>
      </c>
      <c r="F8268" s="181">
        <v>0</v>
      </c>
      <c r="G8268" s="181">
        <v>0</v>
      </c>
      <c r="H8268" s="181">
        <v>0</v>
      </c>
      <c r="I8268" s="181">
        <v>0</v>
      </c>
      <c r="J8268" s="181">
        <v>0</v>
      </c>
    </row>
    <row r="8269" spans="2:10">
      <c r="B8269" s="133">
        <v>36977</v>
      </c>
      <c r="C8269">
        <v>6114002041</v>
      </c>
      <c r="D8269">
        <v>60633000</v>
      </c>
      <c r="E8269" s="181">
        <v>0</v>
      </c>
      <c r="F8269" s="181">
        <v>0</v>
      </c>
      <c r="G8269" s="181">
        <v>0</v>
      </c>
      <c r="H8269" s="181">
        <v>0</v>
      </c>
      <c r="I8269" s="181">
        <v>0</v>
      </c>
      <c r="J8269" s="181">
        <v>0</v>
      </c>
    </row>
    <row r="8270" spans="2:10">
      <c r="B8270" s="133">
        <v>36977</v>
      </c>
      <c r="C8270">
        <v>6114002061</v>
      </c>
      <c r="D8270">
        <v>60634000</v>
      </c>
      <c r="E8270" s="181">
        <v>0</v>
      </c>
      <c r="F8270" s="181">
        <v>0</v>
      </c>
      <c r="G8270" s="181">
        <v>0</v>
      </c>
      <c r="H8270" s="181">
        <v>0</v>
      </c>
      <c r="I8270" s="181">
        <v>0</v>
      </c>
      <c r="J8270" s="181">
        <v>0</v>
      </c>
    </row>
    <row r="8271" spans="2:10">
      <c r="B8271" s="133">
        <v>36977</v>
      </c>
      <c r="C8271">
        <v>6114002081</v>
      </c>
      <c r="D8271">
        <v>60635000</v>
      </c>
      <c r="E8271" s="181">
        <v>0</v>
      </c>
      <c r="F8271" s="181">
        <v>0</v>
      </c>
      <c r="G8271" s="181">
        <v>0</v>
      </c>
      <c r="H8271" s="181">
        <v>0</v>
      </c>
      <c r="I8271" s="181">
        <v>0</v>
      </c>
      <c r="J8271" s="181">
        <v>0</v>
      </c>
    </row>
    <row r="8272" spans="2:10">
      <c r="B8272" s="133">
        <v>36977</v>
      </c>
      <c r="C8272">
        <v>6114002101</v>
      </c>
      <c r="D8272">
        <v>60636000</v>
      </c>
      <c r="E8272" s="181">
        <v>0</v>
      </c>
      <c r="F8272" s="181">
        <v>0</v>
      </c>
      <c r="G8272" s="181">
        <v>0</v>
      </c>
      <c r="H8272" s="181">
        <v>0</v>
      </c>
      <c r="I8272" s="181">
        <v>0</v>
      </c>
      <c r="J8272" s="181">
        <v>0</v>
      </c>
    </row>
    <row r="8273" spans="2:10">
      <c r="B8273" s="133">
        <v>36977</v>
      </c>
      <c r="C8273">
        <v>6114002121</v>
      </c>
      <c r="D8273">
        <v>60640000</v>
      </c>
      <c r="E8273" s="181">
        <v>0</v>
      </c>
      <c r="F8273" s="181">
        <v>0</v>
      </c>
      <c r="G8273" s="181">
        <v>0</v>
      </c>
      <c r="H8273" s="181">
        <v>0</v>
      </c>
      <c r="I8273" s="181">
        <v>0</v>
      </c>
      <c r="J8273" s="181">
        <v>0</v>
      </c>
    </row>
    <row r="8274" spans="2:10">
      <c r="B8274" s="133">
        <v>36977</v>
      </c>
      <c r="C8274">
        <v>6114002141</v>
      </c>
      <c r="D8274">
        <v>60641000</v>
      </c>
      <c r="E8274" s="181">
        <v>0</v>
      </c>
      <c r="F8274" s="181">
        <v>0</v>
      </c>
      <c r="G8274" s="181">
        <v>0</v>
      </c>
      <c r="H8274" s="181">
        <v>0</v>
      </c>
      <c r="I8274" s="181">
        <v>0</v>
      </c>
      <c r="J8274" s="181">
        <v>0</v>
      </c>
    </row>
    <row r="8275" spans="2:10">
      <c r="B8275" s="133">
        <v>36977</v>
      </c>
      <c r="C8275">
        <v>6114002161</v>
      </c>
      <c r="D8275">
        <v>60642000</v>
      </c>
      <c r="E8275" s="181">
        <v>0</v>
      </c>
      <c r="F8275" s="181">
        <v>0</v>
      </c>
      <c r="G8275" s="181">
        <v>0</v>
      </c>
      <c r="H8275" s="181">
        <v>0</v>
      </c>
      <c r="I8275" s="181">
        <v>0</v>
      </c>
      <c r="J8275" s="181">
        <v>0</v>
      </c>
    </row>
    <row r="8276" spans="2:10">
      <c r="B8276" s="133">
        <v>36977</v>
      </c>
      <c r="C8276">
        <v>6114002181</v>
      </c>
      <c r="D8276">
        <v>60644000</v>
      </c>
      <c r="E8276" s="181">
        <v>0</v>
      </c>
      <c r="F8276" s="181">
        <v>0</v>
      </c>
      <c r="G8276" s="181">
        <v>0</v>
      </c>
      <c r="H8276" s="181">
        <v>0</v>
      </c>
      <c r="I8276" s="181">
        <v>0</v>
      </c>
      <c r="J8276" s="181">
        <v>0</v>
      </c>
    </row>
    <row r="8277" spans="2:10">
      <c r="B8277" s="133">
        <v>36977</v>
      </c>
      <c r="C8277">
        <v>6114002201</v>
      </c>
      <c r="D8277">
        <v>60645000</v>
      </c>
      <c r="E8277" s="181">
        <v>0</v>
      </c>
      <c r="F8277" s="181">
        <v>0</v>
      </c>
      <c r="G8277" s="181">
        <v>0</v>
      </c>
      <c r="H8277" s="181">
        <v>0</v>
      </c>
      <c r="I8277" s="181">
        <v>0</v>
      </c>
      <c r="J8277" s="181">
        <v>0</v>
      </c>
    </row>
    <row r="8278" spans="2:10">
      <c r="B8278" s="133">
        <v>36977</v>
      </c>
      <c r="C8278">
        <v>6114002221</v>
      </c>
      <c r="D8278">
        <v>60647000</v>
      </c>
      <c r="E8278" s="181">
        <v>0</v>
      </c>
      <c r="F8278" s="181">
        <v>0</v>
      </c>
      <c r="G8278" s="181">
        <v>0</v>
      </c>
      <c r="H8278" s="181">
        <v>0</v>
      </c>
      <c r="I8278" s="181">
        <v>0</v>
      </c>
      <c r="J8278" s="181">
        <v>0</v>
      </c>
    </row>
    <row r="8279" spans="2:10">
      <c r="B8279" s="133">
        <v>36977</v>
      </c>
      <c r="C8279">
        <v>6114002241</v>
      </c>
      <c r="D8279">
        <v>60648000</v>
      </c>
      <c r="E8279" s="181">
        <v>0</v>
      </c>
      <c r="F8279" s="181">
        <v>0</v>
      </c>
      <c r="G8279" s="181">
        <v>0</v>
      </c>
      <c r="H8279" s="181">
        <v>0</v>
      </c>
      <c r="I8279" s="181">
        <v>0</v>
      </c>
      <c r="J8279" s="181">
        <v>0</v>
      </c>
    </row>
    <row r="8280" spans="2:10">
      <c r="B8280" s="133">
        <v>36977</v>
      </c>
      <c r="C8280">
        <v>6114002261</v>
      </c>
      <c r="D8280">
        <v>60650000</v>
      </c>
      <c r="E8280" s="181">
        <v>0</v>
      </c>
      <c r="F8280" s="181">
        <v>0</v>
      </c>
      <c r="G8280" s="181">
        <v>0</v>
      </c>
      <c r="H8280" s="181">
        <v>0</v>
      </c>
      <c r="I8280" s="181">
        <v>0</v>
      </c>
      <c r="J8280" s="181">
        <v>0</v>
      </c>
    </row>
    <row r="8281" spans="2:10">
      <c r="B8281" s="133">
        <v>36977</v>
      </c>
      <c r="C8281">
        <v>6114002281</v>
      </c>
      <c r="D8281">
        <v>60651000</v>
      </c>
      <c r="E8281" s="181">
        <v>0</v>
      </c>
      <c r="F8281" s="181">
        <v>0</v>
      </c>
      <c r="G8281" s="181">
        <v>0</v>
      </c>
      <c r="H8281" s="181">
        <v>0</v>
      </c>
      <c r="I8281" s="181">
        <v>0</v>
      </c>
      <c r="J8281" s="181">
        <v>0</v>
      </c>
    </row>
    <row r="8282" spans="2:10">
      <c r="B8282" s="133">
        <v>36977</v>
      </c>
      <c r="C8282">
        <v>6114002301</v>
      </c>
      <c r="D8282">
        <v>60652000</v>
      </c>
      <c r="E8282" s="181">
        <v>0</v>
      </c>
      <c r="F8282" s="181">
        <v>0</v>
      </c>
      <c r="G8282" s="181">
        <v>0</v>
      </c>
      <c r="H8282" s="181">
        <v>0</v>
      </c>
      <c r="I8282" s="181">
        <v>0</v>
      </c>
      <c r="J8282" s="181">
        <v>0</v>
      </c>
    </row>
    <row r="8283" spans="2:10">
      <c r="B8283" s="133">
        <v>36977</v>
      </c>
      <c r="C8283">
        <v>6114002321</v>
      </c>
      <c r="D8283">
        <v>60653000</v>
      </c>
      <c r="E8283" s="181">
        <v>0</v>
      </c>
      <c r="F8283" s="181">
        <v>0</v>
      </c>
      <c r="G8283" s="181">
        <v>0</v>
      </c>
      <c r="H8283" s="181">
        <v>0</v>
      </c>
      <c r="I8283" s="181">
        <v>0</v>
      </c>
      <c r="J8283" s="181">
        <v>0</v>
      </c>
    </row>
    <row r="8284" spans="2:10">
      <c r="B8284" s="133">
        <v>36977</v>
      </c>
      <c r="C8284">
        <v>6114002341</v>
      </c>
      <c r="D8284">
        <v>60654000</v>
      </c>
      <c r="E8284" s="181">
        <v>0</v>
      </c>
      <c r="F8284" s="181">
        <v>0</v>
      </c>
      <c r="G8284" s="181">
        <v>0</v>
      </c>
      <c r="H8284" s="181">
        <v>0</v>
      </c>
      <c r="I8284" s="181">
        <v>0</v>
      </c>
      <c r="J8284" s="181">
        <v>0</v>
      </c>
    </row>
    <row r="8285" spans="2:10">
      <c r="B8285" s="133">
        <v>36977</v>
      </c>
      <c r="C8285">
        <v>6114002361</v>
      </c>
      <c r="D8285">
        <v>60655000</v>
      </c>
      <c r="E8285" s="181">
        <v>0</v>
      </c>
      <c r="F8285" s="181">
        <v>0</v>
      </c>
      <c r="G8285" s="181">
        <v>0</v>
      </c>
      <c r="H8285" s="181">
        <v>0</v>
      </c>
      <c r="I8285" s="181">
        <v>0</v>
      </c>
      <c r="J8285" s="181">
        <v>0</v>
      </c>
    </row>
    <row r="8286" spans="2:10">
      <c r="B8286" s="133">
        <v>36977</v>
      </c>
      <c r="C8286">
        <v>6114002381</v>
      </c>
      <c r="D8286">
        <v>60656000</v>
      </c>
      <c r="E8286" s="181">
        <v>0</v>
      </c>
      <c r="F8286" s="181">
        <v>0</v>
      </c>
      <c r="G8286" s="181">
        <v>0</v>
      </c>
      <c r="H8286" s="181">
        <v>0</v>
      </c>
      <c r="I8286" s="181">
        <v>0</v>
      </c>
      <c r="J8286" s="181">
        <v>0</v>
      </c>
    </row>
    <row r="8287" spans="2:10">
      <c r="B8287" s="133">
        <v>36977</v>
      </c>
      <c r="C8287">
        <v>6114002401</v>
      </c>
      <c r="D8287">
        <v>60657000</v>
      </c>
      <c r="E8287" s="181">
        <v>0</v>
      </c>
      <c r="F8287" s="181">
        <v>0</v>
      </c>
      <c r="G8287" s="181">
        <v>0</v>
      </c>
      <c r="H8287" s="181">
        <v>0</v>
      </c>
      <c r="I8287" s="181">
        <v>0</v>
      </c>
      <c r="J8287" s="181">
        <v>0</v>
      </c>
    </row>
    <row r="8288" spans="2:10">
      <c r="B8288" s="133">
        <v>36977</v>
      </c>
      <c r="C8288">
        <v>6114002421</v>
      </c>
      <c r="D8288">
        <v>60658000</v>
      </c>
      <c r="E8288" s="181">
        <v>0</v>
      </c>
      <c r="F8288" s="181">
        <v>0</v>
      </c>
      <c r="G8288" s="181">
        <v>0</v>
      </c>
      <c r="H8288" s="181">
        <v>0</v>
      </c>
      <c r="I8288" s="181">
        <v>0</v>
      </c>
      <c r="J8288" s="181">
        <v>0</v>
      </c>
    </row>
    <row r="8289" spans="2:10">
      <c r="B8289" s="133">
        <v>36977</v>
      </c>
      <c r="C8289">
        <v>6114001721</v>
      </c>
      <c r="D8289">
        <v>60659000</v>
      </c>
      <c r="E8289" s="181">
        <v>0</v>
      </c>
      <c r="F8289" s="181">
        <v>0</v>
      </c>
      <c r="G8289" s="181">
        <v>0</v>
      </c>
      <c r="H8289" s="181">
        <v>0</v>
      </c>
      <c r="I8289" s="181">
        <v>0</v>
      </c>
      <c r="J8289" s="181">
        <v>0</v>
      </c>
    </row>
    <row r="8290" spans="2:10">
      <c r="B8290" s="133">
        <v>36978</v>
      </c>
      <c r="C8290">
        <v>60</v>
      </c>
      <c r="D8290">
        <v>60000000</v>
      </c>
      <c r="E8290" s="181">
        <v>0</v>
      </c>
      <c r="F8290" s="181">
        <v>0</v>
      </c>
      <c r="G8290" s="181">
        <v>0</v>
      </c>
      <c r="H8290" s="181">
        <v>0</v>
      </c>
      <c r="I8290" s="181">
        <v>0</v>
      </c>
      <c r="J8290" s="181">
        <v>0</v>
      </c>
    </row>
    <row r="8291" spans="2:10">
      <c r="B8291" s="133">
        <v>36978</v>
      </c>
      <c r="C8291">
        <v>6114002441</v>
      </c>
      <c r="D8291">
        <v>60501000</v>
      </c>
      <c r="E8291" s="181">
        <v>0</v>
      </c>
      <c r="F8291" s="181">
        <v>0</v>
      </c>
      <c r="G8291" s="181">
        <v>0</v>
      </c>
      <c r="H8291" s="181">
        <v>0</v>
      </c>
      <c r="I8291" s="181">
        <v>0</v>
      </c>
      <c r="J8291" s="181">
        <v>0</v>
      </c>
    </row>
    <row r="8292" spans="2:10">
      <c r="B8292" s="133">
        <v>36978</v>
      </c>
      <c r="C8292">
        <v>6114002461</v>
      </c>
      <c r="D8292">
        <v>60504000</v>
      </c>
      <c r="E8292" s="181">
        <v>0</v>
      </c>
      <c r="F8292" s="181">
        <v>0</v>
      </c>
      <c r="G8292" s="181">
        <v>0</v>
      </c>
      <c r="H8292" s="181">
        <v>0</v>
      </c>
      <c r="I8292" s="181">
        <v>0</v>
      </c>
      <c r="J8292" s="181">
        <v>0</v>
      </c>
    </row>
    <row r="8293" spans="2:10">
      <c r="B8293" s="133">
        <v>36978</v>
      </c>
      <c r="C8293">
        <v>6114002481</v>
      </c>
      <c r="D8293">
        <v>60507000</v>
      </c>
      <c r="E8293" s="181">
        <v>0</v>
      </c>
      <c r="F8293" s="181">
        <v>0</v>
      </c>
      <c r="G8293" s="181">
        <v>0</v>
      </c>
      <c r="H8293" s="181">
        <v>0</v>
      </c>
      <c r="I8293" s="181">
        <v>0</v>
      </c>
      <c r="J8293" s="181">
        <v>0</v>
      </c>
    </row>
    <row r="8294" spans="2:10">
      <c r="B8294" s="133">
        <v>36978</v>
      </c>
      <c r="C8294">
        <v>6114002501</v>
      </c>
      <c r="D8294">
        <v>60512000</v>
      </c>
      <c r="E8294" s="181">
        <v>0</v>
      </c>
      <c r="F8294" s="181">
        <v>0</v>
      </c>
      <c r="G8294" s="181">
        <v>0</v>
      </c>
      <c r="H8294" s="181">
        <v>0</v>
      </c>
      <c r="I8294" s="181">
        <v>0</v>
      </c>
      <c r="J8294" s="181">
        <v>0</v>
      </c>
    </row>
    <row r="8295" spans="2:10">
      <c r="B8295" s="133">
        <v>36978</v>
      </c>
      <c r="C8295">
        <v>6114002521</v>
      </c>
      <c r="D8295">
        <v>60515000</v>
      </c>
      <c r="E8295" s="181">
        <v>0</v>
      </c>
      <c r="F8295" s="181">
        <v>0</v>
      </c>
      <c r="G8295" s="181">
        <v>0</v>
      </c>
      <c r="H8295" s="181">
        <v>0</v>
      </c>
      <c r="I8295" s="181">
        <v>0</v>
      </c>
      <c r="J8295" s="181">
        <v>0</v>
      </c>
    </row>
    <row r="8296" spans="2:10">
      <c r="B8296" s="133">
        <v>36978</v>
      </c>
      <c r="C8296">
        <v>6114002541</v>
      </c>
      <c r="D8296">
        <v>60517000</v>
      </c>
      <c r="E8296" s="181">
        <v>0</v>
      </c>
      <c r="F8296" s="181">
        <v>0</v>
      </c>
      <c r="G8296" s="181">
        <v>0</v>
      </c>
      <c r="H8296" s="181">
        <v>0</v>
      </c>
      <c r="I8296" s="181">
        <v>0</v>
      </c>
      <c r="J8296" s="181">
        <v>0</v>
      </c>
    </row>
    <row r="8297" spans="2:10">
      <c r="B8297" s="133">
        <v>36978</v>
      </c>
      <c r="C8297">
        <v>6114002561</v>
      </c>
      <c r="D8297">
        <v>60518000</v>
      </c>
      <c r="E8297" s="181">
        <v>0</v>
      </c>
      <c r="F8297" s="181">
        <v>0</v>
      </c>
      <c r="G8297" s="181">
        <v>0</v>
      </c>
      <c r="H8297" s="181">
        <v>0</v>
      </c>
      <c r="I8297" s="181">
        <v>0</v>
      </c>
      <c r="J8297" s="181">
        <v>0</v>
      </c>
    </row>
    <row r="8298" spans="2:10">
      <c r="B8298" s="133">
        <v>36978</v>
      </c>
      <c r="C8298">
        <v>6114002581</v>
      </c>
      <c r="D8298">
        <v>60519000</v>
      </c>
      <c r="E8298" s="181">
        <v>0</v>
      </c>
      <c r="F8298" s="181">
        <v>0</v>
      </c>
      <c r="G8298" s="181">
        <v>0</v>
      </c>
      <c r="H8298" s="181">
        <v>0</v>
      </c>
      <c r="I8298" s="181">
        <v>0</v>
      </c>
      <c r="J8298" s="181">
        <v>0</v>
      </c>
    </row>
    <row r="8299" spans="2:10">
      <c r="B8299" s="133">
        <v>36978</v>
      </c>
      <c r="C8299">
        <v>6114002601</v>
      </c>
      <c r="D8299">
        <v>60527000</v>
      </c>
      <c r="E8299" s="181">
        <v>0</v>
      </c>
      <c r="F8299" s="181">
        <v>0</v>
      </c>
      <c r="G8299" s="181">
        <v>0</v>
      </c>
      <c r="H8299" s="181">
        <v>0</v>
      </c>
      <c r="I8299" s="181">
        <v>0</v>
      </c>
      <c r="J8299" s="181">
        <v>0</v>
      </c>
    </row>
    <row r="8300" spans="2:10">
      <c r="B8300" s="133">
        <v>36978</v>
      </c>
      <c r="C8300">
        <v>6114002621</v>
      </c>
      <c r="D8300">
        <v>60530000</v>
      </c>
      <c r="E8300" s="181">
        <v>0</v>
      </c>
      <c r="F8300" s="181">
        <v>0</v>
      </c>
      <c r="G8300" s="181">
        <v>0</v>
      </c>
      <c r="H8300" s="181">
        <v>0</v>
      </c>
      <c r="I8300" s="181">
        <v>0</v>
      </c>
      <c r="J8300" s="181">
        <v>0</v>
      </c>
    </row>
    <row r="8301" spans="2:10">
      <c r="B8301" s="133">
        <v>36978</v>
      </c>
      <c r="C8301">
        <v>6114002641</v>
      </c>
      <c r="D8301">
        <v>60537000</v>
      </c>
      <c r="E8301" s="181">
        <v>0</v>
      </c>
      <c r="F8301" s="181">
        <v>0</v>
      </c>
      <c r="G8301" s="181">
        <v>0</v>
      </c>
      <c r="H8301" s="181">
        <v>0</v>
      </c>
      <c r="I8301" s="181">
        <v>0</v>
      </c>
      <c r="J8301" s="181">
        <v>0</v>
      </c>
    </row>
    <row r="8302" spans="2:10">
      <c r="B8302" s="133">
        <v>36978</v>
      </c>
      <c r="C8302">
        <v>6114002661</v>
      </c>
      <c r="D8302">
        <v>60540000</v>
      </c>
      <c r="E8302" s="181">
        <v>0</v>
      </c>
      <c r="F8302" s="181">
        <v>0</v>
      </c>
      <c r="G8302" s="181">
        <v>0</v>
      </c>
      <c r="H8302" s="181">
        <v>0</v>
      </c>
      <c r="I8302" s="181">
        <v>0</v>
      </c>
      <c r="J8302" s="181">
        <v>0</v>
      </c>
    </row>
    <row r="8303" spans="2:10">
      <c r="B8303" s="133">
        <v>36978</v>
      </c>
      <c r="C8303">
        <v>6114001581</v>
      </c>
      <c r="D8303">
        <v>60601000</v>
      </c>
      <c r="E8303" s="181">
        <v>0</v>
      </c>
      <c r="F8303" s="181">
        <v>0</v>
      </c>
      <c r="G8303" s="181">
        <v>0</v>
      </c>
      <c r="H8303" s="181">
        <v>0</v>
      </c>
      <c r="I8303" s="181">
        <v>0</v>
      </c>
      <c r="J8303" s="181">
        <v>0</v>
      </c>
    </row>
    <row r="8304" spans="2:10">
      <c r="B8304" s="133">
        <v>36978</v>
      </c>
      <c r="C8304">
        <v>6114001601</v>
      </c>
      <c r="D8304">
        <v>60602000</v>
      </c>
      <c r="E8304" s="181">
        <v>0</v>
      </c>
      <c r="F8304" s="181">
        <v>0</v>
      </c>
      <c r="G8304" s="181">
        <v>0</v>
      </c>
      <c r="H8304" s="181">
        <v>0</v>
      </c>
      <c r="I8304" s="181">
        <v>0</v>
      </c>
      <c r="J8304" s="181">
        <v>0</v>
      </c>
    </row>
    <row r="8305" spans="2:10">
      <c r="B8305" s="133">
        <v>36978</v>
      </c>
      <c r="C8305">
        <v>6114001621</v>
      </c>
      <c r="D8305">
        <v>60605000</v>
      </c>
      <c r="E8305" s="181">
        <v>0</v>
      </c>
      <c r="F8305" s="181">
        <v>0</v>
      </c>
      <c r="G8305" s="181">
        <v>0</v>
      </c>
      <c r="H8305" s="181">
        <v>0</v>
      </c>
      <c r="I8305" s="181">
        <v>0</v>
      </c>
      <c r="J8305" s="181">
        <v>0</v>
      </c>
    </row>
    <row r="8306" spans="2:10">
      <c r="B8306" s="133">
        <v>36978</v>
      </c>
      <c r="C8306">
        <v>6114001641</v>
      </c>
      <c r="D8306">
        <v>60606000</v>
      </c>
      <c r="E8306" s="181">
        <v>0</v>
      </c>
      <c r="F8306" s="181">
        <v>0</v>
      </c>
      <c r="G8306" s="181">
        <v>0</v>
      </c>
      <c r="H8306" s="181">
        <v>0</v>
      </c>
      <c r="I8306" s="181">
        <v>0</v>
      </c>
      <c r="J8306" s="181">
        <v>0</v>
      </c>
    </row>
    <row r="8307" spans="2:10">
      <c r="B8307" s="133">
        <v>36978</v>
      </c>
      <c r="C8307">
        <v>6114001661</v>
      </c>
      <c r="D8307">
        <v>60607000</v>
      </c>
      <c r="E8307" s="181">
        <v>0</v>
      </c>
      <c r="F8307" s="181">
        <v>0</v>
      </c>
      <c r="G8307" s="181">
        <v>0</v>
      </c>
      <c r="H8307" s="181">
        <v>0</v>
      </c>
      <c r="I8307" s="181">
        <v>0</v>
      </c>
      <c r="J8307" s="181">
        <v>0</v>
      </c>
    </row>
    <row r="8308" spans="2:10">
      <c r="B8308" s="133">
        <v>36978</v>
      </c>
      <c r="C8308">
        <v>6114001681</v>
      </c>
      <c r="D8308">
        <v>60608000</v>
      </c>
      <c r="E8308" s="181">
        <v>0</v>
      </c>
      <c r="F8308" s="181">
        <v>0</v>
      </c>
      <c r="G8308" s="181">
        <v>0</v>
      </c>
      <c r="H8308" s="181">
        <v>0</v>
      </c>
      <c r="I8308" s="181">
        <v>0</v>
      </c>
      <c r="J8308" s="181">
        <v>0</v>
      </c>
    </row>
    <row r="8309" spans="2:10">
      <c r="B8309" s="133">
        <v>36978</v>
      </c>
      <c r="C8309">
        <v>6114001701</v>
      </c>
      <c r="D8309">
        <v>60609000</v>
      </c>
      <c r="E8309" s="181">
        <v>0</v>
      </c>
      <c r="F8309" s="181">
        <v>0</v>
      </c>
      <c r="G8309" s="181">
        <v>0</v>
      </c>
      <c r="H8309" s="181">
        <v>0</v>
      </c>
      <c r="I8309" s="181">
        <v>0</v>
      </c>
      <c r="J8309" s="181">
        <v>0</v>
      </c>
    </row>
    <row r="8310" spans="2:10">
      <c r="B8310" s="133">
        <v>36978</v>
      </c>
      <c r="C8310">
        <v>6114001741</v>
      </c>
      <c r="D8310">
        <v>60612000</v>
      </c>
      <c r="E8310" s="181">
        <v>0</v>
      </c>
      <c r="F8310" s="181">
        <v>0</v>
      </c>
      <c r="G8310" s="181">
        <v>0</v>
      </c>
      <c r="H8310" s="181">
        <v>0</v>
      </c>
      <c r="I8310" s="181">
        <v>0</v>
      </c>
      <c r="J8310" s="181">
        <v>0</v>
      </c>
    </row>
    <row r="8311" spans="2:10">
      <c r="B8311" s="133">
        <v>36978</v>
      </c>
      <c r="C8311">
        <v>6114001761</v>
      </c>
      <c r="D8311">
        <v>60613000</v>
      </c>
      <c r="E8311" s="181">
        <v>0</v>
      </c>
      <c r="F8311" s="181">
        <v>0</v>
      </c>
      <c r="G8311" s="181">
        <v>0</v>
      </c>
      <c r="H8311" s="181">
        <v>0</v>
      </c>
      <c r="I8311" s="181">
        <v>0</v>
      </c>
      <c r="J8311" s="181">
        <v>0</v>
      </c>
    </row>
    <row r="8312" spans="2:10">
      <c r="B8312" s="133">
        <v>36978</v>
      </c>
      <c r="C8312">
        <v>6114001781</v>
      </c>
      <c r="D8312">
        <v>60615000</v>
      </c>
      <c r="E8312" s="181">
        <v>0</v>
      </c>
      <c r="F8312" s="181">
        <v>0</v>
      </c>
      <c r="G8312" s="181">
        <v>0</v>
      </c>
      <c r="H8312" s="181">
        <v>0</v>
      </c>
      <c r="I8312" s="181">
        <v>0</v>
      </c>
      <c r="J8312" s="181">
        <v>0</v>
      </c>
    </row>
    <row r="8313" spans="2:10">
      <c r="B8313" s="133">
        <v>36978</v>
      </c>
      <c r="C8313">
        <v>6114001801</v>
      </c>
      <c r="D8313">
        <v>60617000</v>
      </c>
      <c r="E8313" s="181">
        <v>0</v>
      </c>
      <c r="F8313" s="181">
        <v>0</v>
      </c>
      <c r="G8313" s="181">
        <v>0</v>
      </c>
      <c r="H8313" s="181">
        <v>0</v>
      </c>
      <c r="I8313" s="181">
        <v>0</v>
      </c>
      <c r="J8313" s="181">
        <v>0</v>
      </c>
    </row>
    <row r="8314" spans="2:10">
      <c r="B8314" s="133">
        <v>36978</v>
      </c>
      <c r="C8314">
        <v>6114001821</v>
      </c>
      <c r="D8314">
        <v>60618000</v>
      </c>
      <c r="E8314" s="181">
        <v>0</v>
      </c>
      <c r="F8314" s="181">
        <v>0</v>
      </c>
      <c r="G8314" s="181">
        <v>0</v>
      </c>
      <c r="H8314" s="181">
        <v>0</v>
      </c>
      <c r="I8314" s="181">
        <v>0</v>
      </c>
      <c r="J8314" s="181">
        <v>0</v>
      </c>
    </row>
    <row r="8315" spans="2:10">
      <c r="B8315" s="133">
        <v>36978</v>
      </c>
      <c r="C8315">
        <v>6114001841</v>
      </c>
      <c r="D8315">
        <v>60619000</v>
      </c>
      <c r="E8315" s="181">
        <v>0</v>
      </c>
      <c r="F8315" s="181">
        <v>0</v>
      </c>
      <c r="G8315" s="181">
        <v>0</v>
      </c>
      <c r="H8315" s="181">
        <v>0</v>
      </c>
      <c r="I8315" s="181">
        <v>0</v>
      </c>
      <c r="J8315" s="181">
        <v>0</v>
      </c>
    </row>
    <row r="8316" spans="2:10">
      <c r="B8316" s="133">
        <v>36978</v>
      </c>
      <c r="C8316">
        <v>6114001861</v>
      </c>
      <c r="D8316">
        <v>60622000</v>
      </c>
      <c r="E8316" s="181">
        <v>0</v>
      </c>
      <c r="F8316" s="181">
        <v>0</v>
      </c>
      <c r="G8316" s="181">
        <v>0</v>
      </c>
      <c r="H8316" s="181">
        <v>0</v>
      </c>
      <c r="I8316" s="181">
        <v>0</v>
      </c>
      <c r="J8316" s="181">
        <v>0</v>
      </c>
    </row>
    <row r="8317" spans="2:10">
      <c r="B8317" s="133">
        <v>36978</v>
      </c>
      <c r="C8317">
        <v>6114001881</v>
      </c>
      <c r="D8317">
        <v>60623000</v>
      </c>
      <c r="E8317" s="181">
        <v>0</v>
      </c>
      <c r="F8317" s="181">
        <v>0</v>
      </c>
      <c r="G8317" s="181">
        <v>0</v>
      </c>
      <c r="H8317" s="181">
        <v>0</v>
      </c>
      <c r="I8317" s="181">
        <v>0</v>
      </c>
      <c r="J8317" s="181">
        <v>0</v>
      </c>
    </row>
    <row r="8318" spans="2:10">
      <c r="B8318" s="133">
        <v>36978</v>
      </c>
      <c r="C8318">
        <v>6114001901</v>
      </c>
      <c r="D8318">
        <v>60624000</v>
      </c>
      <c r="E8318" s="181">
        <v>0</v>
      </c>
      <c r="F8318" s="181">
        <v>0</v>
      </c>
      <c r="G8318" s="181">
        <v>0</v>
      </c>
      <c r="H8318" s="181">
        <v>0</v>
      </c>
      <c r="I8318" s="181">
        <v>0</v>
      </c>
      <c r="J8318" s="181">
        <v>0</v>
      </c>
    </row>
    <row r="8319" spans="2:10">
      <c r="B8319" s="133">
        <v>36978</v>
      </c>
      <c r="C8319">
        <v>6114001921</v>
      </c>
      <c r="D8319">
        <v>60625000</v>
      </c>
      <c r="E8319" s="181">
        <v>0</v>
      </c>
      <c r="F8319" s="181">
        <v>0</v>
      </c>
      <c r="G8319" s="181">
        <v>0</v>
      </c>
      <c r="H8319" s="181">
        <v>0</v>
      </c>
      <c r="I8319" s="181">
        <v>0</v>
      </c>
      <c r="J8319" s="181">
        <v>0</v>
      </c>
    </row>
    <row r="8320" spans="2:10">
      <c r="B8320" s="133">
        <v>36978</v>
      </c>
      <c r="C8320">
        <v>6114001941</v>
      </c>
      <c r="D8320">
        <v>60626000</v>
      </c>
      <c r="E8320" s="181">
        <v>0</v>
      </c>
      <c r="F8320" s="181">
        <v>0</v>
      </c>
      <c r="G8320" s="181">
        <v>0</v>
      </c>
      <c r="H8320" s="181">
        <v>0</v>
      </c>
      <c r="I8320" s="181">
        <v>0</v>
      </c>
      <c r="J8320" s="181">
        <v>0</v>
      </c>
    </row>
    <row r="8321" spans="2:10">
      <c r="B8321" s="133">
        <v>36978</v>
      </c>
      <c r="C8321">
        <v>6114001961</v>
      </c>
      <c r="D8321">
        <v>60627000</v>
      </c>
      <c r="E8321" s="181">
        <v>0</v>
      </c>
      <c r="F8321" s="181">
        <v>0</v>
      </c>
      <c r="G8321" s="181">
        <v>0</v>
      </c>
      <c r="H8321" s="181">
        <v>0</v>
      </c>
      <c r="I8321" s="181">
        <v>0</v>
      </c>
      <c r="J8321" s="181">
        <v>0</v>
      </c>
    </row>
    <row r="8322" spans="2:10">
      <c r="B8322" s="133">
        <v>36978</v>
      </c>
      <c r="C8322">
        <v>6114001981</v>
      </c>
      <c r="D8322">
        <v>60630000</v>
      </c>
      <c r="E8322" s="181">
        <v>0</v>
      </c>
      <c r="F8322" s="181">
        <v>0</v>
      </c>
      <c r="G8322" s="181">
        <v>0</v>
      </c>
      <c r="H8322" s="181">
        <v>0</v>
      </c>
      <c r="I8322" s="181">
        <v>0</v>
      </c>
      <c r="J8322" s="181">
        <v>0</v>
      </c>
    </row>
    <row r="8323" spans="2:10">
      <c r="B8323" s="133">
        <v>36978</v>
      </c>
      <c r="C8323">
        <v>6114002001</v>
      </c>
      <c r="D8323">
        <v>60631000</v>
      </c>
      <c r="E8323" s="181">
        <v>0</v>
      </c>
      <c r="F8323" s="181">
        <v>0</v>
      </c>
      <c r="G8323" s="181">
        <v>0</v>
      </c>
      <c r="H8323" s="181">
        <v>0</v>
      </c>
      <c r="I8323" s="181">
        <v>0</v>
      </c>
      <c r="J8323" s="181">
        <v>0</v>
      </c>
    </row>
    <row r="8324" spans="2:10">
      <c r="B8324" s="133">
        <v>36978</v>
      </c>
      <c r="C8324">
        <v>6114002021</v>
      </c>
      <c r="D8324">
        <v>60632000</v>
      </c>
      <c r="E8324" s="181">
        <v>0</v>
      </c>
      <c r="F8324" s="181">
        <v>0</v>
      </c>
      <c r="G8324" s="181">
        <v>0</v>
      </c>
      <c r="H8324" s="181">
        <v>0</v>
      </c>
      <c r="I8324" s="181">
        <v>0</v>
      </c>
      <c r="J8324" s="181">
        <v>0</v>
      </c>
    </row>
    <row r="8325" spans="2:10">
      <c r="B8325" s="133">
        <v>36978</v>
      </c>
      <c r="C8325">
        <v>6114002041</v>
      </c>
      <c r="D8325">
        <v>60633000</v>
      </c>
      <c r="E8325" s="181">
        <v>0</v>
      </c>
      <c r="F8325" s="181">
        <v>0</v>
      </c>
      <c r="G8325" s="181">
        <v>0</v>
      </c>
      <c r="H8325" s="181">
        <v>0</v>
      </c>
      <c r="I8325" s="181">
        <v>0</v>
      </c>
      <c r="J8325" s="181">
        <v>0</v>
      </c>
    </row>
    <row r="8326" spans="2:10">
      <c r="B8326" s="133">
        <v>36978</v>
      </c>
      <c r="C8326">
        <v>6114002061</v>
      </c>
      <c r="D8326">
        <v>60634000</v>
      </c>
      <c r="E8326" s="181">
        <v>0</v>
      </c>
      <c r="F8326" s="181">
        <v>0</v>
      </c>
      <c r="G8326" s="181">
        <v>0</v>
      </c>
      <c r="H8326" s="181">
        <v>0</v>
      </c>
      <c r="I8326" s="181">
        <v>0</v>
      </c>
      <c r="J8326" s="181">
        <v>0</v>
      </c>
    </row>
    <row r="8327" spans="2:10">
      <c r="B8327" s="133">
        <v>36978</v>
      </c>
      <c r="C8327">
        <v>6114002081</v>
      </c>
      <c r="D8327">
        <v>60635000</v>
      </c>
      <c r="E8327" s="181">
        <v>0</v>
      </c>
      <c r="F8327" s="181">
        <v>0</v>
      </c>
      <c r="G8327" s="181">
        <v>0</v>
      </c>
      <c r="H8327" s="181">
        <v>0</v>
      </c>
      <c r="I8327" s="181">
        <v>0</v>
      </c>
      <c r="J8327" s="181">
        <v>0</v>
      </c>
    </row>
    <row r="8328" spans="2:10">
      <c r="B8328" s="133">
        <v>36978</v>
      </c>
      <c r="C8328">
        <v>6114002101</v>
      </c>
      <c r="D8328">
        <v>60636000</v>
      </c>
      <c r="E8328" s="181">
        <v>0</v>
      </c>
      <c r="F8328" s="181">
        <v>0</v>
      </c>
      <c r="G8328" s="181">
        <v>0</v>
      </c>
      <c r="H8328" s="181">
        <v>0</v>
      </c>
      <c r="I8328" s="181">
        <v>0</v>
      </c>
      <c r="J8328" s="181">
        <v>0</v>
      </c>
    </row>
    <row r="8329" spans="2:10">
      <c r="B8329" s="133">
        <v>36978</v>
      </c>
      <c r="C8329">
        <v>6114002121</v>
      </c>
      <c r="D8329">
        <v>60640000</v>
      </c>
      <c r="E8329" s="181">
        <v>0</v>
      </c>
      <c r="F8329" s="181">
        <v>0</v>
      </c>
      <c r="G8329" s="181">
        <v>0</v>
      </c>
      <c r="H8329" s="181">
        <v>0</v>
      </c>
      <c r="I8329" s="181">
        <v>0</v>
      </c>
      <c r="J8329" s="181">
        <v>0</v>
      </c>
    </row>
    <row r="8330" spans="2:10">
      <c r="B8330" s="133">
        <v>36978</v>
      </c>
      <c r="C8330">
        <v>6114002141</v>
      </c>
      <c r="D8330">
        <v>60641000</v>
      </c>
      <c r="E8330" s="181">
        <v>0</v>
      </c>
      <c r="F8330" s="181">
        <v>0</v>
      </c>
      <c r="G8330" s="181">
        <v>0</v>
      </c>
      <c r="H8330" s="181">
        <v>0</v>
      </c>
      <c r="I8330" s="181">
        <v>0</v>
      </c>
      <c r="J8330" s="181">
        <v>0</v>
      </c>
    </row>
    <row r="8331" spans="2:10">
      <c r="B8331" s="133">
        <v>36978</v>
      </c>
      <c r="C8331">
        <v>6114002161</v>
      </c>
      <c r="D8331">
        <v>60642000</v>
      </c>
      <c r="E8331" s="181">
        <v>0</v>
      </c>
      <c r="F8331" s="181">
        <v>0</v>
      </c>
      <c r="G8331" s="181">
        <v>0</v>
      </c>
      <c r="H8331" s="181">
        <v>0</v>
      </c>
      <c r="I8331" s="181">
        <v>0</v>
      </c>
      <c r="J8331" s="181">
        <v>0</v>
      </c>
    </row>
    <row r="8332" spans="2:10">
      <c r="B8332" s="133">
        <v>36978</v>
      </c>
      <c r="C8332">
        <v>6114002181</v>
      </c>
      <c r="D8332">
        <v>60644000</v>
      </c>
      <c r="E8332" s="181">
        <v>0</v>
      </c>
      <c r="F8332" s="181">
        <v>0</v>
      </c>
      <c r="G8332" s="181">
        <v>0</v>
      </c>
      <c r="H8332" s="181">
        <v>0</v>
      </c>
      <c r="I8332" s="181">
        <v>0</v>
      </c>
      <c r="J8332" s="181">
        <v>0</v>
      </c>
    </row>
    <row r="8333" spans="2:10">
      <c r="B8333" s="133">
        <v>36978</v>
      </c>
      <c r="C8333">
        <v>6114002201</v>
      </c>
      <c r="D8333">
        <v>60645000</v>
      </c>
      <c r="E8333" s="181">
        <v>0</v>
      </c>
      <c r="F8333" s="181">
        <v>0</v>
      </c>
      <c r="G8333" s="181">
        <v>0</v>
      </c>
      <c r="H8333" s="181">
        <v>0</v>
      </c>
      <c r="I8333" s="181">
        <v>0</v>
      </c>
      <c r="J8333" s="181">
        <v>0</v>
      </c>
    </row>
    <row r="8334" spans="2:10">
      <c r="B8334" s="133">
        <v>36978</v>
      </c>
      <c r="C8334">
        <v>6114002221</v>
      </c>
      <c r="D8334">
        <v>60647000</v>
      </c>
      <c r="E8334" s="181">
        <v>0</v>
      </c>
      <c r="F8334" s="181">
        <v>0</v>
      </c>
      <c r="G8334" s="181">
        <v>0</v>
      </c>
      <c r="H8334" s="181">
        <v>0</v>
      </c>
      <c r="I8334" s="181">
        <v>0</v>
      </c>
      <c r="J8334" s="181">
        <v>0</v>
      </c>
    </row>
    <row r="8335" spans="2:10">
      <c r="B8335" s="133">
        <v>36978</v>
      </c>
      <c r="C8335">
        <v>6114002241</v>
      </c>
      <c r="D8335">
        <v>60648000</v>
      </c>
      <c r="E8335" s="181">
        <v>0</v>
      </c>
      <c r="F8335" s="181">
        <v>0</v>
      </c>
      <c r="G8335" s="181">
        <v>0</v>
      </c>
      <c r="H8335" s="181">
        <v>0</v>
      </c>
      <c r="I8335" s="181">
        <v>0</v>
      </c>
      <c r="J8335" s="181">
        <v>0</v>
      </c>
    </row>
    <row r="8336" spans="2:10">
      <c r="B8336" s="133">
        <v>36978</v>
      </c>
      <c r="C8336">
        <v>6114002261</v>
      </c>
      <c r="D8336">
        <v>60650000</v>
      </c>
      <c r="E8336" s="181">
        <v>0</v>
      </c>
      <c r="F8336" s="181">
        <v>0</v>
      </c>
      <c r="G8336" s="181">
        <v>0</v>
      </c>
      <c r="H8336" s="181">
        <v>0</v>
      </c>
      <c r="I8336" s="181">
        <v>0</v>
      </c>
      <c r="J8336" s="181">
        <v>0</v>
      </c>
    </row>
    <row r="8337" spans="2:10">
      <c r="B8337" s="133">
        <v>36978</v>
      </c>
      <c r="C8337">
        <v>6114002281</v>
      </c>
      <c r="D8337">
        <v>60651000</v>
      </c>
      <c r="E8337" s="181">
        <v>0</v>
      </c>
      <c r="F8337" s="181">
        <v>0</v>
      </c>
      <c r="G8337" s="181">
        <v>0</v>
      </c>
      <c r="H8337" s="181">
        <v>0</v>
      </c>
      <c r="I8337" s="181">
        <v>0</v>
      </c>
      <c r="J8337" s="181">
        <v>0</v>
      </c>
    </row>
    <row r="8338" spans="2:10">
      <c r="B8338" s="133">
        <v>36978</v>
      </c>
      <c r="C8338">
        <v>6114002301</v>
      </c>
      <c r="D8338">
        <v>60652000</v>
      </c>
      <c r="E8338" s="181">
        <v>0</v>
      </c>
      <c r="F8338" s="181">
        <v>0</v>
      </c>
      <c r="G8338" s="181">
        <v>0</v>
      </c>
      <c r="H8338" s="181">
        <v>0</v>
      </c>
      <c r="I8338" s="181">
        <v>0</v>
      </c>
      <c r="J8338" s="181">
        <v>0</v>
      </c>
    </row>
    <row r="8339" spans="2:10">
      <c r="B8339" s="133">
        <v>36978</v>
      </c>
      <c r="C8339">
        <v>6114002321</v>
      </c>
      <c r="D8339">
        <v>60653000</v>
      </c>
      <c r="E8339" s="181">
        <v>0</v>
      </c>
      <c r="F8339" s="181">
        <v>0</v>
      </c>
      <c r="G8339" s="181">
        <v>0</v>
      </c>
      <c r="H8339" s="181">
        <v>0</v>
      </c>
      <c r="I8339" s="181">
        <v>0</v>
      </c>
      <c r="J8339" s="181">
        <v>0</v>
      </c>
    </row>
    <row r="8340" spans="2:10">
      <c r="B8340" s="133">
        <v>36978</v>
      </c>
      <c r="C8340">
        <v>6114002341</v>
      </c>
      <c r="D8340">
        <v>60654000</v>
      </c>
      <c r="E8340" s="181">
        <v>0</v>
      </c>
      <c r="F8340" s="181">
        <v>0</v>
      </c>
      <c r="G8340" s="181">
        <v>0</v>
      </c>
      <c r="H8340" s="181">
        <v>0</v>
      </c>
      <c r="I8340" s="181">
        <v>0</v>
      </c>
      <c r="J8340" s="181">
        <v>0</v>
      </c>
    </row>
    <row r="8341" spans="2:10">
      <c r="B8341" s="133">
        <v>36978</v>
      </c>
      <c r="C8341">
        <v>6114002361</v>
      </c>
      <c r="D8341">
        <v>60655000</v>
      </c>
      <c r="E8341" s="181">
        <v>0</v>
      </c>
      <c r="F8341" s="181">
        <v>0</v>
      </c>
      <c r="G8341" s="181">
        <v>0</v>
      </c>
      <c r="H8341" s="181">
        <v>0</v>
      </c>
      <c r="I8341" s="181">
        <v>0</v>
      </c>
      <c r="J8341" s="181">
        <v>0</v>
      </c>
    </row>
    <row r="8342" spans="2:10">
      <c r="B8342" s="133">
        <v>36978</v>
      </c>
      <c r="C8342">
        <v>6114002381</v>
      </c>
      <c r="D8342">
        <v>60656000</v>
      </c>
      <c r="E8342" s="181">
        <v>0</v>
      </c>
      <c r="F8342" s="181">
        <v>0</v>
      </c>
      <c r="G8342" s="181">
        <v>0</v>
      </c>
      <c r="H8342" s="181">
        <v>0</v>
      </c>
      <c r="I8342" s="181">
        <v>0</v>
      </c>
      <c r="J8342" s="181">
        <v>0</v>
      </c>
    </row>
    <row r="8343" spans="2:10">
      <c r="B8343" s="133">
        <v>36978</v>
      </c>
      <c r="C8343">
        <v>6114002401</v>
      </c>
      <c r="D8343">
        <v>60657000</v>
      </c>
      <c r="E8343" s="181">
        <v>0</v>
      </c>
      <c r="F8343" s="181">
        <v>0</v>
      </c>
      <c r="G8343" s="181">
        <v>0</v>
      </c>
      <c r="H8343" s="181">
        <v>0</v>
      </c>
      <c r="I8343" s="181">
        <v>0</v>
      </c>
      <c r="J8343" s="181">
        <v>0</v>
      </c>
    </row>
    <row r="8344" spans="2:10">
      <c r="B8344" s="133">
        <v>36978</v>
      </c>
      <c r="C8344">
        <v>6114002421</v>
      </c>
      <c r="D8344">
        <v>60658000</v>
      </c>
      <c r="E8344" s="181">
        <v>0</v>
      </c>
      <c r="F8344" s="181">
        <v>0</v>
      </c>
      <c r="G8344" s="181">
        <v>0</v>
      </c>
      <c r="H8344" s="181">
        <v>0</v>
      </c>
      <c r="I8344" s="181">
        <v>0</v>
      </c>
      <c r="J8344" s="181">
        <v>0</v>
      </c>
    </row>
    <row r="8345" spans="2:10">
      <c r="B8345" s="133">
        <v>36978</v>
      </c>
      <c r="C8345">
        <v>6114001721</v>
      </c>
      <c r="D8345">
        <v>60659000</v>
      </c>
      <c r="E8345" s="181">
        <v>0</v>
      </c>
      <c r="F8345" s="181">
        <v>0</v>
      </c>
      <c r="G8345" s="181">
        <v>0</v>
      </c>
      <c r="H8345" s="181">
        <v>0</v>
      </c>
      <c r="I8345" s="181">
        <v>0</v>
      </c>
      <c r="J8345" s="181">
        <v>0</v>
      </c>
    </row>
    <row r="8346" spans="2:10">
      <c r="B8346" s="133">
        <v>36979</v>
      </c>
      <c r="C8346">
        <v>60</v>
      </c>
      <c r="D8346">
        <v>60000000</v>
      </c>
      <c r="E8346" s="181">
        <v>0</v>
      </c>
      <c r="F8346" s="181">
        <v>0</v>
      </c>
      <c r="G8346" s="181">
        <v>0</v>
      </c>
      <c r="H8346" s="181">
        <v>0</v>
      </c>
      <c r="I8346" s="181">
        <v>0</v>
      </c>
      <c r="J8346" s="181">
        <v>0</v>
      </c>
    </row>
    <row r="8347" spans="2:10">
      <c r="B8347" s="133">
        <v>36979</v>
      </c>
      <c r="C8347">
        <v>6114002441</v>
      </c>
      <c r="D8347">
        <v>60501000</v>
      </c>
      <c r="E8347" s="181">
        <v>0</v>
      </c>
      <c r="F8347" s="181">
        <v>0</v>
      </c>
      <c r="G8347" s="181">
        <v>0</v>
      </c>
      <c r="H8347" s="181">
        <v>0</v>
      </c>
      <c r="I8347" s="181">
        <v>0</v>
      </c>
      <c r="J8347" s="181">
        <v>0</v>
      </c>
    </row>
    <row r="8348" spans="2:10">
      <c r="B8348" s="133">
        <v>36979</v>
      </c>
      <c r="C8348">
        <v>6114002461</v>
      </c>
      <c r="D8348">
        <v>60504000</v>
      </c>
      <c r="E8348" s="181">
        <v>0</v>
      </c>
      <c r="F8348" s="181">
        <v>0</v>
      </c>
      <c r="G8348" s="181">
        <v>0</v>
      </c>
      <c r="H8348" s="181">
        <v>0</v>
      </c>
      <c r="I8348" s="181">
        <v>0</v>
      </c>
      <c r="J8348" s="181">
        <v>0</v>
      </c>
    </row>
    <row r="8349" spans="2:10">
      <c r="B8349" s="133">
        <v>36979</v>
      </c>
      <c r="C8349">
        <v>6114002481</v>
      </c>
      <c r="D8349">
        <v>60507000</v>
      </c>
      <c r="E8349" s="181">
        <v>0</v>
      </c>
      <c r="F8349" s="181">
        <v>0</v>
      </c>
      <c r="G8349" s="181">
        <v>0</v>
      </c>
      <c r="H8349" s="181">
        <v>0</v>
      </c>
      <c r="I8349" s="181">
        <v>0</v>
      </c>
      <c r="J8349" s="181">
        <v>0</v>
      </c>
    </row>
    <row r="8350" spans="2:10">
      <c r="B8350" s="133">
        <v>36979</v>
      </c>
      <c r="C8350">
        <v>6114002501</v>
      </c>
      <c r="D8350">
        <v>60512000</v>
      </c>
      <c r="E8350" s="181">
        <v>0</v>
      </c>
      <c r="F8350" s="181">
        <v>0</v>
      </c>
      <c r="G8350" s="181">
        <v>0</v>
      </c>
      <c r="H8350" s="181">
        <v>0</v>
      </c>
      <c r="I8350" s="181">
        <v>0</v>
      </c>
      <c r="J8350" s="181">
        <v>0</v>
      </c>
    </row>
    <row r="8351" spans="2:10">
      <c r="B8351" s="133">
        <v>36979</v>
      </c>
      <c r="C8351">
        <v>6114002521</v>
      </c>
      <c r="D8351">
        <v>60515000</v>
      </c>
      <c r="E8351" s="181">
        <v>0</v>
      </c>
      <c r="F8351" s="181">
        <v>0</v>
      </c>
      <c r="G8351" s="181">
        <v>0</v>
      </c>
      <c r="H8351" s="181">
        <v>0</v>
      </c>
      <c r="I8351" s="181">
        <v>0</v>
      </c>
      <c r="J8351" s="181">
        <v>0</v>
      </c>
    </row>
    <row r="8352" spans="2:10">
      <c r="B8352" s="133">
        <v>36979</v>
      </c>
      <c r="C8352">
        <v>6114002541</v>
      </c>
      <c r="D8352">
        <v>60517000</v>
      </c>
      <c r="E8352" s="181">
        <v>0</v>
      </c>
      <c r="F8352" s="181">
        <v>0</v>
      </c>
      <c r="G8352" s="181">
        <v>0</v>
      </c>
      <c r="H8352" s="181">
        <v>0</v>
      </c>
      <c r="I8352" s="181">
        <v>0</v>
      </c>
      <c r="J8352" s="181">
        <v>0</v>
      </c>
    </row>
    <row r="8353" spans="2:10">
      <c r="B8353" s="133">
        <v>36979</v>
      </c>
      <c r="C8353">
        <v>6114002561</v>
      </c>
      <c r="D8353">
        <v>60518000</v>
      </c>
      <c r="E8353" s="181">
        <v>0</v>
      </c>
      <c r="F8353" s="181">
        <v>0</v>
      </c>
      <c r="G8353" s="181">
        <v>0</v>
      </c>
      <c r="H8353" s="181">
        <v>0</v>
      </c>
      <c r="I8353" s="181">
        <v>0</v>
      </c>
      <c r="J8353" s="181">
        <v>0</v>
      </c>
    </row>
    <row r="8354" spans="2:10">
      <c r="B8354" s="133">
        <v>36979</v>
      </c>
      <c r="C8354">
        <v>6114002581</v>
      </c>
      <c r="D8354">
        <v>60519000</v>
      </c>
      <c r="E8354" s="181">
        <v>0</v>
      </c>
      <c r="F8354" s="181">
        <v>0</v>
      </c>
      <c r="G8354" s="181">
        <v>0</v>
      </c>
      <c r="H8354" s="181">
        <v>0</v>
      </c>
      <c r="I8354" s="181">
        <v>0</v>
      </c>
      <c r="J8354" s="181">
        <v>0</v>
      </c>
    </row>
    <row r="8355" spans="2:10">
      <c r="B8355" s="133">
        <v>36979</v>
      </c>
      <c r="C8355">
        <v>6114002601</v>
      </c>
      <c r="D8355">
        <v>60527000</v>
      </c>
      <c r="E8355" s="181">
        <v>0</v>
      </c>
      <c r="F8355" s="181">
        <v>0</v>
      </c>
      <c r="G8355" s="181">
        <v>0</v>
      </c>
      <c r="H8355" s="181">
        <v>0</v>
      </c>
      <c r="I8355" s="181">
        <v>0</v>
      </c>
      <c r="J8355" s="181">
        <v>0</v>
      </c>
    </row>
    <row r="8356" spans="2:10">
      <c r="B8356" s="133">
        <v>36979</v>
      </c>
      <c r="C8356">
        <v>6114002621</v>
      </c>
      <c r="D8356">
        <v>60530000</v>
      </c>
      <c r="E8356" s="181">
        <v>0</v>
      </c>
      <c r="F8356" s="181">
        <v>0</v>
      </c>
      <c r="G8356" s="181">
        <v>0</v>
      </c>
      <c r="H8356" s="181">
        <v>0</v>
      </c>
      <c r="I8356" s="181">
        <v>0</v>
      </c>
      <c r="J8356" s="181">
        <v>0</v>
      </c>
    </row>
    <row r="8357" spans="2:10">
      <c r="B8357" s="133">
        <v>36979</v>
      </c>
      <c r="C8357">
        <v>6114002641</v>
      </c>
      <c r="D8357">
        <v>60537000</v>
      </c>
      <c r="E8357" s="181">
        <v>0</v>
      </c>
      <c r="F8357" s="181">
        <v>0</v>
      </c>
      <c r="G8357" s="181">
        <v>0</v>
      </c>
      <c r="H8357" s="181">
        <v>0</v>
      </c>
      <c r="I8357" s="181">
        <v>0</v>
      </c>
      <c r="J8357" s="181">
        <v>0</v>
      </c>
    </row>
    <row r="8358" spans="2:10">
      <c r="B8358" s="133">
        <v>36979</v>
      </c>
      <c r="C8358">
        <v>6114002661</v>
      </c>
      <c r="D8358">
        <v>60540000</v>
      </c>
      <c r="E8358" s="181">
        <v>0</v>
      </c>
      <c r="F8358" s="181">
        <v>0</v>
      </c>
      <c r="G8358" s="181">
        <v>0</v>
      </c>
      <c r="H8358" s="181">
        <v>0</v>
      </c>
      <c r="I8358" s="181">
        <v>0</v>
      </c>
      <c r="J8358" s="181">
        <v>0</v>
      </c>
    </row>
    <row r="8359" spans="2:10">
      <c r="B8359" s="133">
        <v>36979</v>
      </c>
      <c r="C8359">
        <v>6114001581</v>
      </c>
      <c r="D8359">
        <v>60601000</v>
      </c>
      <c r="E8359" s="181">
        <v>0</v>
      </c>
      <c r="F8359" s="181">
        <v>0</v>
      </c>
      <c r="G8359" s="181">
        <v>0</v>
      </c>
      <c r="H8359" s="181">
        <v>0</v>
      </c>
      <c r="I8359" s="181">
        <v>0</v>
      </c>
      <c r="J8359" s="181">
        <v>0</v>
      </c>
    </row>
    <row r="8360" spans="2:10">
      <c r="B8360" s="133">
        <v>36979</v>
      </c>
      <c r="C8360">
        <v>6114001601</v>
      </c>
      <c r="D8360">
        <v>60602000</v>
      </c>
      <c r="E8360" s="181">
        <v>0</v>
      </c>
      <c r="F8360" s="181">
        <v>0</v>
      </c>
      <c r="G8360" s="181">
        <v>0</v>
      </c>
      <c r="H8360" s="181">
        <v>0</v>
      </c>
      <c r="I8360" s="181">
        <v>0</v>
      </c>
      <c r="J8360" s="181">
        <v>0</v>
      </c>
    </row>
    <row r="8361" spans="2:10">
      <c r="B8361" s="133">
        <v>36979</v>
      </c>
      <c r="C8361">
        <v>6114001621</v>
      </c>
      <c r="D8361">
        <v>60605000</v>
      </c>
      <c r="E8361" s="181">
        <v>0</v>
      </c>
      <c r="F8361" s="181">
        <v>0</v>
      </c>
      <c r="G8361" s="181">
        <v>0</v>
      </c>
      <c r="H8361" s="181">
        <v>0</v>
      </c>
      <c r="I8361" s="181">
        <v>0</v>
      </c>
      <c r="J8361" s="181">
        <v>0</v>
      </c>
    </row>
    <row r="8362" spans="2:10">
      <c r="B8362" s="133">
        <v>36979</v>
      </c>
      <c r="C8362">
        <v>6114001641</v>
      </c>
      <c r="D8362">
        <v>60606000</v>
      </c>
      <c r="E8362" s="181">
        <v>0</v>
      </c>
      <c r="F8362" s="181">
        <v>0</v>
      </c>
      <c r="G8362" s="181">
        <v>0</v>
      </c>
      <c r="H8362" s="181">
        <v>0</v>
      </c>
      <c r="I8362" s="181">
        <v>0</v>
      </c>
      <c r="J8362" s="181">
        <v>0</v>
      </c>
    </row>
    <row r="8363" spans="2:10">
      <c r="B8363" s="133">
        <v>36979</v>
      </c>
      <c r="C8363">
        <v>6114001661</v>
      </c>
      <c r="D8363">
        <v>60607000</v>
      </c>
      <c r="E8363" s="181">
        <v>0</v>
      </c>
      <c r="F8363" s="181">
        <v>0</v>
      </c>
      <c r="G8363" s="181">
        <v>0</v>
      </c>
      <c r="H8363" s="181">
        <v>0</v>
      </c>
      <c r="I8363" s="181">
        <v>0</v>
      </c>
      <c r="J8363" s="181">
        <v>0</v>
      </c>
    </row>
    <row r="8364" spans="2:10">
      <c r="B8364" s="133">
        <v>36979</v>
      </c>
      <c r="C8364">
        <v>6114001681</v>
      </c>
      <c r="D8364">
        <v>60608000</v>
      </c>
      <c r="E8364" s="181">
        <v>0</v>
      </c>
      <c r="F8364" s="181">
        <v>0</v>
      </c>
      <c r="G8364" s="181">
        <v>0</v>
      </c>
      <c r="H8364" s="181">
        <v>0</v>
      </c>
      <c r="I8364" s="181">
        <v>0</v>
      </c>
      <c r="J8364" s="181">
        <v>0</v>
      </c>
    </row>
    <row r="8365" spans="2:10">
      <c r="B8365" s="133">
        <v>36979</v>
      </c>
      <c r="C8365">
        <v>6114001701</v>
      </c>
      <c r="D8365">
        <v>60609000</v>
      </c>
      <c r="E8365" s="181">
        <v>0</v>
      </c>
      <c r="F8365" s="181">
        <v>0</v>
      </c>
      <c r="G8365" s="181">
        <v>0</v>
      </c>
      <c r="H8365" s="181">
        <v>0</v>
      </c>
      <c r="I8365" s="181">
        <v>0</v>
      </c>
      <c r="J8365" s="181">
        <v>0</v>
      </c>
    </row>
    <row r="8366" spans="2:10">
      <c r="B8366" s="133">
        <v>36979</v>
      </c>
      <c r="C8366">
        <v>6114001741</v>
      </c>
      <c r="D8366">
        <v>60612000</v>
      </c>
      <c r="E8366" s="181">
        <v>0</v>
      </c>
      <c r="F8366" s="181">
        <v>0</v>
      </c>
      <c r="G8366" s="181">
        <v>0</v>
      </c>
      <c r="H8366" s="181">
        <v>0</v>
      </c>
      <c r="I8366" s="181">
        <v>0</v>
      </c>
      <c r="J8366" s="181">
        <v>0</v>
      </c>
    </row>
    <row r="8367" spans="2:10">
      <c r="B8367" s="133">
        <v>36979</v>
      </c>
      <c r="C8367">
        <v>6114001761</v>
      </c>
      <c r="D8367">
        <v>60613000</v>
      </c>
      <c r="E8367" s="181">
        <v>0</v>
      </c>
      <c r="F8367" s="181">
        <v>0</v>
      </c>
      <c r="G8367" s="181">
        <v>0</v>
      </c>
      <c r="H8367" s="181">
        <v>0</v>
      </c>
      <c r="I8367" s="181">
        <v>0</v>
      </c>
      <c r="J8367" s="181">
        <v>0</v>
      </c>
    </row>
    <row r="8368" spans="2:10">
      <c r="B8368" s="133">
        <v>36979</v>
      </c>
      <c r="C8368">
        <v>6114001781</v>
      </c>
      <c r="D8368">
        <v>60615000</v>
      </c>
      <c r="E8368" s="181">
        <v>0</v>
      </c>
      <c r="F8368" s="181">
        <v>0</v>
      </c>
      <c r="G8368" s="181">
        <v>0</v>
      </c>
      <c r="H8368" s="181">
        <v>0</v>
      </c>
      <c r="I8368" s="181">
        <v>0</v>
      </c>
      <c r="J8368" s="181">
        <v>0</v>
      </c>
    </row>
    <row r="8369" spans="2:10">
      <c r="B8369" s="133">
        <v>36979</v>
      </c>
      <c r="C8369">
        <v>6114001801</v>
      </c>
      <c r="D8369">
        <v>60617000</v>
      </c>
      <c r="E8369" s="181">
        <v>0</v>
      </c>
      <c r="F8369" s="181">
        <v>0</v>
      </c>
      <c r="G8369" s="181">
        <v>0</v>
      </c>
      <c r="H8369" s="181">
        <v>0</v>
      </c>
      <c r="I8369" s="181">
        <v>0</v>
      </c>
      <c r="J8369" s="181">
        <v>0</v>
      </c>
    </row>
    <row r="8370" spans="2:10">
      <c r="B8370" s="133">
        <v>36979</v>
      </c>
      <c r="C8370">
        <v>6114001821</v>
      </c>
      <c r="D8370">
        <v>60618000</v>
      </c>
      <c r="E8370" s="181">
        <v>0</v>
      </c>
      <c r="F8370" s="181">
        <v>0</v>
      </c>
      <c r="G8370" s="181">
        <v>0</v>
      </c>
      <c r="H8370" s="181">
        <v>0</v>
      </c>
      <c r="I8370" s="181">
        <v>0</v>
      </c>
      <c r="J8370" s="181">
        <v>0</v>
      </c>
    </row>
    <row r="8371" spans="2:10">
      <c r="B8371" s="133">
        <v>36979</v>
      </c>
      <c r="C8371">
        <v>6114001841</v>
      </c>
      <c r="D8371">
        <v>60619000</v>
      </c>
      <c r="E8371" s="181">
        <v>0</v>
      </c>
      <c r="F8371" s="181">
        <v>0</v>
      </c>
      <c r="G8371" s="181">
        <v>0</v>
      </c>
      <c r="H8371" s="181">
        <v>0</v>
      </c>
      <c r="I8371" s="181">
        <v>0</v>
      </c>
      <c r="J8371" s="181">
        <v>0</v>
      </c>
    </row>
    <row r="8372" spans="2:10">
      <c r="B8372" s="133">
        <v>36979</v>
      </c>
      <c r="C8372">
        <v>6114001861</v>
      </c>
      <c r="D8372">
        <v>60622000</v>
      </c>
      <c r="E8372" s="181">
        <v>0</v>
      </c>
      <c r="F8372" s="181">
        <v>0</v>
      </c>
      <c r="G8372" s="181">
        <v>0</v>
      </c>
      <c r="H8372" s="181">
        <v>0</v>
      </c>
      <c r="I8372" s="181">
        <v>0</v>
      </c>
      <c r="J8372" s="181">
        <v>0</v>
      </c>
    </row>
    <row r="8373" spans="2:10">
      <c r="B8373" s="133">
        <v>36979</v>
      </c>
      <c r="C8373">
        <v>6114001881</v>
      </c>
      <c r="D8373">
        <v>60623000</v>
      </c>
      <c r="E8373" s="181">
        <v>0</v>
      </c>
      <c r="F8373" s="181">
        <v>0</v>
      </c>
      <c r="G8373" s="181">
        <v>0</v>
      </c>
      <c r="H8373" s="181">
        <v>0</v>
      </c>
      <c r="I8373" s="181">
        <v>0</v>
      </c>
      <c r="J8373" s="181">
        <v>0</v>
      </c>
    </row>
    <row r="8374" spans="2:10">
      <c r="B8374" s="133">
        <v>36979</v>
      </c>
      <c r="C8374">
        <v>6114001901</v>
      </c>
      <c r="D8374">
        <v>60624000</v>
      </c>
      <c r="E8374" s="181">
        <v>0</v>
      </c>
      <c r="F8374" s="181">
        <v>0</v>
      </c>
      <c r="G8374" s="181">
        <v>0</v>
      </c>
      <c r="H8374" s="181">
        <v>0</v>
      </c>
      <c r="I8374" s="181">
        <v>0</v>
      </c>
      <c r="J8374" s="181">
        <v>0</v>
      </c>
    </row>
    <row r="8375" spans="2:10">
      <c r="B8375" s="133">
        <v>36979</v>
      </c>
      <c r="C8375">
        <v>6114001921</v>
      </c>
      <c r="D8375">
        <v>60625000</v>
      </c>
      <c r="E8375" s="181">
        <v>0</v>
      </c>
      <c r="F8375" s="181">
        <v>0</v>
      </c>
      <c r="G8375" s="181">
        <v>0</v>
      </c>
      <c r="H8375" s="181">
        <v>0</v>
      </c>
      <c r="I8375" s="181">
        <v>0</v>
      </c>
      <c r="J8375" s="181">
        <v>0</v>
      </c>
    </row>
    <row r="8376" spans="2:10">
      <c r="B8376" s="133">
        <v>36979</v>
      </c>
      <c r="C8376">
        <v>6114001941</v>
      </c>
      <c r="D8376">
        <v>60626000</v>
      </c>
      <c r="E8376" s="181">
        <v>0</v>
      </c>
      <c r="F8376" s="181">
        <v>0</v>
      </c>
      <c r="G8376" s="181">
        <v>0</v>
      </c>
      <c r="H8376" s="181">
        <v>0</v>
      </c>
      <c r="I8376" s="181">
        <v>0</v>
      </c>
      <c r="J8376" s="181">
        <v>0</v>
      </c>
    </row>
    <row r="8377" spans="2:10">
      <c r="B8377" s="133">
        <v>36979</v>
      </c>
      <c r="C8377">
        <v>6114001961</v>
      </c>
      <c r="D8377">
        <v>60627000</v>
      </c>
      <c r="E8377" s="181">
        <v>0</v>
      </c>
      <c r="F8377" s="181">
        <v>0</v>
      </c>
      <c r="G8377" s="181">
        <v>0</v>
      </c>
      <c r="H8377" s="181">
        <v>0</v>
      </c>
      <c r="I8377" s="181">
        <v>0</v>
      </c>
      <c r="J8377" s="181">
        <v>0</v>
      </c>
    </row>
    <row r="8378" spans="2:10">
      <c r="B8378" s="133">
        <v>36979</v>
      </c>
      <c r="C8378">
        <v>6114001981</v>
      </c>
      <c r="D8378">
        <v>60630000</v>
      </c>
      <c r="E8378" s="181">
        <v>0</v>
      </c>
      <c r="F8378" s="181">
        <v>0</v>
      </c>
      <c r="G8378" s="181">
        <v>0</v>
      </c>
      <c r="H8378" s="181">
        <v>0</v>
      </c>
      <c r="I8378" s="181">
        <v>0</v>
      </c>
      <c r="J8378" s="181">
        <v>0</v>
      </c>
    </row>
    <row r="8379" spans="2:10">
      <c r="B8379" s="133">
        <v>36979</v>
      </c>
      <c r="C8379">
        <v>6114002001</v>
      </c>
      <c r="D8379">
        <v>60631000</v>
      </c>
      <c r="E8379" s="181">
        <v>0</v>
      </c>
      <c r="F8379" s="181">
        <v>0</v>
      </c>
      <c r="G8379" s="181">
        <v>0</v>
      </c>
      <c r="H8379" s="181">
        <v>0</v>
      </c>
      <c r="I8379" s="181">
        <v>0</v>
      </c>
      <c r="J8379" s="181">
        <v>0</v>
      </c>
    </row>
    <row r="8380" spans="2:10">
      <c r="B8380" s="133">
        <v>36979</v>
      </c>
      <c r="C8380">
        <v>6114002021</v>
      </c>
      <c r="D8380">
        <v>60632000</v>
      </c>
      <c r="E8380" s="181">
        <v>0</v>
      </c>
      <c r="F8380" s="181">
        <v>0</v>
      </c>
      <c r="G8380" s="181">
        <v>0</v>
      </c>
      <c r="H8380" s="181">
        <v>0</v>
      </c>
      <c r="I8380" s="181">
        <v>0</v>
      </c>
      <c r="J8380" s="181">
        <v>0</v>
      </c>
    </row>
    <row r="8381" spans="2:10">
      <c r="B8381" s="133">
        <v>36979</v>
      </c>
      <c r="C8381">
        <v>6114002041</v>
      </c>
      <c r="D8381">
        <v>60633000</v>
      </c>
      <c r="E8381" s="181">
        <v>0</v>
      </c>
      <c r="F8381" s="181">
        <v>0</v>
      </c>
      <c r="G8381" s="181">
        <v>0</v>
      </c>
      <c r="H8381" s="181">
        <v>0</v>
      </c>
      <c r="I8381" s="181">
        <v>0</v>
      </c>
      <c r="J8381" s="181">
        <v>0</v>
      </c>
    </row>
    <row r="8382" spans="2:10">
      <c r="B8382" s="133">
        <v>36979</v>
      </c>
      <c r="C8382">
        <v>6114002061</v>
      </c>
      <c r="D8382">
        <v>60634000</v>
      </c>
      <c r="E8382" s="181">
        <v>0</v>
      </c>
      <c r="F8382" s="181">
        <v>0</v>
      </c>
      <c r="G8382" s="181">
        <v>0</v>
      </c>
      <c r="H8382" s="181">
        <v>0</v>
      </c>
      <c r="I8382" s="181">
        <v>0</v>
      </c>
      <c r="J8382" s="181">
        <v>0</v>
      </c>
    </row>
    <row r="8383" spans="2:10">
      <c r="B8383" s="133">
        <v>36979</v>
      </c>
      <c r="C8383">
        <v>6114002081</v>
      </c>
      <c r="D8383">
        <v>60635000</v>
      </c>
      <c r="E8383" s="181">
        <v>0</v>
      </c>
      <c r="F8383" s="181">
        <v>0</v>
      </c>
      <c r="G8383" s="181">
        <v>0</v>
      </c>
      <c r="H8383" s="181">
        <v>0</v>
      </c>
      <c r="I8383" s="181">
        <v>0</v>
      </c>
      <c r="J8383" s="181">
        <v>0</v>
      </c>
    </row>
    <row r="8384" spans="2:10">
      <c r="B8384" s="133">
        <v>36979</v>
      </c>
      <c r="C8384">
        <v>6114002101</v>
      </c>
      <c r="D8384">
        <v>60636000</v>
      </c>
      <c r="E8384" s="181">
        <v>0</v>
      </c>
      <c r="F8384" s="181">
        <v>0</v>
      </c>
      <c r="G8384" s="181">
        <v>0</v>
      </c>
      <c r="H8384" s="181">
        <v>0</v>
      </c>
      <c r="I8384" s="181">
        <v>0</v>
      </c>
      <c r="J8384" s="181">
        <v>0</v>
      </c>
    </row>
    <row r="8385" spans="2:10">
      <c r="B8385" s="133">
        <v>36979</v>
      </c>
      <c r="C8385">
        <v>6114002121</v>
      </c>
      <c r="D8385">
        <v>60640000</v>
      </c>
      <c r="E8385" s="181">
        <v>0</v>
      </c>
      <c r="F8385" s="181">
        <v>0</v>
      </c>
      <c r="G8385" s="181">
        <v>0</v>
      </c>
      <c r="H8385" s="181">
        <v>0</v>
      </c>
      <c r="I8385" s="181">
        <v>0</v>
      </c>
      <c r="J8385" s="181">
        <v>0</v>
      </c>
    </row>
    <row r="8386" spans="2:10">
      <c r="B8386" s="133">
        <v>36979</v>
      </c>
      <c r="C8386">
        <v>6114002141</v>
      </c>
      <c r="D8386">
        <v>60641000</v>
      </c>
      <c r="E8386" s="181">
        <v>0</v>
      </c>
      <c r="F8386" s="181">
        <v>0</v>
      </c>
      <c r="G8386" s="181">
        <v>0</v>
      </c>
      <c r="H8386" s="181">
        <v>0</v>
      </c>
      <c r="I8386" s="181">
        <v>0</v>
      </c>
      <c r="J8386" s="181">
        <v>0</v>
      </c>
    </row>
    <row r="8387" spans="2:10">
      <c r="B8387" s="133">
        <v>36979</v>
      </c>
      <c r="C8387">
        <v>6114002161</v>
      </c>
      <c r="D8387">
        <v>60642000</v>
      </c>
      <c r="E8387" s="181">
        <v>0</v>
      </c>
      <c r="F8387" s="181">
        <v>0</v>
      </c>
      <c r="G8387" s="181">
        <v>0</v>
      </c>
      <c r="H8387" s="181">
        <v>0</v>
      </c>
      <c r="I8387" s="181">
        <v>0</v>
      </c>
      <c r="J8387" s="181">
        <v>0</v>
      </c>
    </row>
    <row r="8388" spans="2:10">
      <c r="B8388" s="133">
        <v>36979</v>
      </c>
      <c r="C8388">
        <v>6114002181</v>
      </c>
      <c r="D8388">
        <v>60644000</v>
      </c>
      <c r="E8388" s="181">
        <v>0</v>
      </c>
      <c r="F8388" s="181">
        <v>0</v>
      </c>
      <c r="G8388" s="181">
        <v>0</v>
      </c>
      <c r="H8388" s="181">
        <v>0</v>
      </c>
      <c r="I8388" s="181">
        <v>0</v>
      </c>
      <c r="J8388" s="181">
        <v>0</v>
      </c>
    </row>
    <row r="8389" spans="2:10">
      <c r="B8389" s="133">
        <v>36979</v>
      </c>
      <c r="C8389">
        <v>6114002201</v>
      </c>
      <c r="D8389">
        <v>60645000</v>
      </c>
      <c r="E8389" s="181">
        <v>0</v>
      </c>
      <c r="F8389" s="181">
        <v>0</v>
      </c>
      <c r="G8389" s="181">
        <v>0</v>
      </c>
      <c r="H8389" s="181">
        <v>0</v>
      </c>
      <c r="I8389" s="181">
        <v>0</v>
      </c>
      <c r="J8389" s="181">
        <v>0</v>
      </c>
    </row>
    <row r="8390" spans="2:10">
      <c r="B8390" s="133">
        <v>36979</v>
      </c>
      <c r="C8390">
        <v>6114002221</v>
      </c>
      <c r="D8390">
        <v>60647000</v>
      </c>
      <c r="E8390" s="181">
        <v>0</v>
      </c>
      <c r="F8390" s="181">
        <v>0</v>
      </c>
      <c r="G8390" s="181">
        <v>0</v>
      </c>
      <c r="H8390" s="181">
        <v>0</v>
      </c>
      <c r="I8390" s="181">
        <v>0</v>
      </c>
      <c r="J8390" s="181">
        <v>0</v>
      </c>
    </row>
    <row r="8391" spans="2:10">
      <c r="B8391" s="133">
        <v>36979</v>
      </c>
      <c r="C8391">
        <v>6114002241</v>
      </c>
      <c r="D8391">
        <v>60648000</v>
      </c>
      <c r="E8391" s="181">
        <v>0</v>
      </c>
      <c r="F8391" s="181">
        <v>0</v>
      </c>
      <c r="G8391" s="181">
        <v>0</v>
      </c>
      <c r="H8391" s="181">
        <v>0</v>
      </c>
      <c r="I8391" s="181">
        <v>0</v>
      </c>
      <c r="J8391" s="181">
        <v>0</v>
      </c>
    </row>
    <row r="8392" spans="2:10">
      <c r="B8392" s="133">
        <v>36979</v>
      </c>
      <c r="C8392">
        <v>6114002261</v>
      </c>
      <c r="D8392">
        <v>60650000</v>
      </c>
      <c r="E8392" s="181">
        <v>0</v>
      </c>
      <c r="F8392" s="181">
        <v>0</v>
      </c>
      <c r="G8392" s="181">
        <v>0</v>
      </c>
      <c r="H8392" s="181">
        <v>0</v>
      </c>
      <c r="I8392" s="181">
        <v>0</v>
      </c>
      <c r="J8392" s="181">
        <v>0</v>
      </c>
    </row>
    <row r="8393" spans="2:10">
      <c r="B8393" s="133">
        <v>36979</v>
      </c>
      <c r="C8393">
        <v>6114002281</v>
      </c>
      <c r="D8393">
        <v>60651000</v>
      </c>
      <c r="E8393" s="181">
        <v>0</v>
      </c>
      <c r="F8393" s="181">
        <v>0</v>
      </c>
      <c r="G8393" s="181">
        <v>0</v>
      </c>
      <c r="H8393" s="181">
        <v>0</v>
      </c>
      <c r="I8393" s="181">
        <v>0</v>
      </c>
      <c r="J8393" s="181">
        <v>0</v>
      </c>
    </row>
    <row r="8394" spans="2:10">
      <c r="B8394" s="133">
        <v>36979</v>
      </c>
      <c r="C8394">
        <v>6114002301</v>
      </c>
      <c r="D8394">
        <v>60652000</v>
      </c>
      <c r="E8394" s="181">
        <v>0</v>
      </c>
      <c r="F8394" s="181">
        <v>0</v>
      </c>
      <c r="G8394" s="181">
        <v>0</v>
      </c>
      <c r="H8394" s="181">
        <v>0</v>
      </c>
      <c r="I8394" s="181">
        <v>0</v>
      </c>
      <c r="J8394" s="181">
        <v>0</v>
      </c>
    </row>
    <row r="8395" spans="2:10">
      <c r="B8395" s="133">
        <v>36979</v>
      </c>
      <c r="C8395">
        <v>6114002321</v>
      </c>
      <c r="D8395">
        <v>60653000</v>
      </c>
      <c r="E8395" s="181">
        <v>0</v>
      </c>
      <c r="F8395" s="181">
        <v>0</v>
      </c>
      <c r="G8395" s="181">
        <v>0</v>
      </c>
      <c r="H8395" s="181">
        <v>0</v>
      </c>
      <c r="I8395" s="181">
        <v>0</v>
      </c>
      <c r="J8395" s="181">
        <v>0</v>
      </c>
    </row>
    <row r="8396" spans="2:10">
      <c r="B8396" s="133">
        <v>36979</v>
      </c>
      <c r="C8396">
        <v>6114002341</v>
      </c>
      <c r="D8396">
        <v>60654000</v>
      </c>
      <c r="E8396" s="181">
        <v>0</v>
      </c>
      <c r="F8396" s="181">
        <v>0</v>
      </c>
      <c r="G8396" s="181">
        <v>0</v>
      </c>
      <c r="H8396" s="181">
        <v>0</v>
      </c>
      <c r="I8396" s="181">
        <v>0</v>
      </c>
      <c r="J8396" s="181">
        <v>0</v>
      </c>
    </row>
    <row r="8397" spans="2:10">
      <c r="B8397" s="133">
        <v>36979</v>
      </c>
      <c r="C8397">
        <v>6114002361</v>
      </c>
      <c r="D8397">
        <v>60655000</v>
      </c>
      <c r="E8397" s="181">
        <v>0</v>
      </c>
      <c r="F8397" s="181">
        <v>0</v>
      </c>
      <c r="G8397" s="181">
        <v>0</v>
      </c>
      <c r="H8397" s="181">
        <v>0</v>
      </c>
      <c r="I8397" s="181">
        <v>0</v>
      </c>
      <c r="J8397" s="181">
        <v>0</v>
      </c>
    </row>
    <row r="8398" spans="2:10">
      <c r="B8398" s="133">
        <v>36979</v>
      </c>
      <c r="C8398">
        <v>6114002381</v>
      </c>
      <c r="D8398">
        <v>60656000</v>
      </c>
      <c r="E8398" s="181">
        <v>0</v>
      </c>
      <c r="F8398" s="181">
        <v>0</v>
      </c>
      <c r="G8398" s="181">
        <v>0</v>
      </c>
      <c r="H8398" s="181">
        <v>0</v>
      </c>
      <c r="I8398" s="181">
        <v>0</v>
      </c>
      <c r="J8398" s="181">
        <v>0</v>
      </c>
    </row>
    <row r="8399" spans="2:10">
      <c r="B8399" s="133">
        <v>36979</v>
      </c>
      <c r="C8399">
        <v>6114002401</v>
      </c>
      <c r="D8399">
        <v>60657000</v>
      </c>
      <c r="E8399" s="181">
        <v>0</v>
      </c>
      <c r="F8399" s="181">
        <v>0</v>
      </c>
      <c r="G8399" s="181">
        <v>0</v>
      </c>
      <c r="H8399" s="181">
        <v>0</v>
      </c>
      <c r="I8399" s="181">
        <v>0</v>
      </c>
      <c r="J8399" s="181">
        <v>0</v>
      </c>
    </row>
    <row r="8400" spans="2:10">
      <c r="B8400" s="133">
        <v>36979</v>
      </c>
      <c r="C8400">
        <v>6114002421</v>
      </c>
      <c r="D8400">
        <v>60658000</v>
      </c>
      <c r="E8400" s="181">
        <v>0</v>
      </c>
      <c r="F8400" s="181">
        <v>0</v>
      </c>
      <c r="G8400" s="181">
        <v>0</v>
      </c>
      <c r="H8400" s="181">
        <v>0</v>
      </c>
      <c r="I8400" s="181">
        <v>0</v>
      </c>
      <c r="J8400" s="181">
        <v>0</v>
      </c>
    </row>
    <row r="8401" spans="2:10">
      <c r="B8401" s="133">
        <v>36979</v>
      </c>
      <c r="C8401">
        <v>6114001721</v>
      </c>
      <c r="D8401">
        <v>60659000</v>
      </c>
      <c r="E8401" s="181">
        <v>0</v>
      </c>
      <c r="F8401" s="181">
        <v>0</v>
      </c>
      <c r="G8401" s="181">
        <v>0</v>
      </c>
      <c r="H8401" s="181">
        <v>0</v>
      </c>
      <c r="I8401" s="181">
        <v>0</v>
      </c>
      <c r="J8401" s="181">
        <v>0</v>
      </c>
    </row>
    <row r="8402" spans="2:10">
      <c r="B8402" s="133">
        <v>36980</v>
      </c>
      <c r="C8402">
        <v>60</v>
      </c>
      <c r="D8402">
        <v>60000000</v>
      </c>
      <c r="E8402" s="181">
        <v>0</v>
      </c>
      <c r="F8402" s="181">
        <v>0</v>
      </c>
      <c r="G8402" s="181">
        <v>0</v>
      </c>
      <c r="H8402" s="181">
        <v>0</v>
      </c>
      <c r="I8402" s="181">
        <v>0</v>
      </c>
      <c r="J8402" s="181">
        <v>0</v>
      </c>
    </row>
    <row r="8403" spans="2:10">
      <c r="B8403" s="133">
        <v>36980</v>
      </c>
      <c r="C8403">
        <v>6114002441</v>
      </c>
      <c r="D8403">
        <v>60501000</v>
      </c>
      <c r="E8403" s="181">
        <v>0</v>
      </c>
      <c r="F8403" s="181">
        <v>0</v>
      </c>
      <c r="G8403" s="181">
        <v>0</v>
      </c>
      <c r="H8403" s="181">
        <v>0</v>
      </c>
      <c r="I8403" s="181">
        <v>0</v>
      </c>
      <c r="J8403" s="181">
        <v>0</v>
      </c>
    </row>
    <row r="8404" spans="2:10">
      <c r="B8404" s="133">
        <v>36980</v>
      </c>
      <c r="C8404">
        <v>6114002461</v>
      </c>
      <c r="D8404">
        <v>60504000</v>
      </c>
      <c r="E8404" s="181">
        <v>0</v>
      </c>
      <c r="F8404" s="181">
        <v>0</v>
      </c>
      <c r="G8404" s="181">
        <v>0</v>
      </c>
      <c r="H8404" s="181">
        <v>0</v>
      </c>
      <c r="I8404" s="181">
        <v>0</v>
      </c>
      <c r="J8404" s="181">
        <v>0</v>
      </c>
    </row>
    <row r="8405" spans="2:10">
      <c r="B8405" s="133">
        <v>36980</v>
      </c>
      <c r="C8405">
        <v>6114002481</v>
      </c>
      <c r="D8405">
        <v>60507000</v>
      </c>
      <c r="E8405" s="181">
        <v>0</v>
      </c>
      <c r="F8405" s="181">
        <v>0</v>
      </c>
      <c r="G8405" s="181">
        <v>0</v>
      </c>
      <c r="H8405" s="181">
        <v>0</v>
      </c>
      <c r="I8405" s="181">
        <v>0</v>
      </c>
      <c r="J8405" s="181">
        <v>0</v>
      </c>
    </row>
    <row r="8406" spans="2:10">
      <c r="B8406" s="133">
        <v>36980</v>
      </c>
      <c r="C8406">
        <v>6114002501</v>
      </c>
      <c r="D8406">
        <v>60512000</v>
      </c>
      <c r="E8406" s="181">
        <v>0</v>
      </c>
      <c r="F8406" s="181">
        <v>0</v>
      </c>
      <c r="G8406" s="181">
        <v>0</v>
      </c>
      <c r="H8406" s="181">
        <v>0</v>
      </c>
      <c r="I8406" s="181">
        <v>0</v>
      </c>
      <c r="J8406" s="181">
        <v>0</v>
      </c>
    </row>
    <row r="8407" spans="2:10">
      <c r="B8407" s="133">
        <v>36980</v>
      </c>
      <c r="C8407">
        <v>6114002521</v>
      </c>
      <c r="D8407">
        <v>60515000</v>
      </c>
      <c r="E8407" s="181">
        <v>0</v>
      </c>
      <c r="F8407" s="181">
        <v>0</v>
      </c>
      <c r="G8407" s="181">
        <v>0</v>
      </c>
      <c r="H8407" s="181">
        <v>0</v>
      </c>
      <c r="I8407" s="181">
        <v>0</v>
      </c>
      <c r="J8407" s="181">
        <v>0</v>
      </c>
    </row>
    <row r="8408" spans="2:10">
      <c r="B8408" s="133">
        <v>36980</v>
      </c>
      <c r="C8408">
        <v>6114002541</v>
      </c>
      <c r="D8408">
        <v>60517000</v>
      </c>
      <c r="E8408" s="181">
        <v>0</v>
      </c>
      <c r="F8408" s="181">
        <v>0</v>
      </c>
      <c r="G8408" s="181">
        <v>0</v>
      </c>
      <c r="H8408" s="181">
        <v>0</v>
      </c>
      <c r="I8408" s="181">
        <v>0</v>
      </c>
      <c r="J8408" s="181">
        <v>0</v>
      </c>
    </row>
    <row r="8409" spans="2:10">
      <c r="B8409" s="133">
        <v>36980</v>
      </c>
      <c r="C8409">
        <v>6114002561</v>
      </c>
      <c r="D8409">
        <v>60518000</v>
      </c>
      <c r="E8409" s="181">
        <v>0</v>
      </c>
      <c r="F8409" s="181">
        <v>0</v>
      </c>
      <c r="G8409" s="181">
        <v>0</v>
      </c>
      <c r="H8409" s="181">
        <v>0</v>
      </c>
      <c r="I8409" s="181">
        <v>0</v>
      </c>
      <c r="J8409" s="181">
        <v>0</v>
      </c>
    </row>
    <row r="8410" spans="2:10">
      <c r="B8410" s="133">
        <v>36980</v>
      </c>
      <c r="C8410">
        <v>6114002581</v>
      </c>
      <c r="D8410">
        <v>60519000</v>
      </c>
      <c r="E8410" s="181">
        <v>0</v>
      </c>
      <c r="F8410" s="181">
        <v>0</v>
      </c>
      <c r="G8410" s="181">
        <v>0</v>
      </c>
      <c r="H8410" s="181">
        <v>0</v>
      </c>
      <c r="I8410" s="181">
        <v>0</v>
      </c>
      <c r="J8410" s="181">
        <v>0</v>
      </c>
    </row>
    <row r="8411" spans="2:10">
      <c r="B8411" s="133">
        <v>36980</v>
      </c>
      <c r="C8411">
        <v>6114002601</v>
      </c>
      <c r="D8411">
        <v>60527000</v>
      </c>
      <c r="E8411" s="181">
        <v>0</v>
      </c>
      <c r="F8411" s="181">
        <v>0</v>
      </c>
      <c r="G8411" s="181">
        <v>0</v>
      </c>
      <c r="H8411" s="181">
        <v>0</v>
      </c>
      <c r="I8411" s="181">
        <v>0</v>
      </c>
      <c r="J8411" s="181">
        <v>0</v>
      </c>
    </row>
    <row r="8412" spans="2:10">
      <c r="B8412" s="133">
        <v>36980</v>
      </c>
      <c r="C8412">
        <v>6114002621</v>
      </c>
      <c r="D8412">
        <v>60530000</v>
      </c>
      <c r="E8412" s="181">
        <v>0</v>
      </c>
      <c r="F8412" s="181">
        <v>0</v>
      </c>
      <c r="G8412" s="181">
        <v>0</v>
      </c>
      <c r="H8412" s="181">
        <v>0</v>
      </c>
      <c r="I8412" s="181">
        <v>0</v>
      </c>
      <c r="J8412" s="181">
        <v>0</v>
      </c>
    </row>
    <row r="8413" spans="2:10">
      <c r="B8413" s="133">
        <v>36980</v>
      </c>
      <c r="C8413">
        <v>6114002641</v>
      </c>
      <c r="D8413">
        <v>60537000</v>
      </c>
      <c r="E8413" s="181">
        <v>0</v>
      </c>
      <c r="F8413" s="181">
        <v>0</v>
      </c>
      <c r="G8413" s="181">
        <v>0</v>
      </c>
      <c r="H8413" s="181">
        <v>0</v>
      </c>
      <c r="I8413" s="181">
        <v>0</v>
      </c>
      <c r="J8413" s="181">
        <v>0</v>
      </c>
    </row>
    <row r="8414" spans="2:10">
      <c r="B8414" s="133">
        <v>36980</v>
      </c>
      <c r="C8414">
        <v>6114002661</v>
      </c>
      <c r="D8414">
        <v>60540000</v>
      </c>
      <c r="E8414" s="181">
        <v>0</v>
      </c>
      <c r="F8414" s="181">
        <v>0</v>
      </c>
      <c r="G8414" s="181">
        <v>0</v>
      </c>
      <c r="H8414" s="181">
        <v>0</v>
      </c>
      <c r="I8414" s="181">
        <v>0</v>
      </c>
      <c r="J8414" s="181">
        <v>0</v>
      </c>
    </row>
    <row r="8415" spans="2:10">
      <c r="B8415" s="133">
        <v>36980</v>
      </c>
      <c r="C8415">
        <v>6114001581</v>
      </c>
      <c r="D8415">
        <v>60601000</v>
      </c>
      <c r="E8415" s="181">
        <v>0</v>
      </c>
      <c r="F8415" s="181">
        <v>0</v>
      </c>
      <c r="G8415" s="181">
        <v>0</v>
      </c>
      <c r="H8415" s="181">
        <v>0</v>
      </c>
      <c r="I8415" s="181">
        <v>0</v>
      </c>
      <c r="J8415" s="181">
        <v>0</v>
      </c>
    </row>
    <row r="8416" spans="2:10">
      <c r="B8416" s="133">
        <v>36980</v>
      </c>
      <c r="C8416">
        <v>6114001601</v>
      </c>
      <c r="D8416">
        <v>60602000</v>
      </c>
      <c r="E8416" s="181">
        <v>0</v>
      </c>
      <c r="F8416" s="181">
        <v>0</v>
      </c>
      <c r="G8416" s="181">
        <v>0</v>
      </c>
      <c r="H8416" s="181">
        <v>0</v>
      </c>
      <c r="I8416" s="181">
        <v>0</v>
      </c>
      <c r="J8416" s="181">
        <v>0</v>
      </c>
    </row>
    <row r="8417" spans="2:10">
      <c r="B8417" s="133">
        <v>36980</v>
      </c>
      <c r="C8417">
        <v>6114001621</v>
      </c>
      <c r="D8417">
        <v>60605000</v>
      </c>
      <c r="E8417" s="181">
        <v>0</v>
      </c>
      <c r="F8417" s="181">
        <v>0</v>
      </c>
      <c r="G8417" s="181">
        <v>0</v>
      </c>
      <c r="H8417" s="181">
        <v>0</v>
      </c>
      <c r="I8417" s="181">
        <v>0</v>
      </c>
      <c r="J8417" s="181">
        <v>0</v>
      </c>
    </row>
    <row r="8418" spans="2:10">
      <c r="B8418" s="133">
        <v>36980</v>
      </c>
      <c r="C8418">
        <v>6114001641</v>
      </c>
      <c r="D8418">
        <v>60606000</v>
      </c>
      <c r="E8418" s="181">
        <v>0</v>
      </c>
      <c r="F8418" s="181">
        <v>0</v>
      </c>
      <c r="G8418" s="181">
        <v>0</v>
      </c>
      <c r="H8418" s="181">
        <v>0</v>
      </c>
      <c r="I8418" s="181">
        <v>0</v>
      </c>
      <c r="J8418" s="181">
        <v>0</v>
      </c>
    </row>
    <row r="8419" spans="2:10">
      <c r="B8419" s="133">
        <v>36980</v>
      </c>
      <c r="C8419">
        <v>6114001661</v>
      </c>
      <c r="D8419">
        <v>60607000</v>
      </c>
      <c r="E8419" s="181">
        <v>0</v>
      </c>
      <c r="F8419" s="181">
        <v>0</v>
      </c>
      <c r="G8419" s="181">
        <v>0</v>
      </c>
      <c r="H8419" s="181">
        <v>0</v>
      </c>
      <c r="I8419" s="181">
        <v>0</v>
      </c>
      <c r="J8419" s="181">
        <v>0</v>
      </c>
    </row>
    <row r="8420" spans="2:10">
      <c r="B8420" s="133">
        <v>36980</v>
      </c>
      <c r="C8420">
        <v>6114001681</v>
      </c>
      <c r="D8420">
        <v>60608000</v>
      </c>
      <c r="E8420" s="181">
        <v>0</v>
      </c>
      <c r="F8420" s="181">
        <v>0</v>
      </c>
      <c r="G8420" s="181">
        <v>0</v>
      </c>
      <c r="H8420" s="181">
        <v>0</v>
      </c>
      <c r="I8420" s="181">
        <v>0</v>
      </c>
      <c r="J8420" s="181">
        <v>0</v>
      </c>
    </row>
    <row r="8421" spans="2:10">
      <c r="B8421" s="133">
        <v>36980</v>
      </c>
      <c r="C8421">
        <v>6114001701</v>
      </c>
      <c r="D8421">
        <v>60609000</v>
      </c>
      <c r="E8421" s="181">
        <v>0</v>
      </c>
      <c r="F8421" s="181">
        <v>0</v>
      </c>
      <c r="G8421" s="181">
        <v>0</v>
      </c>
      <c r="H8421" s="181">
        <v>0</v>
      </c>
      <c r="I8421" s="181">
        <v>0</v>
      </c>
      <c r="J8421" s="181">
        <v>0</v>
      </c>
    </row>
    <row r="8422" spans="2:10">
      <c r="B8422" s="133">
        <v>36980</v>
      </c>
      <c r="C8422">
        <v>6114001741</v>
      </c>
      <c r="D8422">
        <v>60612000</v>
      </c>
      <c r="E8422" s="181">
        <v>0</v>
      </c>
      <c r="F8422" s="181">
        <v>0</v>
      </c>
      <c r="G8422" s="181">
        <v>0</v>
      </c>
      <c r="H8422" s="181">
        <v>0</v>
      </c>
      <c r="I8422" s="181">
        <v>0</v>
      </c>
      <c r="J8422" s="181">
        <v>0</v>
      </c>
    </row>
    <row r="8423" spans="2:10">
      <c r="B8423" s="133">
        <v>36980</v>
      </c>
      <c r="C8423">
        <v>6114001761</v>
      </c>
      <c r="D8423">
        <v>60613000</v>
      </c>
      <c r="E8423" s="181">
        <v>0</v>
      </c>
      <c r="F8423" s="181">
        <v>0</v>
      </c>
      <c r="G8423" s="181">
        <v>0</v>
      </c>
      <c r="H8423" s="181">
        <v>0</v>
      </c>
      <c r="I8423" s="181">
        <v>0</v>
      </c>
      <c r="J8423" s="181">
        <v>0</v>
      </c>
    </row>
    <row r="8424" spans="2:10">
      <c r="B8424" s="133">
        <v>36980</v>
      </c>
      <c r="C8424">
        <v>6114001781</v>
      </c>
      <c r="D8424">
        <v>60615000</v>
      </c>
      <c r="E8424" s="181">
        <v>0</v>
      </c>
      <c r="F8424" s="181">
        <v>0</v>
      </c>
      <c r="G8424" s="181">
        <v>0</v>
      </c>
      <c r="H8424" s="181">
        <v>0</v>
      </c>
      <c r="I8424" s="181">
        <v>0</v>
      </c>
      <c r="J8424" s="181">
        <v>0</v>
      </c>
    </row>
    <row r="8425" spans="2:10">
      <c r="B8425" s="133">
        <v>36980</v>
      </c>
      <c r="C8425">
        <v>6114001801</v>
      </c>
      <c r="D8425">
        <v>60617000</v>
      </c>
      <c r="E8425" s="181">
        <v>0</v>
      </c>
      <c r="F8425" s="181">
        <v>0</v>
      </c>
      <c r="G8425" s="181">
        <v>0</v>
      </c>
      <c r="H8425" s="181">
        <v>0</v>
      </c>
      <c r="I8425" s="181">
        <v>0</v>
      </c>
      <c r="J8425" s="181">
        <v>0</v>
      </c>
    </row>
    <row r="8426" spans="2:10">
      <c r="B8426" s="133">
        <v>36980</v>
      </c>
      <c r="C8426">
        <v>6114001821</v>
      </c>
      <c r="D8426">
        <v>60618000</v>
      </c>
      <c r="E8426" s="181">
        <v>0</v>
      </c>
      <c r="F8426" s="181">
        <v>0</v>
      </c>
      <c r="G8426" s="181">
        <v>0</v>
      </c>
      <c r="H8426" s="181">
        <v>0</v>
      </c>
      <c r="I8426" s="181">
        <v>0</v>
      </c>
      <c r="J8426" s="181">
        <v>0</v>
      </c>
    </row>
    <row r="8427" spans="2:10">
      <c r="B8427" s="133">
        <v>36980</v>
      </c>
      <c r="C8427">
        <v>6114001841</v>
      </c>
      <c r="D8427">
        <v>60619000</v>
      </c>
      <c r="E8427" s="181">
        <v>0</v>
      </c>
      <c r="F8427" s="181">
        <v>0</v>
      </c>
      <c r="G8427" s="181">
        <v>0</v>
      </c>
      <c r="H8427" s="181">
        <v>0</v>
      </c>
      <c r="I8427" s="181">
        <v>0</v>
      </c>
      <c r="J8427" s="181">
        <v>0</v>
      </c>
    </row>
    <row r="8428" spans="2:10">
      <c r="B8428" s="133">
        <v>36980</v>
      </c>
      <c r="C8428">
        <v>6114001861</v>
      </c>
      <c r="D8428">
        <v>60622000</v>
      </c>
      <c r="E8428" s="181">
        <v>0</v>
      </c>
      <c r="F8428" s="181">
        <v>0</v>
      </c>
      <c r="G8428" s="181">
        <v>0</v>
      </c>
      <c r="H8428" s="181">
        <v>0</v>
      </c>
      <c r="I8428" s="181">
        <v>0</v>
      </c>
      <c r="J8428" s="181">
        <v>0</v>
      </c>
    </row>
    <row r="8429" spans="2:10">
      <c r="B8429" s="133">
        <v>36980</v>
      </c>
      <c r="C8429">
        <v>6114001881</v>
      </c>
      <c r="D8429">
        <v>60623000</v>
      </c>
      <c r="E8429" s="181">
        <v>0</v>
      </c>
      <c r="F8429" s="181">
        <v>0</v>
      </c>
      <c r="G8429" s="181">
        <v>0</v>
      </c>
      <c r="H8429" s="181">
        <v>0</v>
      </c>
      <c r="I8429" s="181">
        <v>0</v>
      </c>
      <c r="J8429" s="181">
        <v>0</v>
      </c>
    </row>
    <row r="8430" spans="2:10">
      <c r="B8430" s="133">
        <v>36980</v>
      </c>
      <c r="C8430">
        <v>6114001901</v>
      </c>
      <c r="D8430">
        <v>60624000</v>
      </c>
      <c r="E8430" s="181">
        <v>0</v>
      </c>
      <c r="F8430" s="181">
        <v>0</v>
      </c>
      <c r="G8430" s="181">
        <v>0</v>
      </c>
      <c r="H8430" s="181">
        <v>0</v>
      </c>
      <c r="I8430" s="181">
        <v>0</v>
      </c>
      <c r="J8430" s="181">
        <v>0</v>
      </c>
    </row>
    <row r="8431" spans="2:10">
      <c r="B8431" s="133">
        <v>36980</v>
      </c>
      <c r="C8431">
        <v>6114001921</v>
      </c>
      <c r="D8431">
        <v>60625000</v>
      </c>
      <c r="E8431" s="181">
        <v>0</v>
      </c>
      <c r="F8431" s="181">
        <v>0</v>
      </c>
      <c r="G8431" s="181">
        <v>0</v>
      </c>
      <c r="H8431" s="181">
        <v>0</v>
      </c>
      <c r="I8431" s="181">
        <v>0</v>
      </c>
      <c r="J8431" s="181">
        <v>0</v>
      </c>
    </row>
    <row r="8432" spans="2:10">
      <c r="B8432" s="133">
        <v>36980</v>
      </c>
      <c r="C8432">
        <v>6114001941</v>
      </c>
      <c r="D8432">
        <v>60626000</v>
      </c>
      <c r="E8432" s="181">
        <v>0</v>
      </c>
      <c r="F8432" s="181">
        <v>0</v>
      </c>
      <c r="G8432" s="181">
        <v>0</v>
      </c>
      <c r="H8432" s="181">
        <v>0</v>
      </c>
      <c r="I8432" s="181">
        <v>0</v>
      </c>
      <c r="J8432" s="181">
        <v>0</v>
      </c>
    </row>
    <row r="8433" spans="2:10">
      <c r="B8433" s="133">
        <v>36980</v>
      </c>
      <c r="C8433">
        <v>6114001961</v>
      </c>
      <c r="D8433">
        <v>60627000</v>
      </c>
      <c r="E8433" s="181">
        <v>0</v>
      </c>
      <c r="F8433" s="181">
        <v>0</v>
      </c>
      <c r="G8433" s="181">
        <v>0</v>
      </c>
      <c r="H8433" s="181">
        <v>0</v>
      </c>
      <c r="I8433" s="181">
        <v>0</v>
      </c>
      <c r="J8433" s="181">
        <v>0</v>
      </c>
    </row>
    <row r="8434" spans="2:10">
      <c r="B8434" s="133">
        <v>36980</v>
      </c>
      <c r="C8434">
        <v>6114001981</v>
      </c>
      <c r="D8434">
        <v>60630000</v>
      </c>
      <c r="E8434" s="181">
        <v>0</v>
      </c>
      <c r="F8434" s="181">
        <v>0</v>
      </c>
      <c r="G8434" s="181">
        <v>0</v>
      </c>
      <c r="H8434" s="181">
        <v>0</v>
      </c>
      <c r="I8434" s="181">
        <v>0</v>
      </c>
      <c r="J8434" s="181">
        <v>0</v>
      </c>
    </row>
    <row r="8435" spans="2:10">
      <c r="B8435" s="133">
        <v>36980</v>
      </c>
      <c r="C8435">
        <v>6114002001</v>
      </c>
      <c r="D8435">
        <v>60631000</v>
      </c>
      <c r="E8435" s="181">
        <v>0</v>
      </c>
      <c r="F8435" s="181">
        <v>0</v>
      </c>
      <c r="G8435" s="181">
        <v>0</v>
      </c>
      <c r="H8435" s="181">
        <v>0</v>
      </c>
      <c r="I8435" s="181">
        <v>0</v>
      </c>
      <c r="J8435" s="181">
        <v>0</v>
      </c>
    </row>
    <row r="8436" spans="2:10">
      <c r="B8436" s="133">
        <v>36980</v>
      </c>
      <c r="C8436">
        <v>6114002021</v>
      </c>
      <c r="D8436">
        <v>60632000</v>
      </c>
      <c r="E8436" s="181">
        <v>0</v>
      </c>
      <c r="F8436" s="181">
        <v>0</v>
      </c>
      <c r="G8436" s="181">
        <v>0</v>
      </c>
      <c r="H8436" s="181">
        <v>0</v>
      </c>
      <c r="I8436" s="181">
        <v>0</v>
      </c>
      <c r="J8436" s="181">
        <v>0</v>
      </c>
    </row>
    <row r="8437" spans="2:10">
      <c r="B8437" s="133">
        <v>36980</v>
      </c>
      <c r="C8437">
        <v>6114002041</v>
      </c>
      <c r="D8437">
        <v>60633000</v>
      </c>
      <c r="E8437" s="181">
        <v>0</v>
      </c>
      <c r="F8437" s="181">
        <v>0</v>
      </c>
      <c r="G8437" s="181">
        <v>0</v>
      </c>
      <c r="H8437" s="181">
        <v>0</v>
      </c>
      <c r="I8437" s="181">
        <v>0</v>
      </c>
      <c r="J8437" s="181">
        <v>0</v>
      </c>
    </row>
    <row r="8438" spans="2:10">
      <c r="B8438" s="133">
        <v>36980</v>
      </c>
      <c r="C8438">
        <v>6114002061</v>
      </c>
      <c r="D8438">
        <v>60634000</v>
      </c>
      <c r="E8438" s="181">
        <v>0</v>
      </c>
      <c r="F8438" s="181">
        <v>0</v>
      </c>
      <c r="G8438" s="181">
        <v>0</v>
      </c>
      <c r="H8438" s="181">
        <v>0</v>
      </c>
      <c r="I8438" s="181">
        <v>0</v>
      </c>
      <c r="J8438" s="181">
        <v>0</v>
      </c>
    </row>
    <row r="8439" spans="2:10">
      <c r="B8439" s="133">
        <v>36980</v>
      </c>
      <c r="C8439">
        <v>6114002081</v>
      </c>
      <c r="D8439">
        <v>60635000</v>
      </c>
      <c r="E8439" s="181">
        <v>0</v>
      </c>
      <c r="F8439" s="181">
        <v>0</v>
      </c>
      <c r="G8439" s="181">
        <v>0</v>
      </c>
      <c r="H8439" s="181">
        <v>0</v>
      </c>
      <c r="I8439" s="181">
        <v>0</v>
      </c>
      <c r="J8439" s="181">
        <v>0</v>
      </c>
    </row>
    <row r="8440" spans="2:10">
      <c r="B8440" s="133">
        <v>36980</v>
      </c>
      <c r="C8440">
        <v>6114002101</v>
      </c>
      <c r="D8440">
        <v>60636000</v>
      </c>
      <c r="E8440" s="181">
        <v>0</v>
      </c>
      <c r="F8440" s="181">
        <v>0</v>
      </c>
      <c r="G8440" s="181">
        <v>0</v>
      </c>
      <c r="H8440" s="181">
        <v>0</v>
      </c>
      <c r="I8440" s="181">
        <v>0</v>
      </c>
      <c r="J8440" s="181">
        <v>0</v>
      </c>
    </row>
    <row r="8441" spans="2:10">
      <c r="B8441" s="133">
        <v>36980</v>
      </c>
      <c r="C8441">
        <v>6114002121</v>
      </c>
      <c r="D8441">
        <v>60640000</v>
      </c>
      <c r="E8441" s="181">
        <v>0</v>
      </c>
      <c r="F8441" s="181">
        <v>0</v>
      </c>
      <c r="G8441" s="181">
        <v>0</v>
      </c>
      <c r="H8441" s="181">
        <v>0</v>
      </c>
      <c r="I8441" s="181">
        <v>0</v>
      </c>
      <c r="J8441" s="181">
        <v>0</v>
      </c>
    </row>
    <row r="8442" spans="2:10">
      <c r="B8442" s="133">
        <v>36980</v>
      </c>
      <c r="C8442">
        <v>6114002141</v>
      </c>
      <c r="D8442">
        <v>60641000</v>
      </c>
      <c r="E8442" s="181">
        <v>0</v>
      </c>
      <c r="F8442" s="181">
        <v>0</v>
      </c>
      <c r="G8442" s="181">
        <v>0</v>
      </c>
      <c r="H8442" s="181">
        <v>0</v>
      </c>
      <c r="I8442" s="181">
        <v>0</v>
      </c>
      <c r="J8442" s="181">
        <v>0</v>
      </c>
    </row>
    <row r="8443" spans="2:10">
      <c r="B8443" s="133">
        <v>36980</v>
      </c>
      <c r="C8443">
        <v>6114002161</v>
      </c>
      <c r="D8443">
        <v>60642000</v>
      </c>
      <c r="E8443" s="181">
        <v>0</v>
      </c>
      <c r="F8443" s="181">
        <v>0</v>
      </c>
      <c r="G8443" s="181">
        <v>0</v>
      </c>
      <c r="H8443" s="181">
        <v>0</v>
      </c>
      <c r="I8443" s="181">
        <v>0</v>
      </c>
      <c r="J8443" s="181">
        <v>0</v>
      </c>
    </row>
    <row r="8444" spans="2:10">
      <c r="B8444" s="133">
        <v>36980</v>
      </c>
      <c r="C8444">
        <v>6114002181</v>
      </c>
      <c r="D8444">
        <v>60644000</v>
      </c>
      <c r="E8444" s="181">
        <v>0</v>
      </c>
      <c r="F8444" s="181">
        <v>0</v>
      </c>
      <c r="G8444" s="181">
        <v>0</v>
      </c>
      <c r="H8444" s="181">
        <v>0</v>
      </c>
      <c r="I8444" s="181">
        <v>0</v>
      </c>
      <c r="J8444" s="181">
        <v>0</v>
      </c>
    </row>
    <row r="8445" spans="2:10">
      <c r="B8445" s="133">
        <v>36980</v>
      </c>
      <c r="C8445">
        <v>6114002201</v>
      </c>
      <c r="D8445">
        <v>60645000</v>
      </c>
      <c r="E8445" s="181">
        <v>0</v>
      </c>
      <c r="F8445" s="181">
        <v>0</v>
      </c>
      <c r="G8445" s="181">
        <v>0</v>
      </c>
      <c r="H8445" s="181">
        <v>0</v>
      </c>
      <c r="I8445" s="181">
        <v>0</v>
      </c>
      <c r="J8445" s="181">
        <v>0</v>
      </c>
    </row>
    <row r="8446" spans="2:10">
      <c r="B8446" s="133">
        <v>36980</v>
      </c>
      <c r="C8446">
        <v>6114002221</v>
      </c>
      <c r="D8446">
        <v>60647000</v>
      </c>
      <c r="E8446" s="181">
        <v>0</v>
      </c>
      <c r="F8446" s="181">
        <v>0</v>
      </c>
      <c r="G8446" s="181">
        <v>0</v>
      </c>
      <c r="H8446" s="181">
        <v>0</v>
      </c>
      <c r="I8446" s="181">
        <v>0</v>
      </c>
      <c r="J8446" s="181">
        <v>0</v>
      </c>
    </row>
    <row r="8447" spans="2:10">
      <c r="B8447" s="133">
        <v>36980</v>
      </c>
      <c r="C8447">
        <v>6114002241</v>
      </c>
      <c r="D8447">
        <v>60648000</v>
      </c>
      <c r="E8447" s="181">
        <v>0</v>
      </c>
      <c r="F8447" s="181">
        <v>0</v>
      </c>
      <c r="G8447" s="181">
        <v>0</v>
      </c>
      <c r="H8447" s="181">
        <v>0</v>
      </c>
      <c r="I8447" s="181">
        <v>0</v>
      </c>
      <c r="J8447" s="181">
        <v>0</v>
      </c>
    </row>
    <row r="8448" spans="2:10">
      <c r="B8448" s="133">
        <v>36980</v>
      </c>
      <c r="C8448">
        <v>6114002261</v>
      </c>
      <c r="D8448">
        <v>60650000</v>
      </c>
      <c r="E8448" s="181">
        <v>0</v>
      </c>
      <c r="F8448" s="181">
        <v>0</v>
      </c>
      <c r="G8448" s="181">
        <v>0</v>
      </c>
      <c r="H8448" s="181">
        <v>0</v>
      </c>
      <c r="I8448" s="181">
        <v>0</v>
      </c>
      <c r="J8448" s="181">
        <v>0</v>
      </c>
    </row>
    <row r="8449" spans="2:10">
      <c r="B8449" s="133">
        <v>36980</v>
      </c>
      <c r="C8449">
        <v>6114002281</v>
      </c>
      <c r="D8449">
        <v>60651000</v>
      </c>
      <c r="E8449" s="181">
        <v>0</v>
      </c>
      <c r="F8449" s="181">
        <v>0</v>
      </c>
      <c r="G8449" s="181">
        <v>0</v>
      </c>
      <c r="H8449" s="181">
        <v>0</v>
      </c>
      <c r="I8449" s="181">
        <v>0</v>
      </c>
      <c r="J8449" s="181">
        <v>0</v>
      </c>
    </row>
    <row r="8450" spans="2:10">
      <c r="B8450" s="133">
        <v>36980</v>
      </c>
      <c r="C8450">
        <v>6114002301</v>
      </c>
      <c r="D8450">
        <v>60652000</v>
      </c>
      <c r="E8450" s="181">
        <v>0</v>
      </c>
      <c r="F8450" s="181">
        <v>0</v>
      </c>
      <c r="G8450" s="181">
        <v>0</v>
      </c>
      <c r="H8450" s="181">
        <v>0</v>
      </c>
      <c r="I8450" s="181">
        <v>0</v>
      </c>
      <c r="J8450" s="181">
        <v>0</v>
      </c>
    </row>
    <row r="8451" spans="2:10">
      <c r="B8451" s="133">
        <v>36980</v>
      </c>
      <c r="C8451">
        <v>6114002321</v>
      </c>
      <c r="D8451">
        <v>60653000</v>
      </c>
      <c r="E8451" s="181">
        <v>0</v>
      </c>
      <c r="F8451" s="181">
        <v>0</v>
      </c>
      <c r="G8451" s="181">
        <v>0</v>
      </c>
      <c r="H8451" s="181">
        <v>0</v>
      </c>
      <c r="I8451" s="181">
        <v>0</v>
      </c>
      <c r="J8451" s="181">
        <v>0</v>
      </c>
    </row>
    <row r="8452" spans="2:10">
      <c r="B8452" s="133">
        <v>36980</v>
      </c>
      <c r="C8452">
        <v>6114002341</v>
      </c>
      <c r="D8452">
        <v>60654000</v>
      </c>
      <c r="E8452" s="181">
        <v>0</v>
      </c>
      <c r="F8452" s="181">
        <v>0</v>
      </c>
      <c r="G8452" s="181">
        <v>0</v>
      </c>
      <c r="H8452" s="181">
        <v>0</v>
      </c>
      <c r="I8452" s="181">
        <v>0</v>
      </c>
      <c r="J8452" s="181">
        <v>0</v>
      </c>
    </row>
    <row r="8453" spans="2:10">
      <c r="B8453" s="133">
        <v>36980</v>
      </c>
      <c r="C8453">
        <v>6114002361</v>
      </c>
      <c r="D8453">
        <v>60655000</v>
      </c>
      <c r="E8453" s="181">
        <v>0</v>
      </c>
      <c r="F8453" s="181">
        <v>0</v>
      </c>
      <c r="G8453" s="181">
        <v>0</v>
      </c>
      <c r="H8453" s="181">
        <v>0</v>
      </c>
      <c r="I8453" s="181">
        <v>0</v>
      </c>
      <c r="J8453" s="181">
        <v>0</v>
      </c>
    </row>
    <row r="8454" spans="2:10">
      <c r="B8454" s="133">
        <v>36980</v>
      </c>
      <c r="C8454">
        <v>6114002381</v>
      </c>
      <c r="D8454">
        <v>60656000</v>
      </c>
      <c r="E8454" s="181">
        <v>0</v>
      </c>
      <c r="F8454" s="181">
        <v>0</v>
      </c>
      <c r="G8454" s="181">
        <v>0</v>
      </c>
      <c r="H8454" s="181">
        <v>0</v>
      </c>
      <c r="I8454" s="181">
        <v>0</v>
      </c>
      <c r="J8454" s="181">
        <v>0</v>
      </c>
    </row>
    <row r="8455" spans="2:10">
      <c r="B8455" s="133">
        <v>36980</v>
      </c>
      <c r="C8455">
        <v>6114002401</v>
      </c>
      <c r="D8455">
        <v>60657000</v>
      </c>
      <c r="E8455" s="181">
        <v>0</v>
      </c>
      <c r="F8455" s="181">
        <v>0</v>
      </c>
      <c r="G8455" s="181">
        <v>0</v>
      </c>
      <c r="H8455" s="181">
        <v>0</v>
      </c>
      <c r="I8455" s="181">
        <v>0</v>
      </c>
      <c r="J8455" s="181">
        <v>0</v>
      </c>
    </row>
    <row r="8456" spans="2:10">
      <c r="B8456" s="133">
        <v>36980</v>
      </c>
      <c r="C8456">
        <v>6114002421</v>
      </c>
      <c r="D8456">
        <v>60658000</v>
      </c>
      <c r="E8456" s="181">
        <v>0</v>
      </c>
      <c r="F8456" s="181">
        <v>0</v>
      </c>
      <c r="G8456" s="181">
        <v>0</v>
      </c>
      <c r="H8456" s="181">
        <v>0</v>
      </c>
      <c r="I8456" s="181">
        <v>0</v>
      </c>
      <c r="J8456" s="181">
        <v>0</v>
      </c>
    </row>
    <row r="8457" spans="2:10">
      <c r="B8457" s="133">
        <v>36980</v>
      </c>
      <c r="C8457">
        <v>6114001721</v>
      </c>
      <c r="D8457">
        <v>60659000</v>
      </c>
      <c r="E8457" s="181">
        <v>0</v>
      </c>
      <c r="F8457" s="181">
        <v>0</v>
      </c>
      <c r="G8457" s="181">
        <v>0</v>
      </c>
      <c r="H8457" s="181">
        <v>0</v>
      </c>
      <c r="I8457" s="181">
        <v>0</v>
      </c>
      <c r="J8457" s="181">
        <v>0</v>
      </c>
    </row>
    <row r="8458" spans="2:10">
      <c r="B8458" s="133">
        <v>36981</v>
      </c>
      <c r="C8458">
        <v>60</v>
      </c>
      <c r="D8458">
        <v>60000000</v>
      </c>
      <c r="E8458" s="181">
        <v>0</v>
      </c>
      <c r="F8458" s="181">
        <v>0</v>
      </c>
      <c r="G8458" s="181">
        <v>0</v>
      </c>
      <c r="H8458" s="181">
        <v>0</v>
      </c>
      <c r="I8458" s="181">
        <v>0</v>
      </c>
      <c r="J8458" s="181">
        <v>0</v>
      </c>
    </row>
    <row r="8459" spans="2:10">
      <c r="B8459" s="133">
        <v>36981</v>
      </c>
      <c r="C8459">
        <v>6114002441</v>
      </c>
      <c r="D8459">
        <v>60501000</v>
      </c>
      <c r="E8459" s="181">
        <v>0</v>
      </c>
      <c r="F8459" s="181">
        <v>0</v>
      </c>
      <c r="G8459" s="181">
        <v>0</v>
      </c>
      <c r="H8459" s="181">
        <v>0</v>
      </c>
      <c r="I8459" s="181">
        <v>0</v>
      </c>
      <c r="J8459" s="181">
        <v>0</v>
      </c>
    </row>
    <row r="8460" spans="2:10">
      <c r="B8460" s="133">
        <v>36981</v>
      </c>
      <c r="C8460">
        <v>6114002461</v>
      </c>
      <c r="D8460">
        <v>60504000</v>
      </c>
      <c r="E8460" s="181">
        <v>0</v>
      </c>
      <c r="F8460" s="181">
        <v>0</v>
      </c>
      <c r="G8460" s="181">
        <v>0</v>
      </c>
      <c r="H8460" s="181">
        <v>0</v>
      </c>
      <c r="I8460" s="181">
        <v>0</v>
      </c>
      <c r="J8460" s="181">
        <v>0</v>
      </c>
    </row>
    <row r="8461" spans="2:10">
      <c r="B8461" s="133">
        <v>36981</v>
      </c>
      <c r="C8461">
        <v>6114002481</v>
      </c>
      <c r="D8461">
        <v>60507000</v>
      </c>
      <c r="E8461" s="181">
        <v>0</v>
      </c>
      <c r="F8461" s="181">
        <v>0</v>
      </c>
      <c r="G8461" s="181">
        <v>0</v>
      </c>
      <c r="H8461" s="181">
        <v>0</v>
      </c>
      <c r="I8461" s="181">
        <v>0</v>
      </c>
      <c r="J8461" s="181">
        <v>0</v>
      </c>
    </row>
    <row r="8462" spans="2:10">
      <c r="B8462" s="133">
        <v>36981</v>
      </c>
      <c r="C8462">
        <v>6114002501</v>
      </c>
      <c r="D8462">
        <v>60512000</v>
      </c>
      <c r="E8462" s="181">
        <v>0</v>
      </c>
      <c r="F8462" s="181">
        <v>0</v>
      </c>
      <c r="G8462" s="181">
        <v>0</v>
      </c>
      <c r="H8462" s="181">
        <v>0</v>
      </c>
      <c r="I8462" s="181">
        <v>0</v>
      </c>
      <c r="J8462" s="181">
        <v>0</v>
      </c>
    </row>
    <row r="8463" spans="2:10">
      <c r="B8463" s="133">
        <v>36981</v>
      </c>
      <c r="C8463">
        <v>6114002521</v>
      </c>
      <c r="D8463">
        <v>60515000</v>
      </c>
      <c r="E8463" s="181">
        <v>0</v>
      </c>
      <c r="F8463" s="181">
        <v>0</v>
      </c>
      <c r="G8463" s="181">
        <v>0</v>
      </c>
      <c r="H8463" s="181">
        <v>0</v>
      </c>
      <c r="I8463" s="181">
        <v>0</v>
      </c>
      <c r="J8463" s="181">
        <v>0</v>
      </c>
    </row>
    <row r="8464" spans="2:10">
      <c r="B8464" s="133">
        <v>36981</v>
      </c>
      <c r="C8464">
        <v>6114002541</v>
      </c>
      <c r="D8464">
        <v>60517000</v>
      </c>
      <c r="E8464" s="181">
        <v>0</v>
      </c>
      <c r="F8464" s="181">
        <v>0</v>
      </c>
      <c r="G8464" s="181">
        <v>0</v>
      </c>
      <c r="H8464" s="181">
        <v>0</v>
      </c>
      <c r="I8464" s="181">
        <v>0</v>
      </c>
      <c r="J8464" s="181">
        <v>0</v>
      </c>
    </row>
    <row r="8465" spans="2:10">
      <c r="B8465" s="133">
        <v>36981</v>
      </c>
      <c r="C8465">
        <v>6114002561</v>
      </c>
      <c r="D8465">
        <v>60518000</v>
      </c>
      <c r="E8465" s="181">
        <v>0</v>
      </c>
      <c r="F8465" s="181">
        <v>0</v>
      </c>
      <c r="G8465" s="181">
        <v>0</v>
      </c>
      <c r="H8465" s="181">
        <v>0</v>
      </c>
      <c r="I8465" s="181">
        <v>0</v>
      </c>
      <c r="J8465" s="181">
        <v>0</v>
      </c>
    </row>
    <row r="8466" spans="2:10">
      <c r="B8466" s="133">
        <v>36981</v>
      </c>
      <c r="C8466">
        <v>6114002581</v>
      </c>
      <c r="D8466">
        <v>60519000</v>
      </c>
      <c r="E8466" s="181">
        <v>0</v>
      </c>
      <c r="F8466" s="181">
        <v>0</v>
      </c>
      <c r="G8466" s="181">
        <v>0</v>
      </c>
      <c r="H8466" s="181">
        <v>0</v>
      </c>
      <c r="I8466" s="181">
        <v>0</v>
      </c>
      <c r="J8466" s="181">
        <v>0</v>
      </c>
    </row>
    <row r="8467" spans="2:10">
      <c r="B8467" s="133">
        <v>36981</v>
      </c>
      <c r="C8467">
        <v>6114002601</v>
      </c>
      <c r="D8467">
        <v>60527000</v>
      </c>
      <c r="E8467" s="181">
        <v>0</v>
      </c>
      <c r="F8467" s="181">
        <v>0</v>
      </c>
      <c r="G8467" s="181">
        <v>0</v>
      </c>
      <c r="H8467" s="181">
        <v>0</v>
      </c>
      <c r="I8467" s="181">
        <v>0</v>
      </c>
      <c r="J8467" s="181">
        <v>0</v>
      </c>
    </row>
    <row r="8468" spans="2:10">
      <c r="B8468" s="133">
        <v>36981</v>
      </c>
      <c r="C8468">
        <v>6114002621</v>
      </c>
      <c r="D8468">
        <v>60530000</v>
      </c>
      <c r="E8468" s="181">
        <v>0</v>
      </c>
      <c r="F8468" s="181">
        <v>0</v>
      </c>
      <c r="G8468" s="181">
        <v>0</v>
      </c>
      <c r="H8468" s="181">
        <v>0</v>
      </c>
      <c r="I8468" s="181">
        <v>0</v>
      </c>
      <c r="J8468" s="181">
        <v>0</v>
      </c>
    </row>
    <row r="8469" spans="2:10">
      <c r="B8469" s="133">
        <v>36981</v>
      </c>
      <c r="C8469">
        <v>6114002641</v>
      </c>
      <c r="D8469">
        <v>60537000</v>
      </c>
      <c r="E8469" s="181">
        <v>0</v>
      </c>
      <c r="F8469" s="181">
        <v>0</v>
      </c>
      <c r="G8469" s="181">
        <v>0</v>
      </c>
      <c r="H8469" s="181">
        <v>0</v>
      </c>
      <c r="I8469" s="181">
        <v>0</v>
      </c>
      <c r="J8469" s="181">
        <v>0</v>
      </c>
    </row>
    <row r="8470" spans="2:10">
      <c r="B8470" s="133">
        <v>36981</v>
      </c>
      <c r="C8470">
        <v>6114002661</v>
      </c>
      <c r="D8470">
        <v>60540000</v>
      </c>
      <c r="E8470" s="181">
        <v>0</v>
      </c>
      <c r="F8470" s="181">
        <v>0</v>
      </c>
      <c r="G8470" s="181">
        <v>0</v>
      </c>
      <c r="H8470" s="181">
        <v>0</v>
      </c>
      <c r="I8470" s="181">
        <v>0</v>
      </c>
      <c r="J8470" s="181">
        <v>0</v>
      </c>
    </row>
    <row r="8471" spans="2:10">
      <c r="B8471" s="133">
        <v>36981</v>
      </c>
      <c r="C8471">
        <v>6114001581</v>
      </c>
      <c r="D8471">
        <v>60601000</v>
      </c>
      <c r="E8471" s="181">
        <v>0</v>
      </c>
      <c r="F8471" s="181">
        <v>0</v>
      </c>
      <c r="G8471" s="181">
        <v>0</v>
      </c>
      <c r="H8471" s="181">
        <v>0</v>
      </c>
      <c r="I8471" s="181">
        <v>0</v>
      </c>
      <c r="J8471" s="181">
        <v>0</v>
      </c>
    </row>
    <row r="8472" spans="2:10">
      <c r="B8472" s="133">
        <v>36981</v>
      </c>
      <c r="C8472">
        <v>6114001601</v>
      </c>
      <c r="D8472">
        <v>60602000</v>
      </c>
      <c r="E8472" s="181">
        <v>0</v>
      </c>
      <c r="F8472" s="181">
        <v>0</v>
      </c>
      <c r="G8472" s="181">
        <v>0</v>
      </c>
      <c r="H8472" s="181">
        <v>0</v>
      </c>
      <c r="I8472" s="181">
        <v>0</v>
      </c>
      <c r="J8472" s="181">
        <v>0</v>
      </c>
    </row>
    <row r="8473" spans="2:10">
      <c r="B8473" s="133">
        <v>36981</v>
      </c>
      <c r="C8473">
        <v>6114001621</v>
      </c>
      <c r="D8473">
        <v>60605000</v>
      </c>
      <c r="E8473" s="181">
        <v>0</v>
      </c>
      <c r="F8473" s="181">
        <v>0</v>
      </c>
      <c r="G8473" s="181">
        <v>0</v>
      </c>
      <c r="H8473" s="181">
        <v>0</v>
      </c>
      <c r="I8473" s="181">
        <v>0</v>
      </c>
      <c r="J8473" s="181">
        <v>0</v>
      </c>
    </row>
    <row r="8474" spans="2:10">
      <c r="B8474" s="133">
        <v>36981</v>
      </c>
      <c r="C8474">
        <v>6114001641</v>
      </c>
      <c r="D8474">
        <v>60606000</v>
      </c>
      <c r="E8474" s="181">
        <v>0</v>
      </c>
      <c r="F8474" s="181">
        <v>0</v>
      </c>
      <c r="G8474" s="181">
        <v>0</v>
      </c>
      <c r="H8474" s="181">
        <v>0</v>
      </c>
      <c r="I8474" s="181">
        <v>0</v>
      </c>
      <c r="J8474" s="181">
        <v>0</v>
      </c>
    </row>
    <row r="8475" spans="2:10">
      <c r="B8475" s="133">
        <v>36981</v>
      </c>
      <c r="C8475">
        <v>6114001661</v>
      </c>
      <c r="D8475">
        <v>60607000</v>
      </c>
      <c r="E8475" s="181">
        <v>0</v>
      </c>
      <c r="F8475" s="181">
        <v>0</v>
      </c>
      <c r="G8475" s="181">
        <v>0</v>
      </c>
      <c r="H8475" s="181">
        <v>0</v>
      </c>
      <c r="I8475" s="181">
        <v>0</v>
      </c>
      <c r="J8475" s="181">
        <v>0</v>
      </c>
    </row>
    <row r="8476" spans="2:10">
      <c r="B8476" s="133">
        <v>36981</v>
      </c>
      <c r="C8476">
        <v>6114001681</v>
      </c>
      <c r="D8476">
        <v>60608000</v>
      </c>
      <c r="E8476" s="181">
        <v>0</v>
      </c>
      <c r="F8476" s="181">
        <v>0</v>
      </c>
      <c r="G8476" s="181">
        <v>0</v>
      </c>
      <c r="H8476" s="181">
        <v>0</v>
      </c>
      <c r="I8476" s="181">
        <v>0</v>
      </c>
      <c r="J8476" s="181">
        <v>0</v>
      </c>
    </row>
    <row r="8477" spans="2:10">
      <c r="B8477" s="133">
        <v>36981</v>
      </c>
      <c r="C8477">
        <v>6114001701</v>
      </c>
      <c r="D8477">
        <v>60609000</v>
      </c>
      <c r="E8477" s="181">
        <v>0</v>
      </c>
      <c r="F8477" s="181">
        <v>0</v>
      </c>
      <c r="G8477" s="181">
        <v>0</v>
      </c>
      <c r="H8477" s="181">
        <v>0</v>
      </c>
      <c r="I8477" s="181">
        <v>0</v>
      </c>
      <c r="J8477" s="181">
        <v>0</v>
      </c>
    </row>
    <row r="8478" spans="2:10">
      <c r="B8478" s="133">
        <v>36981</v>
      </c>
      <c r="C8478">
        <v>6114001741</v>
      </c>
      <c r="D8478">
        <v>60612000</v>
      </c>
      <c r="E8478" s="181">
        <v>0</v>
      </c>
      <c r="F8478" s="181">
        <v>0</v>
      </c>
      <c r="G8478" s="181">
        <v>0</v>
      </c>
      <c r="H8478" s="181">
        <v>0</v>
      </c>
      <c r="I8478" s="181">
        <v>0</v>
      </c>
      <c r="J8478" s="181">
        <v>0</v>
      </c>
    </row>
    <row r="8479" spans="2:10">
      <c r="B8479" s="133">
        <v>36981</v>
      </c>
      <c r="C8479">
        <v>6114001761</v>
      </c>
      <c r="D8479">
        <v>60613000</v>
      </c>
      <c r="E8479" s="181">
        <v>0</v>
      </c>
      <c r="F8479" s="181">
        <v>0</v>
      </c>
      <c r="G8479" s="181">
        <v>0</v>
      </c>
      <c r="H8479" s="181">
        <v>0</v>
      </c>
      <c r="I8479" s="181">
        <v>0</v>
      </c>
      <c r="J8479" s="181">
        <v>0</v>
      </c>
    </row>
    <row r="8480" spans="2:10">
      <c r="B8480" s="133">
        <v>36981</v>
      </c>
      <c r="C8480">
        <v>6114001781</v>
      </c>
      <c r="D8480">
        <v>60615000</v>
      </c>
      <c r="E8480" s="181">
        <v>0</v>
      </c>
      <c r="F8480" s="181">
        <v>0</v>
      </c>
      <c r="G8480" s="181">
        <v>0</v>
      </c>
      <c r="H8480" s="181">
        <v>0</v>
      </c>
      <c r="I8480" s="181">
        <v>0</v>
      </c>
      <c r="J8480" s="181">
        <v>0</v>
      </c>
    </row>
    <row r="8481" spans="2:10">
      <c r="B8481" s="133">
        <v>36981</v>
      </c>
      <c r="C8481">
        <v>6114001801</v>
      </c>
      <c r="D8481">
        <v>60617000</v>
      </c>
      <c r="E8481" s="181">
        <v>0</v>
      </c>
      <c r="F8481" s="181">
        <v>0</v>
      </c>
      <c r="G8481" s="181">
        <v>0</v>
      </c>
      <c r="H8481" s="181">
        <v>0</v>
      </c>
      <c r="I8481" s="181">
        <v>0</v>
      </c>
      <c r="J8481" s="181">
        <v>0</v>
      </c>
    </row>
    <row r="8482" spans="2:10">
      <c r="B8482" s="133">
        <v>36981</v>
      </c>
      <c r="C8482">
        <v>6114001821</v>
      </c>
      <c r="D8482">
        <v>60618000</v>
      </c>
      <c r="E8482" s="181">
        <v>0</v>
      </c>
      <c r="F8482" s="181">
        <v>0</v>
      </c>
      <c r="G8482" s="181">
        <v>0</v>
      </c>
      <c r="H8482" s="181">
        <v>0</v>
      </c>
      <c r="I8482" s="181">
        <v>0</v>
      </c>
      <c r="J8482" s="181">
        <v>0</v>
      </c>
    </row>
    <row r="8483" spans="2:10">
      <c r="B8483" s="133">
        <v>36981</v>
      </c>
      <c r="C8483">
        <v>6114001841</v>
      </c>
      <c r="D8483">
        <v>60619000</v>
      </c>
      <c r="E8483" s="181">
        <v>0</v>
      </c>
      <c r="F8483" s="181">
        <v>0</v>
      </c>
      <c r="G8483" s="181">
        <v>0</v>
      </c>
      <c r="H8483" s="181">
        <v>0</v>
      </c>
      <c r="I8483" s="181">
        <v>0</v>
      </c>
      <c r="J8483" s="181">
        <v>0</v>
      </c>
    </row>
    <row r="8484" spans="2:10">
      <c r="B8484" s="133">
        <v>36981</v>
      </c>
      <c r="C8484">
        <v>6114001861</v>
      </c>
      <c r="D8484">
        <v>60622000</v>
      </c>
      <c r="E8484" s="181">
        <v>0</v>
      </c>
      <c r="F8484" s="181">
        <v>0</v>
      </c>
      <c r="G8484" s="181">
        <v>0</v>
      </c>
      <c r="H8484" s="181">
        <v>0</v>
      </c>
      <c r="I8484" s="181">
        <v>0</v>
      </c>
      <c r="J8484" s="181">
        <v>0</v>
      </c>
    </row>
    <row r="8485" spans="2:10">
      <c r="B8485" s="133">
        <v>36981</v>
      </c>
      <c r="C8485">
        <v>6114001881</v>
      </c>
      <c r="D8485">
        <v>60623000</v>
      </c>
      <c r="E8485" s="181">
        <v>0</v>
      </c>
      <c r="F8485" s="181">
        <v>0</v>
      </c>
      <c r="G8485" s="181">
        <v>0</v>
      </c>
      <c r="H8485" s="181">
        <v>0</v>
      </c>
      <c r="I8485" s="181">
        <v>0</v>
      </c>
      <c r="J8485" s="181">
        <v>0</v>
      </c>
    </row>
    <row r="8486" spans="2:10">
      <c r="B8486" s="133">
        <v>36981</v>
      </c>
      <c r="C8486">
        <v>6114001901</v>
      </c>
      <c r="D8486">
        <v>60624000</v>
      </c>
      <c r="E8486" s="181">
        <v>0</v>
      </c>
      <c r="F8486" s="181">
        <v>0</v>
      </c>
      <c r="G8486" s="181">
        <v>0</v>
      </c>
      <c r="H8486" s="181">
        <v>0</v>
      </c>
      <c r="I8486" s="181">
        <v>0</v>
      </c>
      <c r="J8486" s="181">
        <v>0</v>
      </c>
    </row>
    <row r="8487" spans="2:10">
      <c r="B8487" s="133">
        <v>36981</v>
      </c>
      <c r="C8487">
        <v>6114001921</v>
      </c>
      <c r="D8487">
        <v>60625000</v>
      </c>
      <c r="E8487" s="181">
        <v>0</v>
      </c>
      <c r="F8487" s="181">
        <v>0</v>
      </c>
      <c r="G8487" s="181">
        <v>0</v>
      </c>
      <c r="H8487" s="181">
        <v>0</v>
      </c>
      <c r="I8487" s="181">
        <v>0</v>
      </c>
      <c r="J8487" s="181">
        <v>0</v>
      </c>
    </row>
    <row r="8488" spans="2:10">
      <c r="B8488" s="133">
        <v>36981</v>
      </c>
      <c r="C8488">
        <v>6114001941</v>
      </c>
      <c r="D8488">
        <v>60626000</v>
      </c>
      <c r="E8488" s="181">
        <v>0</v>
      </c>
      <c r="F8488" s="181">
        <v>0</v>
      </c>
      <c r="G8488" s="181">
        <v>0</v>
      </c>
      <c r="H8488" s="181">
        <v>0</v>
      </c>
      <c r="I8488" s="181">
        <v>0</v>
      </c>
      <c r="J8488" s="181">
        <v>0</v>
      </c>
    </row>
    <row r="8489" spans="2:10">
      <c r="B8489" s="133">
        <v>36981</v>
      </c>
      <c r="C8489">
        <v>6114001961</v>
      </c>
      <c r="D8489">
        <v>60627000</v>
      </c>
      <c r="E8489" s="181">
        <v>0</v>
      </c>
      <c r="F8489" s="181">
        <v>0</v>
      </c>
      <c r="G8489" s="181">
        <v>0</v>
      </c>
      <c r="H8489" s="181">
        <v>0</v>
      </c>
      <c r="I8489" s="181">
        <v>0</v>
      </c>
      <c r="J8489" s="181">
        <v>0</v>
      </c>
    </row>
    <row r="8490" spans="2:10">
      <c r="B8490" s="133">
        <v>36981</v>
      </c>
      <c r="C8490">
        <v>6114001981</v>
      </c>
      <c r="D8490">
        <v>60630000</v>
      </c>
      <c r="E8490" s="181">
        <v>0</v>
      </c>
      <c r="F8490" s="181">
        <v>0</v>
      </c>
      <c r="G8490" s="181">
        <v>0</v>
      </c>
      <c r="H8490" s="181">
        <v>0</v>
      </c>
      <c r="I8490" s="181">
        <v>0</v>
      </c>
      <c r="J8490" s="181">
        <v>0</v>
      </c>
    </row>
    <row r="8491" spans="2:10">
      <c r="B8491" s="133">
        <v>36981</v>
      </c>
      <c r="C8491">
        <v>6114002001</v>
      </c>
      <c r="D8491">
        <v>60631000</v>
      </c>
      <c r="E8491" s="181">
        <v>0</v>
      </c>
      <c r="F8491" s="181">
        <v>0</v>
      </c>
      <c r="G8491" s="181">
        <v>0</v>
      </c>
      <c r="H8491" s="181">
        <v>0</v>
      </c>
      <c r="I8491" s="181">
        <v>0</v>
      </c>
      <c r="J8491" s="181">
        <v>0</v>
      </c>
    </row>
    <row r="8492" spans="2:10">
      <c r="B8492" s="133">
        <v>36981</v>
      </c>
      <c r="C8492">
        <v>6114002021</v>
      </c>
      <c r="D8492">
        <v>60632000</v>
      </c>
      <c r="E8492" s="181">
        <v>0</v>
      </c>
      <c r="F8492" s="181">
        <v>0</v>
      </c>
      <c r="G8492" s="181">
        <v>0</v>
      </c>
      <c r="H8492" s="181">
        <v>0</v>
      </c>
      <c r="I8492" s="181">
        <v>0</v>
      </c>
      <c r="J8492" s="181">
        <v>0</v>
      </c>
    </row>
    <row r="8493" spans="2:10">
      <c r="B8493" s="133">
        <v>36981</v>
      </c>
      <c r="C8493">
        <v>6114002041</v>
      </c>
      <c r="D8493">
        <v>60633000</v>
      </c>
      <c r="E8493" s="181">
        <v>0</v>
      </c>
      <c r="F8493" s="181">
        <v>0</v>
      </c>
      <c r="G8493" s="181">
        <v>0</v>
      </c>
      <c r="H8493" s="181">
        <v>0</v>
      </c>
      <c r="I8493" s="181">
        <v>0</v>
      </c>
      <c r="J8493" s="181">
        <v>0</v>
      </c>
    </row>
    <row r="8494" spans="2:10">
      <c r="B8494" s="133">
        <v>36981</v>
      </c>
      <c r="C8494">
        <v>6114002061</v>
      </c>
      <c r="D8494">
        <v>60634000</v>
      </c>
      <c r="E8494" s="181">
        <v>0</v>
      </c>
      <c r="F8494" s="181">
        <v>0</v>
      </c>
      <c r="G8494" s="181">
        <v>0</v>
      </c>
      <c r="H8494" s="181">
        <v>0</v>
      </c>
      <c r="I8494" s="181">
        <v>0</v>
      </c>
      <c r="J8494" s="181">
        <v>0</v>
      </c>
    </row>
    <row r="8495" spans="2:10">
      <c r="B8495" s="133">
        <v>36981</v>
      </c>
      <c r="C8495">
        <v>6114002081</v>
      </c>
      <c r="D8495">
        <v>60635000</v>
      </c>
      <c r="E8495" s="181">
        <v>0</v>
      </c>
      <c r="F8495" s="181">
        <v>0</v>
      </c>
      <c r="G8495" s="181">
        <v>0</v>
      </c>
      <c r="H8495" s="181">
        <v>0</v>
      </c>
      <c r="I8495" s="181">
        <v>0</v>
      </c>
      <c r="J8495" s="181">
        <v>0</v>
      </c>
    </row>
    <row r="8496" spans="2:10">
      <c r="B8496" s="133">
        <v>36981</v>
      </c>
      <c r="C8496">
        <v>6114002101</v>
      </c>
      <c r="D8496">
        <v>60636000</v>
      </c>
      <c r="E8496" s="181">
        <v>0</v>
      </c>
      <c r="F8496" s="181">
        <v>0</v>
      </c>
      <c r="G8496" s="181">
        <v>0</v>
      </c>
      <c r="H8496" s="181">
        <v>0</v>
      </c>
      <c r="I8496" s="181">
        <v>0</v>
      </c>
      <c r="J8496" s="181">
        <v>0</v>
      </c>
    </row>
    <row r="8497" spans="2:10">
      <c r="B8497" s="133">
        <v>36981</v>
      </c>
      <c r="C8497">
        <v>6114002121</v>
      </c>
      <c r="D8497">
        <v>60640000</v>
      </c>
      <c r="E8497" s="181">
        <v>0</v>
      </c>
      <c r="F8497" s="181">
        <v>0</v>
      </c>
      <c r="G8497" s="181">
        <v>0</v>
      </c>
      <c r="H8497" s="181">
        <v>0</v>
      </c>
      <c r="I8497" s="181">
        <v>0</v>
      </c>
      <c r="J8497" s="181">
        <v>0</v>
      </c>
    </row>
    <row r="8498" spans="2:10">
      <c r="B8498" s="133">
        <v>36981</v>
      </c>
      <c r="C8498">
        <v>6114002141</v>
      </c>
      <c r="D8498">
        <v>60641000</v>
      </c>
      <c r="E8498" s="181">
        <v>0</v>
      </c>
      <c r="F8498" s="181">
        <v>0</v>
      </c>
      <c r="G8498" s="181">
        <v>0</v>
      </c>
      <c r="H8498" s="181">
        <v>0</v>
      </c>
      <c r="I8498" s="181">
        <v>0</v>
      </c>
      <c r="J8498" s="181">
        <v>0</v>
      </c>
    </row>
    <row r="8499" spans="2:10">
      <c r="B8499" s="133">
        <v>36981</v>
      </c>
      <c r="C8499">
        <v>6114002161</v>
      </c>
      <c r="D8499">
        <v>60642000</v>
      </c>
      <c r="E8499" s="181">
        <v>0</v>
      </c>
      <c r="F8499" s="181">
        <v>0</v>
      </c>
      <c r="G8499" s="181">
        <v>0</v>
      </c>
      <c r="H8499" s="181">
        <v>0</v>
      </c>
      <c r="I8499" s="181">
        <v>0</v>
      </c>
      <c r="J8499" s="181">
        <v>0</v>
      </c>
    </row>
    <row r="8500" spans="2:10">
      <c r="B8500" s="133">
        <v>36981</v>
      </c>
      <c r="C8500">
        <v>6114002181</v>
      </c>
      <c r="D8500">
        <v>60644000</v>
      </c>
      <c r="E8500" s="181">
        <v>0</v>
      </c>
      <c r="F8500" s="181">
        <v>0</v>
      </c>
      <c r="G8500" s="181">
        <v>0</v>
      </c>
      <c r="H8500" s="181">
        <v>0</v>
      </c>
      <c r="I8500" s="181">
        <v>0</v>
      </c>
      <c r="J8500" s="181">
        <v>0</v>
      </c>
    </row>
    <row r="8501" spans="2:10">
      <c r="B8501" s="133">
        <v>36981</v>
      </c>
      <c r="C8501">
        <v>6114002201</v>
      </c>
      <c r="D8501">
        <v>60645000</v>
      </c>
      <c r="E8501" s="181">
        <v>0</v>
      </c>
      <c r="F8501" s="181">
        <v>0</v>
      </c>
      <c r="G8501" s="181">
        <v>0</v>
      </c>
      <c r="H8501" s="181">
        <v>0</v>
      </c>
      <c r="I8501" s="181">
        <v>0</v>
      </c>
      <c r="J8501" s="181">
        <v>0</v>
      </c>
    </row>
    <row r="8502" spans="2:10">
      <c r="B8502" s="133">
        <v>36981</v>
      </c>
      <c r="C8502">
        <v>6114002221</v>
      </c>
      <c r="D8502">
        <v>60647000</v>
      </c>
      <c r="E8502" s="181">
        <v>0</v>
      </c>
      <c r="F8502" s="181">
        <v>0</v>
      </c>
      <c r="G8502" s="181">
        <v>0</v>
      </c>
      <c r="H8502" s="181">
        <v>0</v>
      </c>
      <c r="I8502" s="181">
        <v>0</v>
      </c>
      <c r="J8502" s="181">
        <v>0</v>
      </c>
    </row>
    <row r="8503" spans="2:10">
      <c r="B8503" s="133">
        <v>36981</v>
      </c>
      <c r="C8503">
        <v>6114002241</v>
      </c>
      <c r="D8503">
        <v>60648000</v>
      </c>
      <c r="E8503" s="181">
        <v>0</v>
      </c>
      <c r="F8503" s="181">
        <v>0</v>
      </c>
      <c r="G8503" s="181">
        <v>0</v>
      </c>
      <c r="H8503" s="181">
        <v>0</v>
      </c>
      <c r="I8503" s="181">
        <v>0</v>
      </c>
      <c r="J8503" s="181">
        <v>0</v>
      </c>
    </row>
    <row r="8504" spans="2:10">
      <c r="B8504" s="133">
        <v>36981</v>
      </c>
      <c r="C8504">
        <v>6114002261</v>
      </c>
      <c r="D8504">
        <v>60650000</v>
      </c>
      <c r="E8504" s="181">
        <v>0</v>
      </c>
      <c r="F8504" s="181">
        <v>0</v>
      </c>
      <c r="G8504" s="181">
        <v>0</v>
      </c>
      <c r="H8504" s="181">
        <v>0</v>
      </c>
      <c r="I8504" s="181">
        <v>0</v>
      </c>
      <c r="J8504" s="181">
        <v>0</v>
      </c>
    </row>
    <row r="8505" spans="2:10">
      <c r="B8505" s="133">
        <v>36981</v>
      </c>
      <c r="C8505">
        <v>6114002281</v>
      </c>
      <c r="D8505">
        <v>60651000</v>
      </c>
      <c r="E8505" s="181">
        <v>0</v>
      </c>
      <c r="F8505" s="181">
        <v>0</v>
      </c>
      <c r="G8505" s="181">
        <v>0</v>
      </c>
      <c r="H8505" s="181">
        <v>0</v>
      </c>
      <c r="I8505" s="181">
        <v>0</v>
      </c>
      <c r="J8505" s="181">
        <v>0</v>
      </c>
    </row>
    <row r="8506" spans="2:10">
      <c r="B8506" s="133">
        <v>36981</v>
      </c>
      <c r="C8506">
        <v>6114002301</v>
      </c>
      <c r="D8506">
        <v>60652000</v>
      </c>
      <c r="E8506" s="181">
        <v>0</v>
      </c>
      <c r="F8506" s="181">
        <v>0</v>
      </c>
      <c r="G8506" s="181">
        <v>0</v>
      </c>
      <c r="H8506" s="181">
        <v>0</v>
      </c>
      <c r="I8506" s="181">
        <v>0</v>
      </c>
      <c r="J8506" s="181">
        <v>0</v>
      </c>
    </row>
    <row r="8507" spans="2:10">
      <c r="B8507" s="133">
        <v>36981</v>
      </c>
      <c r="C8507">
        <v>6114002321</v>
      </c>
      <c r="D8507">
        <v>60653000</v>
      </c>
      <c r="E8507" s="181">
        <v>0</v>
      </c>
      <c r="F8507" s="181">
        <v>0</v>
      </c>
      <c r="G8507" s="181">
        <v>0</v>
      </c>
      <c r="H8507" s="181">
        <v>0</v>
      </c>
      <c r="I8507" s="181">
        <v>0</v>
      </c>
      <c r="J8507" s="181">
        <v>0</v>
      </c>
    </row>
    <row r="8508" spans="2:10">
      <c r="B8508" s="133">
        <v>36981</v>
      </c>
      <c r="C8508">
        <v>6114002341</v>
      </c>
      <c r="D8508">
        <v>60654000</v>
      </c>
      <c r="E8508" s="181">
        <v>0</v>
      </c>
      <c r="F8508" s="181">
        <v>0</v>
      </c>
      <c r="G8508" s="181">
        <v>0</v>
      </c>
      <c r="H8508" s="181">
        <v>0</v>
      </c>
      <c r="I8508" s="181">
        <v>0</v>
      </c>
      <c r="J8508" s="181">
        <v>0</v>
      </c>
    </row>
    <row r="8509" spans="2:10">
      <c r="B8509" s="133">
        <v>36981</v>
      </c>
      <c r="C8509">
        <v>6114002361</v>
      </c>
      <c r="D8509">
        <v>60655000</v>
      </c>
      <c r="E8509" s="181">
        <v>0</v>
      </c>
      <c r="F8509" s="181">
        <v>0</v>
      </c>
      <c r="G8509" s="181">
        <v>0</v>
      </c>
      <c r="H8509" s="181">
        <v>0</v>
      </c>
      <c r="I8509" s="181">
        <v>0</v>
      </c>
      <c r="J8509" s="181">
        <v>0</v>
      </c>
    </row>
    <row r="8510" spans="2:10">
      <c r="B8510" s="133">
        <v>36981</v>
      </c>
      <c r="C8510">
        <v>6114002381</v>
      </c>
      <c r="D8510">
        <v>60656000</v>
      </c>
      <c r="E8510" s="181">
        <v>0</v>
      </c>
      <c r="F8510" s="181">
        <v>0</v>
      </c>
      <c r="G8510" s="181">
        <v>0</v>
      </c>
      <c r="H8510" s="181">
        <v>0</v>
      </c>
      <c r="I8510" s="181">
        <v>0</v>
      </c>
      <c r="J8510" s="181">
        <v>0</v>
      </c>
    </row>
    <row r="8511" spans="2:10">
      <c r="B8511" s="133">
        <v>36981</v>
      </c>
      <c r="C8511">
        <v>6114002401</v>
      </c>
      <c r="D8511">
        <v>60657000</v>
      </c>
      <c r="E8511" s="181">
        <v>0</v>
      </c>
      <c r="F8511" s="181">
        <v>0</v>
      </c>
      <c r="G8511" s="181">
        <v>0</v>
      </c>
      <c r="H8511" s="181">
        <v>0</v>
      </c>
      <c r="I8511" s="181">
        <v>0</v>
      </c>
      <c r="J8511" s="181">
        <v>0</v>
      </c>
    </row>
    <row r="8512" spans="2:10">
      <c r="B8512" s="133">
        <v>36981</v>
      </c>
      <c r="C8512">
        <v>6114002421</v>
      </c>
      <c r="D8512">
        <v>60658000</v>
      </c>
      <c r="E8512" s="181">
        <v>0</v>
      </c>
      <c r="F8512" s="181">
        <v>0</v>
      </c>
      <c r="G8512" s="181">
        <v>0</v>
      </c>
      <c r="H8512" s="181">
        <v>0</v>
      </c>
      <c r="I8512" s="181">
        <v>0</v>
      </c>
      <c r="J8512" s="181">
        <v>0</v>
      </c>
    </row>
    <row r="8513" spans="2:10">
      <c r="B8513" s="133">
        <v>36981</v>
      </c>
      <c r="C8513">
        <v>6114001721</v>
      </c>
      <c r="D8513">
        <v>60659000</v>
      </c>
      <c r="E8513" s="181">
        <v>0</v>
      </c>
      <c r="F8513" s="181">
        <v>0</v>
      </c>
      <c r="G8513" s="181">
        <v>0</v>
      </c>
      <c r="H8513" s="181">
        <v>0</v>
      </c>
      <c r="I8513" s="181">
        <v>0</v>
      </c>
      <c r="J8513" s="181">
        <v>0</v>
      </c>
    </row>
    <row r="8514" spans="2:10">
      <c r="B8514" s="133">
        <v>36982</v>
      </c>
      <c r="C8514">
        <v>60</v>
      </c>
      <c r="D8514">
        <v>60000000</v>
      </c>
      <c r="E8514" s="181">
        <v>0</v>
      </c>
      <c r="F8514" s="181">
        <v>0</v>
      </c>
      <c r="G8514" s="181">
        <v>0</v>
      </c>
      <c r="H8514" s="181">
        <v>0</v>
      </c>
      <c r="I8514" s="181">
        <v>0</v>
      </c>
      <c r="J8514" s="181">
        <v>0</v>
      </c>
    </row>
    <row r="8515" spans="2:10">
      <c r="B8515" s="133">
        <v>36982</v>
      </c>
      <c r="C8515">
        <v>6114002441</v>
      </c>
      <c r="D8515">
        <v>60501000</v>
      </c>
      <c r="E8515" s="181">
        <v>0</v>
      </c>
      <c r="F8515" s="181">
        <v>0</v>
      </c>
      <c r="G8515" s="181">
        <v>0</v>
      </c>
      <c r="H8515" s="181">
        <v>0</v>
      </c>
      <c r="I8515" s="181">
        <v>0</v>
      </c>
      <c r="J8515" s="181">
        <v>0</v>
      </c>
    </row>
    <row r="8516" spans="2:10">
      <c r="B8516" s="133">
        <v>36982</v>
      </c>
      <c r="C8516">
        <v>6114002461</v>
      </c>
      <c r="D8516">
        <v>60504000</v>
      </c>
      <c r="E8516" s="181">
        <v>0</v>
      </c>
      <c r="F8516" s="181">
        <v>0</v>
      </c>
      <c r="G8516" s="181">
        <v>0</v>
      </c>
      <c r="H8516" s="181">
        <v>0</v>
      </c>
      <c r="I8516" s="181">
        <v>0</v>
      </c>
      <c r="J8516" s="181">
        <v>0</v>
      </c>
    </row>
    <row r="8517" spans="2:10">
      <c r="B8517" s="133">
        <v>36982</v>
      </c>
      <c r="C8517">
        <v>6114002481</v>
      </c>
      <c r="D8517">
        <v>60507000</v>
      </c>
      <c r="E8517" s="181">
        <v>0</v>
      </c>
      <c r="F8517" s="181">
        <v>0</v>
      </c>
      <c r="G8517" s="181">
        <v>0</v>
      </c>
      <c r="H8517" s="181">
        <v>0</v>
      </c>
      <c r="I8517" s="181">
        <v>0</v>
      </c>
      <c r="J8517" s="181">
        <v>0</v>
      </c>
    </row>
    <row r="8518" spans="2:10">
      <c r="B8518" s="133">
        <v>36982</v>
      </c>
      <c r="C8518">
        <v>6114002501</v>
      </c>
      <c r="D8518">
        <v>60512000</v>
      </c>
      <c r="E8518" s="181">
        <v>0</v>
      </c>
      <c r="F8518" s="181">
        <v>0</v>
      </c>
      <c r="G8518" s="181">
        <v>0</v>
      </c>
      <c r="H8518" s="181">
        <v>0</v>
      </c>
      <c r="I8518" s="181">
        <v>0</v>
      </c>
      <c r="J8518" s="181">
        <v>0</v>
      </c>
    </row>
    <row r="8519" spans="2:10">
      <c r="B8519" s="133">
        <v>36982</v>
      </c>
      <c r="C8519">
        <v>6114002521</v>
      </c>
      <c r="D8519">
        <v>60515000</v>
      </c>
      <c r="E8519" s="181">
        <v>0</v>
      </c>
      <c r="F8519" s="181">
        <v>0</v>
      </c>
      <c r="G8519" s="181">
        <v>0</v>
      </c>
      <c r="H8519" s="181">
        <v>0</v>
      </c>
      <c r="I8519" s="181">
        <v>0</v>
      </c>
      <c r="J8519" s="181">
        <v>0</v>
      </c>
    </row>
    <row r="8520" spans="2:10">
      <c r="B8520" s="133">
        <v>36982</v>
      </c>
      <c r="C8520">
        <v>6114002541</v>
      </c>
      <c r="D8520">
        <v>60517000</v>
      </c>
      <c r="E8520" s="181">
        <v>0</v>
      </c>
      <c r="F8520" s="181">
        <v>0</v>
      </c>
      <c r="G8520" s="181">
        <v>0</v>
      </c>
      <c r="H8520" s="181">
        <v>0</v>
      </c>
      <c r="I8520" s="181">
        <v>0</v>
      </c>
      <c r="J8520" s="181">
        <v>0</v>
      </c>
    </row>
    <row r="8521" spans="2:10">
      <c r="B8521" s="133">
        <v>36982</v>
      </c>
      <c r="C8521">
        <v>6114002561</v>
      </c>
      <c r="D8521">
        <v>60518000</v>
      </c>
      <c r="E8521" s="181">
        <v>0</v>
      </c>
      <c r="F8521" s="181">
        <v>0</v>
      </c>
      <c r="G8521" s="181">
        <v>0</v>
      </c>
      <c r="H8521" s="181">
        <v>0</v>
      </c>
      <c r="I8521" s="181">
        <v>0</v>
      </c>
      <c r="J8521" s="181">
        <v>0</v>
      </c>
    </row>
    <row r="8522" spans="2:10">
      <c r="B8522" s="133">
        <v>36982</v>
      </c>
      <c r="C8522">
        <v>6114002581</v>
      </c>
      <c r="D8522">
        <v>60519000</v>
      </c>
      <c r="E8522" s="181">
        <v>0</v>
      </c>
      <c r="F8522" s="181">
        <v>0</v>
      </c>
      <c r="G8522" s="181">
        <v>0</v>
      </c>
      <c r="H8522" s="181">
        <v>0</v>
      </c>
      <c r="I8522" s="181">
        <v>0</v>
      </c>
      <c r="J8522" s="181">
        <v>0</v>
      </c>
    </row>
    <row r="8523" spans="2:10">
      <c r="B8523" s="133">
        <v>36982</v>
      </c>
      <c r="C8523">
        <v>6114002601</v>
      </c>
      <c r="D8523">
        <v>60527000</v>
      </c>
      <c r="E8523" s="181">
        <v>0</v>
      </c>
      <c r="F8523" s="181">
        <v>0</v>
      </c>
      <c r="G8523" s="181">
        <v>0</v>
      </c>
      <c r="H8523" s="181">
        <v>0</v>
      </c>
      <c r="I8523" s="181">
        <v>0</v>
      </c>
      <c r="J8523" s="181">
        <v>0</v>
      </c>
    </row>
    <row r="8524" spans="2:10">
      <c r="B8524" s="133">
        <v>36982</v>
      </c>
      <c r="C8524">
        <v>6114002621</v>
      </c>
      <c r="D8524">
        <v>60530000</v>
      </c>
      <c r="E8524" s="181">
        <v>0</v>
      </c>
      <c r="F8524" s="181">
        <v>0</v>
      </c>
      <c r="G8524" s="181">
        <v>0</v>
      </c>
      <c r="H8524" s="181">
        <v>0</v>
      </c>
      <c r="I8524" s="181">
        <v>0</v>
      </c>
      <c r="J8524" s="181">
        <v>0</v>
      </c>
    </row>
    <row r="8525" spans="2:10">
      <c r="B8525" s="133">
        <v>36982</v>
      </c>
      <c r="C8525">
        <v>6114002641</v>
      </c>
      <c r="D8525">
        <v>60537000</v>
      </c>
      <c r="E8525" s="181">
        <v>0</v>
      </c>
      <c r="F8525" s="181">
        <v>0</v>
      </c>
      <c r="G8525" s="181">
        <v>0</v>
      </c>
      <c r="H8525" s="181">
        <v>0</v>
      </c>
      <c r="I8525" s="181">
        <v>0</v>
      </c>
      <c r="J8525" s="181">
        <v>0</v>
      </c>
    </row>
    <row r="8526" spans="2:10">
      <c r="B8526" s="133">
        <v>36982</v>
      </c>
      <c r="C8526">
        <v>6114002661</v>
      </c>
      <c r="D8526">
        <v>60540000</v>
      </c>
      <c r="E8526" s="181">
        <v>0</v>
      </c>
      <c r="F8526" s="181">
        <v>0</v>
      </c>
      <c r="G8526" s="181">
        <v>0</v>
      </c>
      <c r="H8526" s="181">
        <v>0</v>
      </c>
      <c r="I8526" s="181">
        <v>0</v>
      </c>
      <c r="J8526" s="181">
        <v>0</v>
      </c>
    </row>
    <row r="8527" spans="2:10">
      <c r="B8527" s="133">
        <v>36982</v>
      </c>
      <c r="C8527">
        <v>6114001581</v>
      </c>
      <c r="D8527">
        <v>60601000</v>
      </c>
      <c r="E8527" s="181">
        <v>0</v>
      </c>
      <c r="F8527" s="181">
        <v>0</v>
      </c>
      <c r="G8527" s="181">
        <v>0</v>
      </c>
      <c r="H8527" s="181">
        <v>0</v>
      </c>
      <c r="I8527" s="181">
        <v>0</v>
      </c>
      <c r="J8527" s="181">
        <v>0</v>
      </c>
    </row>
    <row r="8528" spans="2:10">
      <c r="B8528" s="133">
        <v>36982</v>
      </c>
      <c r="C8528">
        <v>6114001601</v>
      </c>
      <c r="D8528">
        <v>60602000</v>
      </c>
      <c r="E8528" s="181">
        <v>0</v>
      </c>
      <c r="F8528" s="181">
        <v>0</v>
      </c>
      <c r="G8528" s="181">
        <v>0</v>
      </c>
      <c r="H8528" s="181">
        <v>0</v>
      </c>
      <c r="I8528" s="181">
        <v>0</v>
      </c>
      <c r="J8528" s="181">
        <v>0</v>
      </c>
    </row>
    <row r="8529" spans="2:10">
      <c r="B8529" s="133">
        <v>36982</v>
      </c>
      <c r="C8529">
        <v>6114001621</v>
      </c>
      <c r="D8529">
        <v>60605000</v>
      </c>
      <c r="E8529" s="181">
        <v>0</v>
      </c>
      <c r="F8529" s="181">
        <v>0</v>
      </c>
      <c r="G8529" s="181">
        <v>0</v>
      </c>
      <c r="H8529" s="181">
        <v>0</v>
      </c>
      <c r="I8529" s="181">
        <v>0</v>
      </c>
      <c r="J8529" s="181">
        <v>0</v>
      </c>
    </row>
    <row r="8530" spans="2:10">
      <c r="B8530" s="133">
        <v>36982</v>
      </c>
      <c r="C8530">
        <v>6114001641</v>
      </c>
      <c r="D8530">
        <v>60606000</v>
      </c>
      <c r="E8530" s="181">
        <v>0</v>
      </c>
      <c r="F8530" s="181">
        <v>0</v>
      </c>
      <c r="G8530" s="181">
        <v>0</v>
      </c>
      <c r="H8530" s="181">
        <v>0</v>
      </c>
      <c r="I8530" s="181">
        <v>0</v>
      </c>
      <c r="J8530" s="181">
        <v>0</v>
      </c>
    </row>
    <row r="8531" spans="2:10">
      <c r="B8531" s="133">
        <v>36982</v>
      </c>
      <c r="C8531">
        <v>6114001661</v>
      </c>
      <c r="D8531">
        <v>60607000</v>
      </c>
      <c r="E8531" s="181">
        <v>0</v>
      </c>
      <c r="F8531" s="181">
        <v>0</v>
      </c>
      <c r="G8531" s="181">
        <v>0</v>
      </c>
      <c r="H8531" s="181">
        <v>0</v>
      </c>
      <c r="I8531" s="181">
        <v>0</v>
      </c>
      <c r="J8531" s="181">
        <v>0</v>
      </c>
    </row>
    <row r="8532" spans="2:10">
      <c r="B8532" s="133">
        <v>36982</v>
      </c>
      <c r="C8532">
        <v>6114001681</v>
      </c>
      <c r="D8532">
        <v>60608000</v>
      </c>
      <c r="E8532" s="181">
        <v>0</v>
      </c>
      <c r="F8532" s="181">
        <v>0</v>
      </c>
      <c r="G8532" s="181">
        <v>0</v>
      </c>
      <c r="H8532" s="181">
        <v>0</v>
      </c>
      <c r="I8532" s="181">
        <v>0</v>
      </c>
      <c r="J8532" s="181">
        <v>0</v>
      </c>
    </row>
    <row r="8533" spans="2:10">
      <c r="B8533" s="133">
        <v>36982</v>
      </c>
      <c r="C8533">
        <v>6114001701</v>
      </c>
      <c r="D8533">
        <v>60609000</v>
      </c>
      <c r="E8533" s="181">
        <v>0</v>
      </c>
      <c r="F8533" s="181">
        <v>0</v>
      </c>
      <c r="G8533" s="181">
        <v>0</v>
      </c>
      <c r="H8533" s="181">
        <v>0</v>
      </c>
      <c r="I8533" s="181">
        <v>0</v>
      </c>
      <c r="J8533" s="181">
        <v>0</v>
      </c>
    </row>
    <row r="8534" spans="2:10">
      <c r="B8534" s="133">
        <v>36982</v>
      </c>
      <c r="C8534">
        <v>6114001741</v>
      </c>
      <c r="D8534">
        <v>60612000</v>
      </c>
      <c r="E8534" s="181">
        <v>0</v>
      </c>
      <c r="F8534" s="181">
        <v>0</v>
      </c>
      <c r="G8534" s="181">
        <v>0</v>
      </c>
      <c r="H8534" s="181">
        <v>0</v>
      </c>
      <c r="I8534" s="181">
        <v>0</v>
      </c>
      <c r="J8534" s="181">
        <v>0</v>
      </c>
    </row>
    <row r="8535" spans="2:10">
      <c r="B8535" s="133">
        <v>36982</v>
      </c>
      <c r="C8535">
        <v>6114001761</v>
      </c>
      <c r="D8535">
        <v>60613000</v>
      </c>
      <c r="E8535" s="181">
        <v>0</v>
      </c>
      <c r="F8535" s="181">
        <v>0</v>
      </c>
      <c r="G8535" s="181">
        <v>0</v>
      </c>
      <c r="H8535" s="181">
        <v>0</v>
      </c>
      <c r="I8535" s="181">
        <v>0</v>
      </c>
      <c r="J8535" s="181">
        <v>0</v>
      </c>
    </row>
    <row r="8536" spans="2:10">
      <c r="B8536" s="133">
        <v>36982</v>
      </c>
      <c r="C8536">
        <v>6114001781</v>
      </c>
      <c r="D8536">
        <v>60615000</v>
      </c>
      <c r="E8536" s="181">
        <v>0</v>
      </c>
      <c r="F8536" s="181">
        <v>0</v>
      </c>
      <c r="G8536" s="181">
        <v>0</v>
      </c>
      <c r="H8536" s="181">
        <v>0</v>
      </c>
      <c r="I8536" s="181">
        <v>0</v>
      </c>
      <c r="J8536" s="181">
        <v>0</v>
      </c>
    </row>
    <row r="8537" spans="2:10">
      <c r="B8537" s="133">
        <v>36982</v>
      </c>
      <c r="C8537">
        <v>6114001801</v>
      </c>
      <c r="D8537">
        <v>60617000</v>
      </c>
      <c r="E8537" s="181">
        <v>0</v>
      </c>
      <c r="F8537" s="181">
        <v>0</v>
      </c>
      <c r="G8537" s="181">
        <v>0</v>
      </c>
      <c r="H8537" s="181">
        <v>0</v>
      </c>
      <c r="I8537" s="181">
        <v>0</v>
      </c>
      <c r="J8537" s="181">
        <v>0</v>
      </c>
    </row>
    <row r="8538" spans="2:10">
      <c r="B8538" s="133">
        <v>36982</v>
      </c>
      <c r="C8538">
        <v>6114001821</v>
      </c>
      <c r="D8538">
        <v>60618000</v>
      </c>
      <c r="E8538" s="181">
        <v>0</v>
      </c>
      <c r="F8538" s="181">
        <v>0</v>
      </c>
      <c r="G8538" s="181">
        <v>0</v>
      </c>
      <c r="H8538" s="181">
        <v>0</v>
      </c>
      <c r="I8538" s="181">
        <v>0</v>
      </c>
      <c r="J8538" s="181">
        <v>0</v>
      </c>
    </row>
    <row r="8539" spans="2:10">
      <c r="B8539" s="133">
        <v>36982</v>
      </c>
      <c r="C8539">
        <v>6114001841</v>
      </c>
      <c r="D8539">
        <v>60619000</v>
      </c>
      <c r="E8539" s="181">
        <v>0</v>
      </c>
      <c r="F8539" s="181">
        <v>0</v>
      </c>
      <c r="G8539" s="181">
        <v>0</v>
      </c>
      <c r="H8539" s="181">
        <v>0</v>
      </c>
      <c r="I8539" s="181">
        <v>0</v>
      </c>
      <c r="J8539" s="181">
        <v>0</v>
      </c>
    </row>
    <row r="8540" spans="2:10">
      <c r="B8540" s="133">
        <v>36982</v>
      </c>
      <c r="C8540">
        <v>6114001861</v>
      </c>
      <c r="D8540">
        <v>60622000</v>
      </c>
      <c r="E8540" s="181">
        <v>0</v>
      </c>
      <c r="F8540" s="181">
        <v>0</v>
      </c>
      <c r="G8540" s="181">
        <v>0</v>
      </c>
      <c r="H8540" s="181">
        <v>0</v>
      </c>
      <c r="I8540" s="181">
        <v>0</v>
      </c>
      <c r="J8540" s="181">
        <v>0</v>
      </c>
    </row>
    <row r="8541" spans="2:10">
      <c r="B8541" s="133">
        <v>36982</v>
      </c>
      <c r="C8541">
        <v>6114001881</v>
      </c>
      <c r="D8541">
        <v>60623000</v>
      </c>
      <c r="E8541" s="181">
        <v>0</v>
      </c>
      <c r="F8541" s="181">
        <v>0</v>
      </c>
      <c r="G8541" s="181">
        <v>0</v>
      </c>
      <c r="H8541" s="181">
        <v>0</v>
      </c>
      <c r="I8541" s="181">
        <v>0</v>
      </c>
      <c r="J8541" s="181">
        <v>0</v>
      </c>
    </row>
    <row r="8542" spans="2:10">
      <c r="B8542" s="133">
        <v>36982</v>
      </c>
      <c r="C8542">
        <v>6114001901</v>
      </c>
      <c r="D8542">
        <v>60624000</v>
      </c>
      <c r="E8542" s="181">
        <v>0</v>
      </c>
      <c r="F8542" s="181">
        <v>0</v>
      </c>
      <c r="G8542" s="181">
        <v>0</v>
      </c>
      <c r="H8542" s="181">
        <v>0</v>
      </c>
      <c r="I8542" s="181">
        <v>0</v>
      </c>
      <c r="J8542" s="181">
        <v>0</v>
      </c>
    </row>
    <row r="8543" spans="2:10">
      <c r="B8543" s="133">
        <v>36982</v>
      </c>
      <c r="C8543">
        <v>6114001921</v>
      </c>
      <c r="D8543">
        <v>60625000</v>
      </c>
      <c r="E8543" s="181">
        <v>0</v>
      </c>
      <c r="F8543" s="181">
        <v>0</v>
      </c>
      <c r="G8543" s="181">
        <v>0</v>
      </c>
      <c r="H8543" s="181">
        <v>0</v>
      </c>
      <c r="I8543" s="181">
        <v>0</v>
      </c>
      <c r="J8543" s="181">
        <v>0</v>
      </c>
    </row>
    <row r="8544" spans="2:10">
      <c r="B8544" s="133">
        <v>36982</v>
      </c>
      <c r="C8544">
        <v>6114001941</v>
      </c>
      <c r="D8544">
        <v>60626000</v>
      </c>
      <c r="E8544" s="181">
        <v>0</v>
      </c>
      <c r="F8544" s="181">
        <v>0</v>
      </c>
      <c r="G8544" s="181">
        <v>0</v>
      </c>
      <c r="H8544" s="181">
        <v>0</v>
      </c>
      <c r="I8544" s="181">
        <v>0</v>
      </c>
      <c r="J8544" s="181">
        <v>0</v>
      </c>
    </row>
    <row r="8545" spans="2:10">
      <c r="B8545" s="133">
        <v>36982</v>
      </c>
      <c r="C8545">
        <v>6114001961</v>
      </c>
      <c r="D8545">
        <v>60627000</v>
      </c>
      <c r="E8545" s="181">
        <v>0</v>
      </c>
      <c r="F8545" s="181">
        <v>0</v>
      </c>
      <c r="G8545" s="181">
        <v>0</v>
      </c>
      <c r="H8545" s="181">
        <v>0</v>
      </c>
      <c r="I8545" s="181">
        <v>0</v>
      </c>
      <c r="J8545" s="181">
        <v>0</v>
      </c>
    </row>
    <row r="8546" spans="2:10">
      <c r="B8546" s="133">
        <v>36982</v>
      </c>
      <c r="C8546">
        <v>6114001981</v>
      </c>
      <c r="D8546">
        <v>60630000</v>
      </c>
      <c r="E8546" s="181">
        <v>0</v>
      </c>
      <c r="F8546" s="181">
        <v>0</v>
      </c>
      <c r="G8546" s="181">
        <v>0</v>
      </c>
      <c r="H8546" s="181">
        <v>0</v>
      </c>
      <c r="I8546" s="181">
        <v>0</v>
      </c>
      <c r="J8546" s="181">
        <v>0</v>
      </c>
    </row>
    <row r="8547" spans="2:10">
      <c r="B8547" s="133">
        <v>36982</v>
      </c>
      <c r="C8547">
        <v>6114002001</v>
      </c>
      <c r="D8547">
        <v>60631000</v>
      </c>
      <c r="E8547" s="181">
        <v>0</v>
      </c>
      <c r="F8547" s="181">
        <v>0</v>
      </c>
      <c r="G8547" s="181">
        <v>0</v>
      </c>
      <c r="H8547" s="181">
        <v>0</v>
      </c>
      <c r="I8547" s="181">
        <v>0</v>
      </c>
      <c r="J8547" s="181">
        <v>0</v>
      </c>
    </row>
    <row r="8548" spans="2:10">
      <c r="B8548" s="133">
        <v>36982</v>
      </c>
      <c r="C8548">
        <v>6114002021</v>
      </c>
      <c r="D8548">
        <v>60632000</v>
      </c>
      <c r="E8548" s="181">
        <v>0</v>
      </c>
      <c r="F8548" s="181">
        <v>0</v>
      </c>
      <c r="G8548" s="181">
        <v>0</v>
      </c>
      <c r="H8548" s="181">
        <v>0</v>
      </c>
      <c r="I8548" s="181">
        <v>0</v>
      </c>
      <c r="J8548" s="181">
        <v>0</v>
      </c>
    </row>
    <row r="8549" spans="2:10">
      <c r="B8549" s="133">
        <v>36982</v>
      </c>
      <c r="C8549">
        <v>6114002041</v>
      </c>
      <c r="D8549">
        <v>60633000</v>
      </c>
      <c r="E8549" s="181">
        <v>0</v>
      </c>
      <c r="F8549" s="181">
        <v>0</v>
      </c>
      <c r="G8549" s="181">
        <v>0</v>
      </c>
      <c r="H8549" s="181">
        <v>0</v>
      </c>
      <c r="I8549" s="181">
        <v>0</v>
      </c>
      <c r="J8549" s="181">
        <v>0</v>
      </c>
    </row>
    <row r="8550" spans="2:10">
      <c r="B8550" s="133">
        <v>36982</v>
      </c>
      <c r="C8550">
        <v>6114002061</v>
      </c>
      <c r="D8550">
        <v>60634000</v>
      </c>
      <c r="E8550" s="181">
        <v>0</v>
      </c>
      <c r="F8550" s="181">
        <v>0</v>
      </c>
      <c r="G8550" s="181">
        <v>0</v>
      </c>
      <c r="H8550" s="181">
        <v>0</v>
      </c>
      <c r="I8550" s="181">
        <v>0</v>
      </c>
      <c r="J8550" s="181">
        <v>0</v>
      </c>
    </row>
    <row r="8551" spans="2:10">
      <c r="B8551" s="133">
        <v>36982</v>
      </c>
      <c r="C8551">
        <v>6114002081</v>
      </c>
      <c r="D8551">
        <v>60635000</v>
      </c>
      <c r="E8551" s="181">
        <v>0</v>
      </c>
      <c r="F8551" s="181">
        <v>0</v>
      </c>
      <c r="G8551" s="181">
        <v>0</v>
      </c>
      <c r="H8551" s="181">
        <v>0</v>
      </c>
      <c r="I8551" s="181">
        <v>0</v>
      </c>
      <c r="J8551" s="181">
        <v>0</v>
      </c>
    </row>
    <row r="8552" spans="2:10">
      <c r="B8552" s="133">
        <v>36982</v>
      </c>
      <c r="C8552">
        <v>6114002101</v>
      </c>
      <c r="D8552">
        <v>60636000</v>
      </c>
      <c r="E8552" s="181">
        <v>0</v>
      </c>
      <c r="F8552" s="181">
        <v>0</v>
      </c>
      <c r="G8552" s="181">
        <v>0</v>
      </c>
      <c r="H8552" s="181">
        <v>0</v>
      </c>
      <c r="I8552" s="181">
        <v>0</v>
      </c>
      <c r="J8552" s="181">
        <v>0</v>
      </c>
    </row>
    <row r="8553" spans="2:10">
      <c r="B8553" s="133">
        <v>36982</v>
      </c>
      <c r="C8553">
        <v>6114002121</v>
      </c>
      <c r="D8553">
        <v>60640000</v>
      </c>
      <c r="E8553" s="181">
        <v>0</v>
      </c>
      <c r="F8553" s="181">
        <v>0</v>
      </c>
      <c r="G8553" s="181">
        <v>0</v>
      </c>
      <c r="H8553" s="181">
        <v>0</v>
      </c>
      <c r="I8553" s="181">
        <v>0</v>
      </c>
      <c r="J8553" s="181">
        <v>0</v>
      </c>
    </row>
    <row r="8554" spans="2:10">
      <c r="B8554" s="133">
        <v>36982</v>
      </c>
      <c r="C8554">
        <v>6114002141</v>
      </c>
      <c r="D8554">
        <v>60641000</v>
      </c>
      <c r="E8554" s="181">
        <v>0</v>
      </c>
      <c r="F8554" s="181">
        <v>0</v>
      </c>
      <c r="G8554" s="181">
        <v>0</v>
      </c>
      <c r="H8554" s="181">
        <v>0</v>
      </c>
      <c r="I8554" s="181">
        <v>0</v>
      </c>
      <c r="J8554" s="181">
        <v>0</v>
      </c>
    </row>
    <row r="8555" spans="2:10">
      <c r="B8555" s="133">
        <v>36982</v>
      </c>
      <c r="C8555">
        <v>6114002161</v>
      </c>
      <c r="D8555">
        <v>60642000</v>
      </c>
      <c r="E8555" s="181">
        <v>0</v>
      </c>
      <c r="F8555" s="181">
        <v>0</v>
      </c>
      <c r="G8555" s="181">
        <v>0</v>
      </c>
      <c r="H8555" s="181">
        <v>0</v>
      </c>
      <c r="I8555" s="181">
        <v>0</v>
      </c>
      <c r="J8555" s="181">
        <v>0</v>
      </c>
    </row>
    <row r="8556" spans="2:10">
      <c r="B8556" s="133">
        <v>36982</v>
      </c>
      <c r="C8556">
        <v>6114002181</v>
      </c>
      <c r="D8556">
        <v>60644000</v>
      </c>
      <c r="E8556" s="181">
        <v>0</v>
      </c>
      <c r="F8556" s="181">
        <v>0</v>
      </c>
      <c r="G8556" s="181">
        <v>0</v>
      </c>
      <c r="H8556" s="181">
        <v>0</v>
      </c>
      <c r="I8556" s="181">
        <v>0</v>
      </c>
      <c r="J8556" s="181">
        <v>0</v>
      </c>
    </row>
    <row r="8557" spans="2:10">
      <c r="B8557" s="133">
        <v>36982</v>
      </c>
      <c r="C8557">
        <v>6114002201</v>
      </c>
      <c r="D8557">
        <v>60645000</v>
      </c>
      <c r="E8557" s="181">
        <v>0</v>
      </c>
      <c r="F8557" s="181">
        <v>0</v>
      </c>
      <c r="G8557" s="181">
        <v>0</v>
      </c>
      <c r="H8557" s="181">
        <v>0</v>
      </c>
      <c r="I8557" s="181">
        <v>0</v>
      </c>
      <c r="J8557" s="181">
        <v>0</v>
      </c>
    </row>
    <row r="8558" spans="2:10">
      <c r="B8558" s="133">
        <v>36982</v>
      </c>
      <c r="C8558">
        <v>6114002221</v>
      </c>
      <c r="D8558">
        <v>60647000</v>
      </c>
      <c r="E8558" s="181">
        <v>0</v>
      </c>
      <c r="F8558" s="181">
        <v>0</v>
      </c>
      <c r="G8558" s="181">
        <v>0</v>
      </c>
      <c r="H8558" s="181">
        <v>0</v>
      </c>
      <c r="I8558" s="181">
        <v>0</v>
      </c>
      <c r="J8558" s="181">
        <v>0</v>
      </c>
    </row>
    <row r="8559" spans="2:10">
      <c r="B8559" s="133">
        <v>36982</v>
      </c>
      <c r="C8559">
        <v>6114002241</v>
      </c>
      <c r="D8559">
        <v>60648000</v>
      </c>
      <c r="E8559" s="181">
        <v>0</v>
      </c>
      <c r="F8559" s="181">
        <v>0</v>
      </c>
      <c r="G8559" s="181">
        <v>0</v>
      </c>
      <c r="H8559" s="181">
        <v>0</v>
      </c>
      <c r="I8559" s="181">
        <v>0</v>
      </c>
      <c r="J8559" s="181">
        <v>0</v>
      </c>
    </row>
    <row r="8560" spans="2:10">
      <c r="B8560" s="133">
        <v>36982</v>
      </c>
      <c r="C8560">
        <v>6114002261</v>
      </c>
      <c r="D8560">
        <v>60650000</v>
      </c>
      <c r="E8560" s="181">
        <v>0</v>
      </c>
      <c r="F8560" s="181">
        <v>0</v>
      </c>
      <c r="G8560" s="181">
        <v>0</v>
      </c>
      <c r="H8560" s="181">
        <v>0</v>
      </c>
      <c r="I8560" s="181">
        <v>0</v>
      </c>
      <c r="J8560" s="181">
        <v>0</v>
      </c>
    </row>
    <row r="8561" spans="2:10">
      <c r="B8561" s="133">
        <v>36982</v>
      </c>
      <c r="C8561">
        <v>6114002281</v>
      </c>
      <c r="D8561">
        <v>60651000</v>
      </c>
      <c r="E8561" s="181">
        <v>0</v>
      </c>
      <c r="F8561" s="181">
        <v>0</v>
      </c>
      <c r="G8561" s="181">
        <v>0</v>
      </c>
      <c r="H8561" s="181">
        <v>0</v>
      </c>
      <c r="I8561" s="181">
        <v>0</v>
      </c>
      <c r="J8561" s="181">
        <v>0</v>
      </c>
    </row>
    <row r="8562" spans="2:10">
      <c r="B8562" s="133">
        <v>36982</v>
      </c>
      <c r="C8562">
        <v>6114002301</v>
      </c>
      <c r="D8562">
        <v>60652000</v>
      </c>
      <c r="E8562" s="181">
        <v>0</v>
      </c>
      <c r="F8562" s="181">
        <v>0</v>
      </c>
      <c r="G8562" s="181">
        <v>0</v>
      </c>
      <c r="H8562" s="181">
        <v>0</v>
      </c>
      <c r="I8562" s="181">
        <v>0</v>
      </c>
      <c r="J8562" s="181">
        <v>0</v>
      </c>
    </row>
    <row r="8563" spans="2:10">
      <c r="B8563" s="133">
        <v>36982</v>
      </c>
      <c r="C8563">
        <v>6114002321</v>
      </c>
      <c r="D8563">
        <v>60653000</v>
      </c>
      <c r="E8563" s="181">
        <v>0</v>
      </c>
      <c r="F8563" s="181">
        <v>0</v>
      </c>
      <c r="G8563" s="181">
        <v>0</v>
      </c>
      <c r="H8563" s="181">
        <v>0</v>
      </c>
      <c r="I8563" s="181">
        <v>0</v>
      </c>
      <c r="J8563" s="181">
        <v>0</v>
      </c>
    </row>
    <row r="8564" spans="2:10">
      <c r="B8564" s="133">
        <v>36982</v>
      </c>
      <c r="C8564">
        <v>6114002341</v>
      </c>
      <c r="D8564">
        <v>60654000</v>
      </c>
      <c r="E8564" s="181">
        <v>0</v>
      </c>
      <c r="F8564" s="181">
        <v>0</v>
      </c>
      <c r="G8564" s="181">
        <v>0</v>
      </c>
      <c r="H8564" s="181">
        <v>0</v>
      </c>
      <c r="I8564" s="181">
        <v>0</v>
      </c>
      <c r="J8564" s="181">
        <v>0</v>
      </c>
    </row>
    <row r="8565" spans="2:10">
      <c r="B8565" s="133">
        <v>36982</v>
      </c>
      <c r="C8565">
        <v>6114002361</v>
      </c>
      <c r="D8565">
        <v>60655000</v>
      </c>
      <c r="E8565" s="181">
        <v>0</v>
      </c>
      <c r="F8565" s="181">
        <v>0</v>
      </c>
      <c r="G8565" s="181">
        <v>0</v>
      </c>
      <c r="H8565" s="181">
        <v>0</v>
      </c>
      <c r="I8565" s="181">
        <v>0</v>
      </c>
      <c r="J8565" s="181">
        <v>0</v>
      </c>
    </row>
    <row r="8566" spans="2:10">
      <c r="B8566" s="133">
        <v>36982</v>
      </c>
      <c r="C8566">
        <v>6114002381</v>
      </c>
      <c r="D8566">
        <v>60656000</v>
      </c>
      <c r="E8566" s="181">
        <v>0</v>
      </c>
      <c r="F8566" s="181">
        <v>0</v>
      </c>
      <c r="G8566" s="181">
        <v>0</v>
      </c>
      <c r="H8566" s="181">
        <v>0</v>
      </c>
      <c r="I8566" s="181">
        <v>0</v>
      </c>
      <c r="J8566" s="181">
        <v>0</v>
      </c>
    </row>
    <row r="8567" spans="2:10">
      <c r="B8567" s="133">
        <v>36982</v>
      </c>
      <c r="C8567">
        <v>6114002401</v>
      </c>
      <c r="D8567">
        <v>60657000</v>
      </c>
      <c r="E8567" s="181">
        <v>0</v>
      </c>
      <c r="F8567" s="181">
        <v>0</v>
      </c>
      <c r="G8567" s="181">
        <v>0</v>
      </c>
      <c r="H8567" s="181">
        <v>0</v>
      </c>
      <c r="I8567" s="181">
        <v>0</v>
      </c>
      <c r="J8567" s="181">
        <v>0</v>
      </c>
    </row>
    <row r="8568" spans="2:10">
      <c r="B8568" s="133">
        <v>36982</v>
      </c>
      <c r="C8568">
        <v>6114002421</v>
      </c>
      <c r="D8568">
        <v>60658000</v>
      </c>
      <c r="E8568" s="181">
        <v>0</v>
      </c>
      <c r="F8568" s="181">
        <v>0</v>
      </c>
      <c r="G8568" s="181">
        <v>0</v>
      </c>
      <c r="H8568" s="181">
        <v>0</v>
      </c>
      <c r="I8568" s="181">
        <v>0</v>
      </c>
      <c r="J8568" s="181">
        <v>0</v>
      </c>
    </row>
    <row r="8569" spans="2:10">
      <c r="B8569" s="133">
        <v>36982</v>
      </c>
      <c r="C8569">
        <v>6114001721</v>
      </c>
      <c r="D8569">
        <v>60659000</v>
      </c>
      <c r="E8569" s="181">
        <v>0</v>
      </c>
      <c r="F8569" s="181">
        <v>0</v>
      </c>
      <c r="G8569" s="181">
        <v>0</v>
      </c>
      <c r="H8569" s="181">
        <v>0</v>
      </c>
      <c r="I8569" s="181">
        <v>0</v>
      </c>
      <c r="J8569" s="181">
        <v>0</v>
      </c>
    </row>
    <row r="8570" spans="2:10">
      <c r="B8570" s="133">
        <v>36983</v>
      </c>
      <c r="C8570">
        <v>60</v>
      </c>
      <c r="D8570">
        <v>60000000</v>
      </c>
      <c r="E8570" s="181">
        <v>0</v>
      </c>
      <c r="F8570" s="181">
        <v>0</v>
      </c>
      <c r="G8570" s="181">
        <v>0</v>
      </c>
      <c r="H8570" s="181">
        <v>0</v>
      </c>
      <c r="I8570" s="181">
        <v>0</v>
      </c>
      <c r="J8570" s="181">
        <v>0</v>
      </c>
    </row>
    <row r="8571" spans="2:10">
      <c r="B8571" s="133">
        <v>36983</v>
      </c>
      <c r="C8571">
        <v>6114002441</v>
      </c>
      <c r="D8571">
        <v>60501000</v>
      </c>
      <c r="E8571" s="181">
        <v>0</v>
      </c>
      <c r="F8571" s="181">
        <v>0</v>
      </c>
      <c r="G8571" s="181">
        <v>0</v>
      </c>
      <c r="H8571" s="181">
        <v>0</v>
      </c>
      <c r="I8571" s="181">
        <v>0</v>
      </c>
      <c r="J8571" s="181">
        <v>0</v>
      </c>
    </row>
    <row r="8572" spans="2:10">
      <c r="B8572" s="133">
        <v>36983</v>
      </c>
      <c r="C8572">
        <v>6114002461</v>
      </c>
      <c r="D8572">
        <v>60504000</v>
      </c>
      <c r="E8572" s="181">
        <v>0</v>
      </c>
      <c r="F8572" s="181">
        <v>0</v>
      </c>
      <c r="G8572" s="181">
        <v>0</v>
      </c>
      <c r="H8572" s="181">
        <v>0</v>
      </c>
      <c r="I8572" s="181">
        <v>0</v>
      </c>
      <c r="J8572" s="181">
        <v>0</v>
      </c>
    </row>
    <row r="8573" spans="2:10">
      <c r="B8573" s="133">
        <v>36983</v>
      </c>
      <c r="C8573">
        <v>6114002481</v>
      </c>
      <c r="D8573">
        <v>60507000</v>
      </c>
      <c r="E8573" s="181">
        <v>0</v>
      </c>
      <c r="F8573" s="181">
        <v>0</v>
      </c>
      <c r="G8573" s="181">
        <v>0</v>
      </c>
      <c r="H8573" s="181">
        <v>0</v>
      </c>
      <c r="I8573" s="181">
        <v>0</v>
      </c>
      <c r="J8573" s="181">
        <v>0</v>
      </c>
    </row>
    <row r="8574" spans="2:10">
      <c r="B8574" s="133">
        <v>36983</v>
      </c>
      <c r="C8574">
        <v>6114002501</v>
      </c>
      <c r="D8574">
        <v>60512000</v>
      </c>
      <c r="E8574" s="181">
        <v>0</v>
      </c>
      <c r="F8574" s="181">
        <v>0</v>
      </c>
      <c r="G8574" s="181">
        <v>0</v>
      </c>
      <c r="H8574" s="181">
        <v>0</v>
      </c>
      <c r="I8574" s="181">
        <v>0</v>
      </c>
      <c r="J8574" s="181">
        <v>0</v>
      </c>
    </row>
    <row r="8575" spans="2:10">
      <c r="B8575" s="133">
        <v>36983</v>
      </c>
      <c r="C8575">
        <v>6114002521</v>
      </c>
      <c r="D8575">
        <v>60515000</v>
      </c>
      <c r="E8575" s="181">
        <v>0</v>
      </c>
      <c r="F8575" s="181">
        <v>0</v>
      </c>
      <c r="G8575" s="181">
        <v>0</v>
      </c>
      <c r="H8575" s="181">
        <v>0</v>
      </c>
      <c r="I8575" s="181">
        <v>0</v>
      </c>
      <c r="J8575" s="181">
        <v>0</v>
      </c>
    </row>
    <row r="8576" spans="2:10">
      <c r="B8576" s="133">
        <v>36983</v>
      </c>
      <c r="C8576">
        <v>6114002541</v>
      </c>
      <c r="D8576">
        <v>60517000</v>
      </c>
      <c r="E8576" s="181">
        <v>0</v>
      </c>
      <c r="F8576" s="181">
        <v>0</v>
      </c>
      <c r="G8576" s="181">
        <v>0</v>
      </c>
      <c r="H8576" s="181">
        <v>0</v>
      </c>
      <c r="I8576" s="181">
        <v>0</v>
      </c>
      <c r="J8576" s="181">
        <v>0</v>
      </c>
    </row>
    <row r="8577" spans="2:10">
      <c r="B8577" s="133">
        <v>36983</v>
      </c>
      <c r="C8577">
        <v>6114002561</v>
      </c>
      <c r="D8577">
        <v>60518000</v>
      </c>
      <c r="E8577" s="181">
        <v>0</v>
      </c>
      <c r="F8577" s="181">
        <v>0</v>
      </c>
      <c r="G8577" s="181">
        <v>0</v>
      </c>
      <c r="H8577" s="181">
        <v>0</v>
      </c>
      <c r="I8577" s="181">
        <v>0</v>
      </c>
      <c r="J8577" s="181">
        <v>0</v>
      </c>
    </row>
    <row r="8578" spans="2:10">
      <c r="B8578" s="133">
        <v>36983</v>
      </c>
      <c r="C8578">
        <v>6114002581</v>
      </c>
      <c r="D8578">
        <v>60519000</v>
      </c>
      <c r="E8578" s="181">
        <v>0</v>
      </c>
      <c r="F8578" s="181">
        <v>0</v>
      </c>
      <c r="G8578" s="181">
        <v>0</v>
      </c>
      <c r="H8578" s="181">
        <v>0</v>
      </c>
      <c r="I8578" s="181">
        <v>0</v>
      </c>
      <c r="J8578" s="181">
        <v>0</v>
      </c>
    </row>
    <row r="8579" spans="2:10">
      <c r="B8579" s="133">
        <v>36983</v>
      </c>
      <c r="C8579">
        <v>6114002601</v>
      </c>
      <c r="D8579">
        <v>60527000</v>
      </c>
      <c r="E8579" s="181">
        <v>0</v>
      </c>
      <c r="F8579" s="181">
        <v>0</v>
      </c>
      <c r="G8579" s="181">
        <v>0</v>
      </c>
      <c r="H8579" s="181">
        <v>0</v>
      </c>
      <c r="I8579" s="181">
        <v>0</v>
      </c>
      <c r="J8579" s="181">
        <v>0</v>
      </c>
    </row>
    <row r="8580" spans="2:10">
      <c r="B8580" s="133">
        <v>36983</v>
      </c>
      <c r="C8580">
        <v>6114002621</v>
      </c>
      <c r="D8580">
        <v>60530000</v>
      </c>
      <c r="E8580" s="181">
        <v>0</v>
      </c>
      <c r="F8580" s="181">
        <v>0</v>
      </c>
      <c r="G8580" s="181">
        <v>0</v>
      </c>
      <c r="H8580" s="181">
        <v>0</v>
      </c>
      <c r="I8580" s="181">
        <v>0</v>
      </c>
      <c r="J8580" s="181">
        <v>0</v>
      </c>
    </row>
    <row r="8581" spans="2:10">
      <c r="B8581" s="133">
        <v>36983</v>
      </c>
      <c r="C8581">
        <v>6114002641</v>
      </c>
      <c r="D8581">
        <v>60537000</v>
      </c>
      <c r="E8581" s="181">
        <v>0</v>
      </c>
      <c r="F8581" s="181">
        <v>0</v>
      </c>
      <c r="G8581" s="181">
        <v>0</v>
      </c>
      <c r="H8581" s="181">
        <v>0</v>
      </c>
      <c r="I8581" s="181">
        <v>0</v>
      </c>
      <c r="J8581" s="181">
        <v>0</v>
      </c>
    </row>
    <row r="8582" spans="2:10">
      <c r="B8582" s="133">
        <v>36983</v>
      </c>
      <c r="C8582">
        <v>6114002661</v>
      </c>
      <c r="D8582">
        <v>60540000</v>
      </c>
      <c r="E8582" s="181">
        <v>0</v>
      </c>
      <c r="F8582" s="181">
        <v>0</v>
      </c>
      <c r="G8582" s="181">
        <v>0</v>
      </c>
      <c r="H8582" s="181">
        <v>0</v>
      </c>
      <c r="I8582" s="181">
        <v>0</v>
      </c>
      <c r="J8582" s="181">
        <v>0</v>
      </c>
    </row>
    <row r="8583" spans="2:10">
      <c r="B8583" s="133">
        <v>36983</v>
      </c>
      <c r="C8583">
        <v>6114001581</v>
      </c>
      <c r="D8583">
        <v>60601000</v>
      </c>
      <c r="E8583" s="181">
        <v>0</v>
      </c>
      <c r="F8583" s="181">
        <v>0</v>
      </c>
      <c r="G8583" s="181">
        <v>0</v>
      </c>
      <c r="H8583" s="181">
        <v>0</v>
      </c>
      <c r="I8583" s="181">
        <v>0</v>
      </c>
      <c r="J8583" s="181">
        <v>0</v>
      </c>
    </row>
    <row r="8584" spans="2:10">
      <c r="B8584" s="133">
        <v>36983</v>
      </c>
      <c r="C8584">
        <v>6114001601</v>
      </c>
      <c r="D8584">
        <v>60602000</v>
      </c>
      <c r="E8584" s="181">
        <v>0</v>
      </c>
      <c r="F8584" s="181">
        <v>0</v>
      </c>
      <c r="G8584" s="181">
        <v>0</v>
      </c>
      <c r="H8584" s="181">
        <v>0</v>
      </c>
      <c r="I8584" s="181">
        <v>0</v>
      </c>
      <c r="J8584" s="181">
        <v>0</v>
      </c>
    </row>
    <row r="8585" spans="2:10">
      <c r="B8585" s="133">
        <v>36983</v>
      </c>
      <c r="C8585">
        <v>6114001621</v>
      </c>
      <c r="D8585">
        <v>60605000</v>
      </c>
      <c r="E8585" s="181">
        <v>0</v>
      </c>
      <c r="F8585" s="181">
        <v>0</v>
      </c>
      <c r="G8585" s="181">
        <v>0</v>
      </c>
      <c r="H8585" s="181">
        <v>0</v>
      </c>
      <c r="I8585" s="181">
        <v>0</v>
      </c>
      <c r="J8585" s="181">
        <v>0</v>
      </c>
    </row>
    <row r="8586" spans="2:10">
      <c r="B8586" s="133">
        <v>36983</v>
      </c>
      <c r="C8586">
        <v>6114001641</v>
      </c>
      <c r="D8586">
        <v>60606000</v>
      </c>
      <c r="E8586" s="181">
        <v>0</v>
      </c>
      <c r="F8586" s="181">
        <v>0</v>
      </c>
      <c r="G8586" s="181">
        <v>0</v>
      </c>
      <c r="H8586" s="181">
        <v>0</v>
      </c>
      <c r="I8586" s="181">
        <v>0</v>
      </c>
      <c r="J8586" s="181">
        <v>0</v>
      </c>
    </row>
    <row r="8587" spans="2:10">
      <c r="B8587" s="133">
        <v>36983</v>
      </c>
      <c r="C8587">
        <v>6114001661</v>
      </c>
      <c r="D8587">
        <v>60607000</v>
      </c>
      <c r="E8587" s="181">
        <v>0</v>
      </c>
      <c r="F8587" s="181">
        <v>0</v>
      </c>
      <c r="G8587" s="181">
        <v>0</v>
      </c>
      <c r="H8587" s="181">
        <v>0</v>
      </c>
      <c r="I8587" s="181">
        <v>0</v>
      </c>
      <c r="J8587" s="181">
        <v>0</v>
      </c>
    </row>
    <row r="8588" spans="2:10">
      <c r="B8588" s="133">
        <v>36983</v>
      </c>
      <c r="C8588">
        <v>6114001681</v>
      </c>
      <c r="D8588">
        <v>60608000</v>
      </c>
      <c r="E8588" s="181">
        <v>0</v>
      </c>
      <c r="F8588" s="181">
        <v>0</v>
      </c>
      <c r="G8588" s="181">
        <v>0</v>
      </c>
      <c r="H8588" s="181">
        <v>0</v>
      </c>
      <c r="I8588" s="181">
        <v>0</v>
      </c>
      <c r="J8588" s="181">
        <v>0</v>
      </c>
    </row>
    <row r="8589" spans="2:10">
      <c r="B8589" s="133">
        <v>36983</v>
      </c>
      <c r="C8589">
        <v>6114001701</v>
      </c>
      <c r="D8589">
        <v>60609000</v>
      </c>
      <c r="E8589" s="181">
        <v>0</v>
      </c>
      <c r="F8589" s="181">
        <v>0</v>
      </c>
      <c r="G8589" s="181">
        <v>0</v>
      </c>
      <c r="H8589" s="181">
        <v>0</v>
      </c>
      <c r="I8589" s="181">
        <v>0</v>
      </c>
      <c r="J8589" s="181">
        <v>0</v>
      </c>
    </row>
    <row r="8590" spans="2:10">
      <c r="B8590" s="133">
        <v>36983</v>
      </c>
      <c r="C8590">
        <v>6114001741</v>
      </c>
      <c r="D8590">
        <v>60612000</v>
      </c>
      <c r="E8590" s="181">
        <v>0</v>
      </c>
      <c r="F8590" s="181">
        <v>0</v>
      </c>
      <c r="G8590" s="181">
        <v>0</v>
      </c>
      <c r="H8590" s="181">
        <v>0</v>
      </c>
      <c r="I8590" s="181">
        <v>0</v>
      </c>
      <c r="J8590" s="181">
        <v>0</v>
      </c>
    </row>
    <row r="8591" spans="2:10">
      <c r="B8591" s="133">
        <v>36983</v>
      </c>
      <c r="C8591">
        <v>6114001761</v>
      </c>
      <c r="D8591">
        <v>60613000</v>
      </c>
      <c r="E8591" s="181">
        <v>0</v>
      </c>
      <c r="F8591" s="181">
        <v>0</v>
      </c>
      <c r="G8591" s="181">
        <v>0</v>
      </c>
      <c r="H8591" s="181">
        <v>0</v>
      </c>
      <c r="I8591" s="181">
        <v>0</v>
      </c>
      <c r="J8591" s="181">
        <v>0</v>
      </c>
    </row>
    <row r="8592" spans="2:10">
      <c r="B8592" s="133">
        <v>36983</v>
      </c>
      <c r="C8592">
        <v>6114001781</v>
      </c>
      <c r="D8592">
        <v>60615000</v>
      </c>
      <c r="E8592" s="181">
        <v>0</v>
      </c>
      <c r="F8592" s="181">
        <v>0</v>
      </c>
      <c r="G8592" s="181">
        <v>0</v>
      </c>
      <c r="H8592" s="181">
        <v>0</v>
      </c>
      <c r="I8592" s="181">
        <v>0</v>
      </c>
      <c r="J8592" s="181">
        <v>0</v>
      </c>
    </row>
    <row r="8593" spans="2:10">
      <c r="B8593" s="133">
        <v>36983</v>
      </c>
      <c r="C8593">
        <v>6114001801</v>
      </c>
      <c r="D8593">
        <v>60617000</v>
      </c>
      <c r="E8593" s="181">
        <v>0</v>
      </c>
      <c r="F8593" s="181">
        <v>0</v>
      </c>
      <c r="G8593" s="181">
        <v>0</v>
      </c>
      <c r="H8593" s="181">
        <v>0</v>
      </c>
      <c r="I8593" s="181">
        <v>0</v>
      </c>
      <c r="J8593" s="181">
        <v>0</v>
      </c>
    </row>
    <row r="8594" spans="2:10">
      <c r="B8594" s="133">
        <v>36983</v>
      </c>
      <c r="C8594">
        <v>6114001821</v>
      </c>
      <c r="D8594">
        <v>60618000</v>
      </c>
      <c r="E8594" s="181">
        <v>0</v>
      </c>
      <c r="F8594" s="181">
        <v>0</v>
      </c>
      <c r="G8594" s="181">
        <v>0</v>
      </c>
      <c r="H8594" s="181">
        <v>0</v>
      </c>
      <c r="I8594" s="181">
        <v>0</v>
      </c>
      <c r="J8594" s="181">
        <v>0</v>
      </c>
    </row>
    <row r="8595" spans="2:10">
      <c r="B8595" s="133">
        <v>36983</v>
      </c>
      <c r="C8595">
        <v>6114001841</v>
      </c>
      <c r="D8595">
        <v>60619000</v>
      </c>
      <c r="E8595" s="181">
        <v>0</v>
      </c>
      <c r="F8595" s="181">
        <v>0</v>
      </c>
      <c r="G8595" s="181">
        <v>0</v>
      </c>
      <c r="H8595" s="181">
        <v>0</v>
      </c>
      <c r="I8595" s="181">
        <v>0</v>
      </c>
      <c r="J8595" s="181">
        <v>0</v>
      </c>
    </row>
    <row r="8596" spans="2:10">
      <c r="B8596" s="133">
        <v>36983</v>
      </c>
      <c r="C8596">
        <v>6114001861</v>
      </c>
      <c r="D8596">
        <v>60622000</v>
      </c>
      <c r="E8596" s="181">
        <v>0</v>
      </c>
      <c r="F8596" s="181">
        <v>0</v>
      </c>
      <c r="G8596" s="181">
        <v>0</v>
      </c>
      <c r="H8596" s="181">
        <v>0</v>
      </c>
      <c r="I8596" s="181">
        <v>0</v>
      </c>
      <c r="J8596" s="181">
        <v>0</v>
      </c>
    </row>
    <row r="8597" spans="2:10">
      <c r="B8597" s="133">
        <v>36983</v>
      </c>
      <c r="C8597">
        <v>6114001881</v>
      </c>
      <c r="D8597">
        <v>60623000</v>
      </c>
      <c r="E8597" s="181">
        <v>0</v>
      </c>
      <c r="F8597" s="181">
        <v>0</v>
      </c>
      <c r="G8597" s="181">
        <v>0</v>
      </c>
      <c r="H8597" s="181">
        <v>0</v>
      </c>
      <c r="I8597" s="181">
        <v>0</v>
      </c>
      <c r="J8597" s="181">
        <v>0</v>
      </c>
    </row>
    <row r="8598" spans="2:10">
      <c r="B8598" s="133">
        <v>36983</v>
      </c>
      <c r="C8598">
        <v>6114001901</v>
      </c>
      <c r="D8598">
        <v>60624000</v>
      </c>
      <c r="E8598" s="181">
        <v>0</v>
      </c>
      <c r="F8598" s="181">
        <v>0</v>
      </c>
      <c r="G8598" s="181">
        <v>0</v>
      </c>
      <c r="H8598" s="181">
        <v>0</v>
      </c>
      <c r="I8598" s="181">
        <v>0</v>
      </c>
      <c r="J8598" s="181">
        <v>0</v>
      </c>
    </row>
    <row r="8599" spans="2:10">
      <c r="B8599" s="133">
        <v>36983</v>
      </c>
      <c r="C8599">
        <v>6114001921</v>
      </c>
      <c r="D8599">
        <v>60625000</v>
      </c>
      <c r="E8599" s="181">
        <v>0</v>
      </c>
      <c r="F8599" s="181">
        <v>0</v>
      </c>
      <c r="G8599" s="181">
        <v>0</v>
      </c>
      <c r="H8599" s="181">
        <v>0</v>
      </c>
      <c r="I8599" s="181">
        <v>0</v>
      </c>
      <c r="J8599" s="181">
        <v>0</v>
      </c>
    </row>
    <row r="8600" spans="2:10">
      <c r="B8600" s="133">
        <v>36983</v>
      </c>
      <c r="C8600">
        <v>6114001941</v>
      </c>
      <c r="D8600">
        <v>60626000</v>
      </c>
      <c r="E8600" s="181">
        <v>0</v>
      </c>
      <c r="F8600" s="181">
        <v>0</v>
      </c>
      <c r="G8600" s="181">
        <v>0</v>
      </c>
      <c r="H8600" s="181">
        <v>0</v>
      </c>
      <c r="I8600" s="181">
        <v>0</v>
      </c>
      <c r="J8600" s="181">
        <v>0</v>
      </c>
    </row>
    <row r="8601" spans="2:10">
      <c r="B8601" s="133">
        <v>36983</v>
      </c>
      <c r="C8601">
        <v>6114001961</v>
      </c>
      <c r="D8601">
        <v>60627000</v>
      </c>
      <c r="E8601" s="181">
        <v>0</v>
      </c>
      <c r="F8601" s="181">
        <v>0</v>
      </c>
      <c r="G8601" s="181">
        <v>0</v>
      </c>
      <c r="H8601" s="181">
        <v>0</v>
      </c>
      <c r="I8601" s="181">
        <v>0</v>
      </c>
      <c r="J8601" s="181">
        <v>0</v>
      </c>
    </row>
    <row r="8602" spans="2:10">
      <c r="B8602" s="133">
        <v>36983</v>
      </c>
      <c r="C8602">
        <v>6114001981</v>
      </c>
      <c r="D8602">
        <v>60630000</v>
      </c>
      <c r="E8602" s="181">
        <v>0</v>
      </c>
      <c r="F8602" s="181">
        <v>0</v>
      </c>
      <c r="G8602" s="181">
        <v>0</v>
      </c>
      <c r="H8602" s="181">
        <v>0</v>
      </c>
      <c r="I8602" s="181">
        <v>0</v>
      </c>
      <c r="J8602" s="181">
        <v>0</v>
      </c>
    </row>
    <row r="8603" spans="2:10">
      <c r="B8603" s="133">
        <v>36983</v>
      </c>
      <c r="C8603">
        <v>6114002001</v>
      </c>
      <c r="D8603">
        <v>60631000</v>
      </c>
      <c r="E8603" s="181">
        <v>0</v>
      </c>
      <c r="F8603" s="181">
        <v>0</v>
      </c>
      <c r="G8603" s="181">
        <v>0</v>
      </c>
      <c r="H8603" s="181">
        <v>0</v>
      </c>
      <c r="I8603" s="181">
        <v>0</v>
      </c>
      <c r="J8603" s="181">
        <v>0</v>
      </c>
    </row>
    <row r="8604" spans="2:10">
      <c r="B8604" s="133">
        <v>36983</v>
      </c>
      <c r="C8604">
        <v>6114002021</v>
      </c>
      <c r="D8604">
        <v>60632000</v>
      </c>
      <c r="E8604" s="181">
        <v>0</v>
      </c>
      <c r="F8604" s="181">
        <v>0</v>
      </c>
      <c r="G8604" s="181">
        <v>0</v>
      </c>
      <c r="H8604" s="181">
        <v>0</v>
      </c>
      <c r="I8604" s="181">
        <v>0</v>
      </c>
      <c r="J8604" s="181">
        <v>0</v>
      </c>
    </row>
    <row r="8605" spans="2:10">
      <c r="B8605" s="133">
        <v>36983</v>
      </c>
      <c r="C8605">
        <v>6114002041</v>
      </c>
      <c r="D8605">
        <v>60633000</v>
      </c>
      <c r="E8605" s="181">
        <v>0</v>
      </c>
      <c r="F8605" s="181">
        <v>0</v>
      </c>
      <c r="G8605" s="181">
        <v>0</v>
      </c>
      <c r="H8605" s="181">
        <v>0</v>
      </c>
      <c r="I8605" s="181">
        <v>0</v>
      </c>
      <c r="J8605" s="181">
        <v>0</v>
      </c>
    </row>
    <row r="8606" spans="2:10">
      <c r="B8606" s="133">
        <v>36983</v>
      </c>
      <c r="C8606">
        <v>6114002061</v>
      </c>
      <c r="D8606">
        <v>60634000</v>
      </c>
      <c r="E8606" s="181">
        <v>0</v>
      </c>
      <c r="F8606" s="181">
        <v>0</v>
      </c>
      <c r="G8606" s="181">
        <v>0</v>
      </c>
      <c r="H8606" s="181">
        <v>0</v>
      </c>
      <c r="I8606" s="181">
        <v>0</v>
      </c>
      <c r="J8606" s="181">
        <v>0</v>
      </c>
    </row>
    <row r="8607" spans="2:10">
      <c r="B8607" s="133">
        <v>36983</v>
      </c>
      <c r="C8607">
        <v>6114002081</v>
      </c>
      <c r="D8607">
        <v>60635000</v>
      </c>
      <c r="E8607" s="181">
        <v>0</v>
      </c>
      <c r="F8607" s="181">
        <v>0</v>
      </c>
      <c r="G8607" s="181">
        <v>0</v>
      </c>
      <c r="H8607" s="181">
        <v>0</v>
      </c>
      <c r="I8607" s="181">
        <v>0</v>
      </c>
      <c r="J8607" s="181">
        <v>0</v>
      </c>
    </row>
    <row r="8608" spans="2:10">
      <c r="B8608" s="133">
        <v>36983</v>
      </c>
      <c r="C8608">
        <v>6114002101</v>
      </c>
      <c r="D8608">
        <v>60636000</v>
      </c>
      <c r="E8608" s="181">
        <v>0</v>
      </c>
      <c r="F8608" s="181">
        <v>0</v>
      </c>
      <c r="G8608" s="181">
        <v>0</v>
      </c>
      <c r="H8608" s="181">
        <v>0</v>
      </c>
      <c r="I8608" s="181">
        <v>0</v>
      </c>
      <c r="J8608" s="181">
        <v>0</v>
      </c>
    </row>
    <row r="8609" spans="2:10">
      <c r="B8609" s="133">
        <v>36983</v>
      </c>
      <c r="C8609">
        <v>6114002121</v>
      </c>
      <c r="D8609">
        <v>60640000</v>
      </c>
      <c r="E8609" s="181">
        <v>0</v>
      </c>
      <c r="F8609" s="181">
        <v>0</v>
      </c>
      <c r="G8609" s="181">
        <v>0</v>
      </c>
      <c r="H8609" s="181">
        <v>0</v>
      </c>
      <c r="I8609" s="181">
        <v>0</v>
      </c>
      <c r="J8609" s="181">
        <v>0</v>
      </c>
    </row>
    <row r="8610" spans="2:10">
      <c r="B8610" s="133">
        <v>36983</v>
      </c>
      <c r="C8610">
        <v>6114002141</v>
      </c>
      <c r="D8610">
        <v>60641000</v>
      </c>
      <c r="E8610" s="181">
        <v>0</v>
      </c>
      <c r="F8610" s="181">
        <v>0</v>
      </c>
      <c r="G8610" s="181">
        <v>0</v>
      </c>
      <c r="H8610" s="181">
        <v>0</v>
      </c>
      <c r="I8610" s="181">
        <v>0</v>
      </c>
      <c r="J8610" s="181">
        <v>0</v>
      </c>
    </row>
    <row r="8611" spans="2:10">
      <c r="B8611" s="133">
        <v>36983</v>
      </c>
      <c r="C8611">
        <v>6114002161</v>
      </c>
      <c r="D8611">
        <v>60642000</v>
      </c>
      <c r="E8611" s="181">
        <v>0</v>
      </c>
      <c r="F8611" s="181">
        <v>0</v>
      </c>
      <c r="G8611" s="181">
        <v>0</v>
      </c>
      <c r="H8611" s="181">
        <v>0</v>
      </c>
      <c r="I8611" s="181">
        <v>0</v>
      </c>
      <c r="J8611" s="181">
        <v>0</v>
      </c>
    </row>
    <row r="8612" spans="2:10">
      <c r="B8612" s="133">
        <v>36983</v>
      </c>
      <c r="C8612">
        <v>6114002181</v>
      </c>
      <c r="D8612">
        <v>60644000</v>
      </c>
      <c r="E8612" s="181">
        <v>0</v>
      </c>
      <c r="F8612" s="181">
        <v>0</v>
      </c>
      <c r="G8612" s="181">
        <v>0</v>
      </c>
      <c r="H8612" s="181">
        <v>0</v>
      </c>
      <c r="I8612" s="181">
        <v>0</v>
      </c>
      <c r="J8612" s="181">
        <v>0</v>
      </c>
    </row>
    <row r="8613" spans="2:10">
      <c r="B8613" s="133">
        <v>36983</v>
      </c>
      <c r="C8613">
        <v>6114002201</v>
      </c>
      <c r="D8613">
        <v>60645000</v>
      </c>
      <c r="E8613" s="181">
        <v>0</v>
      </c>
      <c r="F8613" s="181">
        <v>0</v>
      </c>
      <c r="G8613" s="181">
        <v>0</v>
      </c>
      <c r="H8613" s="181">
        <v>0</v>
      </c>
      <c r="I8613" s="181">
        <v>0</v>
      </c>
      <c r="J8613" s="181">
        <v>0</v>
      </c>
    </row>
    <row r="8614" spans="2:10">
      <c r="B8614" s="133">
        <v>36983</v>
      </c>
      <c r="C8614">
        <v>6114002221</v>
      </c>
      <c r="D8614">
        <v>60647000</v>
      </c>
      <c r="E8614" s="181">
        <v>0</v>
      </c>
      <c r="F8614" s="181">
        <v>0</v>
      </c>
      <c r="G8614" s="181">
        <v>0</v>
      </c>
      <c r="H8614" s="181">
        <v>0</v>
      </c>
      <c r="I8614" s="181">
        <v>0</v>
      </c>
      <c r="J8614" s="181">
        <v>0</v>
      </c>
    </row>
    <row r="8615" spans="2:10">
      <c r="B8615" s="133">
        <v>36983</v>
      </c>
      <c r="C8615">
        <v>6114002241</v>
      </c>
      <c r="D8615">
        <v>60648000</v>
      </c>
      <c r="E8615" s="181">
        <v>0</v>
      </c>
      <c r="F8615" s="181">
        <v>0</v>
      </c>
      <c r="G8615" s="181">
        <v>0</v>
      </c>
      <c r="H8615" s="181">
        <v>0</v>
      </c>
      <c r="I8615" s="181">
        <v>0</v>
      </c>
      <c r="J8615" s="181">
        <v>0</v>
      </c>
    </row>
    <row r="8616" spans="2:10">
      <c r="B8616" s="133">
        <v>36983</v>
      </c>
      <c r="C8616">
        <v>6114002261</v>
      </c>
      <c r="D8616">
        <v>60650000</v>
      </c>
      <c r="E8616" s="181">
        <v>0</v>
      </c>
      <c r="F8616" s="181">
        <v>0</v>
      </c>
      <c r="G8616" s="181">
        <v>0</v>
      </c>
      <c r="H8616" s="181">
        <v>0</v>
      </c>
      <c r="I8616" s="181">
        <v>0</v>
      </c>
      <c r="J8616" s="181">
        <v>0</v>
      </c>
    </row>
    <row r="8617" spans="2:10">
      <c r="B8617" s="133">
        <v>36983</v>
      </c>
      <c r="C8617">
        <v>6114002281</v>
      </c>
      <c r="D8617">
        <v>60651000</v>
      </c>
      <c r="E8617" s="181">
        <v>0</v>
      </c>
      <c r="F8617" s="181">
        <v>0</v>
      </c>
      <c r="G8617" s="181">
        <v>0</v>
      </c>
      <c r="H8617" s="181">
        <v>0</v>
      </c>
      <c r="I8617" s="181">
        <v>0</v>
      </c>
      <c r="J8617" s="181">
        <v>0</v>
      </c>
    </row>
    <row r="8618" spans="2:10">
      <c r="B8618" s="133">
        <v>36983</v>
      </c>
      <c r="C8618">
        <v>6114002301</v>
      </c>
      <c r="D8618">
        <v>60652000</v>
      </c>
      <c r="E8618" s="181">
        <v>0</v>
      </c>
      <c r="F8618" s="181">
        <v>0</v>
      </c>
      <c r="G8618" s="181">
        <v>0</v>
      </c>
      <c r="H8618" s="181">
        <v>0</v>
      </c>
      <c r="I8618" s="181">
        <v>0</v>
      </c>
      <c r="J8618" s="181">
        <v>0</v>
      </c>
    </row>
    <row r="8619" spans="2:10">
      <c r="B8619" s="133">
        <v>36983</v>
      </c>
      <c r="C8619">
        <v>6114002321</v>
      </c>
      <c r="D8619">
        <v>60653000</v>
      </c>
      <c r="E8619" s="181">
        <v>0</v>
      </c>
      <c r="F8619" s="181">
        <v>0</v>
      </c>
      <c r="G8619" s="181">
        <v>0</v>
      </c>
      <c r="H8619" s="181">
        <v>0</v>
      </c>
      <c r="I8619" s="181">
        <v>0</v>
      </c>
      <c r="J8619" s="181">
        <v>0</v>
      </c>
    </row>
    <row r="8620" spans="2:10">
      <c r="B8620" s="133">
        <v>36983</v>
      </c>
      <c r="C8620">
        <v>6114002341</v>
      </c>
      <c r="D8620">
        <v>60654000</v>
      </c>
      <c r="E8620" s="181">
        <v>0</v>
      </c>
      <c r="F8620" s="181">
        <v>0</v>
      </c>
      <c r="G8620" s="181">
        <v>0</v>
      </c>
      <c r="H8620" s="181">
        <v>0</v>
      </c>
      <c r="I8620" s="181">
        <v>0</v>
      </c>
      <c r="J8620" s="181">
        <v>0</v>
      </c>
    </row>
    <row r="8621" spans="2:10">
      <c r="B8621" s="133">
        <v>36983</v>
      </c>
      <c r="C8621">
        <v>6114002361</v>
      </c>
      <c r="D8621">
        <v>60655000</v>
      </c>
      <c r="E8621" s="181">
        <v>0</v>
      </c>
      <c r="F8621" s="181">
        <v>0</v>
      </c>
      <c r="G8621" s="181">
        <v>0</v>
      </c>
      <c r="H8621" s="181">
        <v>0</v>
      </c>
      <c r="I8621" s="181">
        <v>0</v>
      </c>
      <c r="J8621" s="181">
        <v>0</v>
      </c>
    </row>
    <row r="8622" spans="2:10">
      <c r="B8622" s="133">
        <v>36983</v>
      </c>
      <c r="C8622">
        <v>6114002381</v>
      </c>
      <c r="D8622">
        <v>60656000</v>
      </c>
      <c r="E8622" s="181">
        <v>0</v>
      </c>
      <c r="F8622" s="181">
        <v>0</v>
      </c>
      <c r="G8622" s="181">
        <v>0</v>
      </c>
      <c r="H8622" s="181">
        <v>0</v>
      </c>
      <c r="I8622" s="181">
        <v>0</v>
      </c>
      <c r="J8622" s="181">
        <v>0</v>
      </c>
    </row>
    <row r="8623" spans="2:10">
      <c r="B8623" s="133">
        <v>36983</v>
      </c>
      <c r="C8623">
        <v>6114002401</v>
      </c>
      <c r="D8623">
        <v>60657000</v>
      </c>
      <c r="E8623" s="181">
        <v>0</v>
      </c>
      <c r="F8623" s="181">
        <v>0</v>
      </c>
      <c r="G8623" s="181">
        <v>0</v>
      </c>
      <c r="H8623" s="181">
        <v>0</v>
      </c>
      <c r="I8623" s="181">
        <v>0</v>
      </c>
      <c r="J8623" s="181">
        <v>0</v>
      </c>
    </row>
    <row r="8624" spans="2:10">
      <c r="B8624" s="133">
        <v>36983</v>
      </c>
      <c r="C8624">
        <v>6114002421</v>
      </c>
      <c r="D8624">
        <v>60658000</v>
      </c>
      <c r="E8624" s="181">
        <v>0</v>
      </c>
      <c r="F8624" s="181">
        <v>0</v>
      </c>
      <c r="G8624" s="181">
        <v>0</v>
      </c>
      <c r="H8624" s="181">
        <v>0</v>
      </c>
      <c r="I8624" s="181">
        <v>0</v>
      </c>
      <c r="J8624" s="181">
        <v>0</v>
      </c>
    </row>
    <row r="8625" spans="2:10">
      <c r="B8625" s="133">
        <v>36983</v>
      </c>
      <c r="C8625">
        <v>6114001721</v>
      </c>
      <c r="D8625">
        <v>60659000</v>
      </c>
      <c r="E8625" s="181">
        <v>0</v>
      </c>
      <c r="F8625" s="181">
        <v>0</v>
      </c>
      <c r="G8625" s="181">
        <v>0</v>
      </c>
      <c r="H8625" s="181">
        <v>0</v>
      </c>
      <c r="I8625" s="181">
        <v>0</v>
      </c>
      <c r="J8625" s="181">
        <v>0</v>
      </c>
    </row>
    <row r="8626" spans="2:10">
      <c r="B8626" s="133">
        <v>36984</v>
      </c>
      <c r="C8626">
        <v>60</v>
      </c>
      <c r="D8626">
        <v>60000000</v>
      </c>
      <c r="E8626" s="181">
        <v>0</v>
      </c>
      <c r="F8626" s="181">
        <v>0</v>
      </c>
      <c r="G8626" s="181">
        <v>0</v>
      </c>
      <c r="H8626" s="181">
        <v>0</v>
      </c>
      <c r="I8626" s="181">
        <v>0</v>
      </c>
      <c r="J8626" s="181">
        <v>0</v>
      </c>
    </row>
    <row r="8627" spans="2:10">
      <c r="B8627" s="133">
        <v>36984</v>
      </c>
      <c r="C8627">
        <v>6114002441</v>
      </c>
      <c r="D8627">
        <v>60501000</v>
      </c>
      <c r="E8627" s="181">
        <v>0</v>
      </c>
      <c r="F8627" s="181">
        <v>0</v>
      </c>
      <c r="G8627" s="181">
        <v>0</v>
      </c>
      <c r="H8627" s="181">
        <v>0</v>
      </c>
      <c r="I8627" s="181">
        <v>0</v>
      </c>
      <c r="J8627" s="181">
        <v>0</v>
      </c>
    </row>
    <row r="8628" spans="2:10">
      <c r="B8628" s="133">
        <v>36984</v>
      </c>
      <c r="C8628">
        <v>6114002461</v>
      </c>
      <c r="D8628">
        <v>60504000</v>
      </c>
      <c r="E8628" s="181">
        <v>0</v>
      </c>
      <c r="F8628" s="181">
        <v>0</v>
      </c>
      <c r="G8628" s="181">
        <v>0</v>
      </c>
      <c r="H8628" s="181">
        <v>0</v>
      </c>
      <c r="I8628" s="181">
        <v>0</v>
      </c>
      <c r="J8628" s="181">
        <v>0</v>
      </c>
    </row>
    <row r="8629" spans="2:10">
      <c r="B8629" s="133">
        <v>36984</v>
      </c>
      <c r="C8629">
        <v>6114002481</v>
      </c>
      <c r="D8629">
        <v>60507000</v>
      </c>
      <c r="E8629" s="181">
        <v>0</v>
      </c>
      <c r="F8629" s="181">
        <v>0</v>
      </c>
      <c r="G8629" s="181">
        <v>0</v>
      </c>
      <c r="H8629" s="181">
        <v>0</v>
      </c>
      <c r="I8629" s="181">
        <v>0</v>
      </c>
      <c r="J8629" s="181">
        <v>0</v>
      </c>
    </row>
    <row r="8630" spans="2:10">
      <c r="B8630" s="133">
        <v>36984</v>
      </c>
      <c r="C8630">
        <v>6114002501</v>
      </c>
      <c r="D8630">
        <v>60512000</v>
      </c>
      <c r="E8630" s="181">
        <v>0</v>
      </c>
      <c r="F8630" s="181">
        <v>0</v>
      </c>
      <c r="G8630" s="181">
        <v>0</v>
      </c>
      <c r="H8630" s="181">
        <v>0</v>
      </c>
      <c r="I8630" s="181">
        <v>0</v>
      </c>
      <c r="J8630" s="181">
        <v>0</v>
      </c>
    </row>
    <row r="8631" spans="2:10">
      <c r="B8631" s="133">
        <v>36984</v>
      </c>
      <c r="C8631">
        <v>6114002521</v>
      </c>
      <c r="D8631">
        <v>60515000</v>
      </c>
      <c r="E8631" s="181">
        <v>0</v>
      </c>
      <c r="F8631" s="181">
        <v>0</v>
      </c>
      <c r="G8631" s="181">
        <v>0</v>
      </c>
      <c r="H8631" s="181">
        <v>0</v>
      </c>
      <c r="I8631" s="181">
        <v>0</v>
      </c>
      <c r="J8631" s="181">
        <v>0</v>
      </c>
    </row>
    <row r="8632" spans="2:10">
      <c r="B8632" s="133">
        <v>36984</v>
      </c>
      <c r="C8632">
        <v>6114002541</v>
      </c>
      <c r="D8632">
        <v>60517000</v>
      </c>
      <c r="E8632" s="181">
        <v>0</v>
      </c>
      <c r="F8632" s="181">
        <v>0</v>
      </c>
      <c r="G8632" s="181">
        <v>0</v>
      </c>
      <c r="H8632" s="181">
        <v>0</v>
      </c>
      <c r="I8632" s="181">
        <v>0</v>
      </c>
      <c r="J8632" s="181">
        <v>0</v>
      </c>
    </row>
    <row r="8633" spans="2:10">
      <c r="B8633" s="133">
        <v>36984</v>
      </c>
      <c r="C8633">
        <v>6114002561</v>
      </c>
      <c r="D8633">
        <v>60518000</v>
      </c>
      <c r="E8633" s="181">
        <v>0</v>
      </c>
      <c r="F8633" s="181">
        <v>0</v>
      </c>
      <c r="G8633" s="181">
        <v>0</v>
      </c>
      <c r="H8633" s="181">
        <v>0</v>
      </c>
      <c r="I8633" s="181">
        <v>0</v>
      </c>
      <c r="J8633" s="181">
        <v>0</v>
      </c>
    </row>
    <row r="8634" spans="2:10">
      <c r="B8634" s="133">
        <v>36984</v>
      </c>
      <c r="C8634">
        <v>6114002581</v>
      </c>
      <c r="D8634">
        <v>60519000</v>
      </c>
      <c r="E8634" s="181">
        <v>0</v>
      </c>
      <c r="F8634" s="181">
        <v>0</v>
      </c>
      <c r="G8634" s="181">
        <v>0</v>
      </c>
      <c r="H8634" s="181">
        <v>0</v>
      </c>
      <c r="I8634" s="181">
        <v>0</v>
      </c>
      <c r="J8634" s="181">
        <v>0</v>
      </c>
    </row>
    <row r="8635" spans="2:10">
      <c r="B8635" s="133">
        <v>36984</v>
      </c>
      <c r="C8635">
        <v>6114002601</v>
      </c>
      <c r="D8635">
        <v>60527000</v>
      </c>
      <c r="E8635" s="181">
        <v>0</v>
      </c>
      <c r="F8635" s="181">
        <v>0</v>
      </c>
      <c r="G8635" s="181">
        <v>0</v>
      </c>
      <c r="H8635" s="181">
        <v>0</v>
      </c>
      <c r="I8635" s="181">
        <v>0</v>
      </c>
      <c r="J8635" s="181">
        <v>0</v>
      </c>
    </row>
    <row r="8636" spans="2:10">
      <c r="B8636" s="133">
        <v>36984</v>
      </c>
      <c r="C8636">
        <v>6114002621</v>
      </c>
      <c r="D8636">
        <v>60530000</v>
      </c>
      <c r="E8636" s="181">
        <v>0</v>
      </c>
      <c r="F8636" s="181">
        <v>0</v>
      </c>
      <c r="G8636" s="181">
        <v>0</v>
      </c>
      <c r="H8636" s="181">
        <v>0</v>
      </c>
      <c r="I8636" s="181">
        <v>0</v>
      </c>
      <c r="J8636" s="181">
        <v>0</v>
      </c>
    </row>
    <row r="8637" spans="2:10">
      <c r="B8637" s="133">
        <v>36984</v>
      </c>
      <c r="C8637">
        <v>6114002641</v>
      </c>
      <c r="D8637">
        <v>60537000</v>
      </c>
      <c r="E8637" s="181">
        <v>0</v>
      </c>
      <c r="F8637" s="181">
        <v>0</v>
      </c>
      <c r="G8637" s="181">
        <v>0</v>
      </c>
      <c r="H8637" s="181">
        <v>0</v>
      </c>
      <c r="I8637" s="181">
        <v>0</v>
      </c>
      <c r="J8637" s="181">
        <v>0</v>
      </c>
    </row>
    <row r="8638" spans="2:10">
      <c r="B8638" s="133">
        <v>36984</v>
      </c>
      <c r="C8638">
        <v>6114002661</v>
      </c>
      <c r="D8638">
        <v>60540000</v>
      </c>
      <c r="E8638" s="181">
        <v>0</v>
      </c>
      <c r="F8638" s="181">
        <v>0</v>
      </c>
      <c r="G8638" s="181">
        <v>0</v>
      </c>
      <c r="H8638" s="181">
        <v>0</v>
      </c>
      <c r="I8638" s="181">
        <v>0</v>
      </c>
      <c r="J8638" s="181">
        <v>0</v>
      </c>
    </row>
    <row r="8639" spans="2:10">
      <c r="B8639" s="133">
        <v>36984</v>
      </c>
      <c r="C8639">
        <v>6114001581</v>
      </c>
      <c r="D8639">
        <v>60601000</v>
      </c>
      <c r="E8639" s="181">
        <v>0</v>
      </c>
      <c r="F8639" s="181">
        <v>0</v>
      </c>
      <c r="G8639" s="181">
        <v>0</v>
      </c>
      <c r="H8639" s="181">
        <v>0</v>
      </c>
      <c r="I8639" s="181">
        <v>0</v>
      </c>
      <c r="J8639" s="181">
        <v>0</v>
      </c>
    </row>
    <row r="8640" spans="2:10">
      <c r="B8640" s="133">
        <v>36984</v>
      </c>
      <c r="C8640">
        <v>6114001601</v>
      </c>
      <c r="D8640">
        <v>60602000</v>
      </c>
      <c r="E8640" s="181">
        <v>0</v>
      </c>
      <c r="F8640" s="181">
        <v>0</v>
      </c>
      <c r="G8640" s="181">
        <v>0</v>
      </c>
      <c r="H8640" s="181">
        <v>0</v>
      </c>
      <c r="I8640" s="181">
        <v>0</v>
      </c>
      <c r="J8640" s="181">
        <v>0</v>
      </c>
    </row>
    <row r="8641" spans="2:10">
      <c r="B8641" s="133">
        <v>36984</v>
      </c>
      <c r="C8641">
        <v>6114001621</v>
      </c>
      <c r="D8641">
        <v>60605000</v>
      </c>
      <c r="E8641" s="181">
        <v>0</v>
      </c>
      <c r="F8641" s="181">
        <v>0</v>
      </c>
      <c r="G8641" s="181">
        <v>0</v>
      </c>
      <c r="H8641" s="181">
        <v>0</v>
      </c>
      <c r="I8641" s="181">
        <v>0</v>
      </c>
      <c r="J8641" s="181">
        <v>0</v>
      </c>
    </row>
    <row r="8642" spans="2:10">
      <c r="B8642" s="133">
        <v>36984</v>
      </c>
      <c r="C8642">
        <v>6114001641</v>
      </c>
      <c r="D8642">
        <v>60606000</v>
      </c>
      <c r="E8642" s="181">
        <v>0</v>
      </c>
      <c r="F8642" s="181">
        <v>0</v>
      </c>
      <c r="G8642" s="181">
        <v>0</v>
      </c>
      <c r="H8642" s="181">
        <v>0</v>
      </c>
      <c r="I8642" s="181">
        <v>0</v>
      </c>
      <c r="J8642" s="181">
        <v>0</v>
      </c>
    </row>
    <row r="8643" spans="2:10">
      <c r="B8643" s="133">
        <v>36984</v>
      </c>
      <c r="C8643">
        <v>6114001661</v>
      </c>
      <c r="D8643">
        <v>60607000</v>
      </c>
      <c r="E8643" s="181">
        <v>0</v>
      </c>
      <c r="F8643" s="181">
        <v>0</v>
      </c>
      <c r="G8643" s="181">
        <v>0</v>
      </c>
      <c r="H8643" s="181">
        <v>0</v>
      </c>
      <c r="I8643" s="181">
        <v>0</v>
      </c>
      <c r="J8643" s="181">
        <v>0</v>
      </c>
    </row>
    <row r="8644" spans="2:10">
      <c r="B8644" s="133">
        <v>36984</v>
      </c>
      <c r="C8644">
        <v>6114001681</v>
      </c>
      <c r="D8644">
        <v>60608000</v>
      </c>
      <c r="E8644" s="181">
        <v>0</v>
      </c>
      <c r="F8644" s="181">
        <v>0</v>
      </c>
      <c r="G8644" s="181">
        <v>0</v>
      </c>
      <c r="H8644" s="181">
        <v>0</v>
      </c>
      <c r="I8644" s="181">
        <v>0</v>
      </c>
      <c r="J8644" s="181">
        <v>0</v>
      </c>
    </row>
    <row r="8645" spans="2:10">
      <c r="B8645" s="133">
        <v>36984</v>
      </c>
      <c r="C8645">
        <v>6114001701</v>
      </c>
      <c r="D8645">
        <v>60609000</v>
      </c>
      <c r="E8645" s="181">
        <v>0</v>
      </c>
      <c r="F8645" s="181">
        <v>0</v>
      </c>
      <c r="G8645" s="181">
        <v>0</v>
      </c>
      <c r="H8645" s="181">
        <v>0</v>
      </c>
      <c r="I8645" s="181">
        <v>0</v>
      </c>
      <c r="J8645" s="181">
        <v>0</v>
      </c>
    </row>
    <row r="8646" spans="2:10">
      <c r="B8646" s="133">
        <v>36984</v>
      </c>
      <c r="C8646">
        <v>6114001741</v>
      </c>
      <c r="D8646">
        <v>60612000</v>
      </c>
      <c r="E8646" s="181">
        <v>0</v>
      </c>
      <c r="F8646" s="181">
        <v>0</v>
      </c>
      <c r="G8646" s="181">
        <v>0</v>
      </c>
      <c r="H8646" s="181">
        <v>0</v>
      </c>
      <c r="I8646" s="181">
        <v>0</v>
      </c>
      <c r="J8646" s="181">
        <v>0</v>
      </c>
    </row>
    <row r="8647" spans="2:10">
      <c r="B8647" s="133">
        <v>36984</v>
      </c>
      <c r="C8647">
        <v>6114001761</v>
      </c>
      <c r="D8647">
        <v>60613000</v>
      </c>
      <c r="E8647" s="181">
        <v>0</v>
      </c>
      <c r="F8647" s="181">
        <v>0</v>
      </c>
      <c r="G8647" s="181">
        <v>0</v>
      </c>
      <c r="H8647" s="181">
        <v>0</v>
      </c>
      <c r="I8647" s="181">
        <v>0</v>
      </c>
      <c r="J8647" s="181">
        <v>0</v>
      </c>
    </row>
    <row r="8648" spans="2:10">
      <c r="B8648" s="133">
        <v>36984</v>
      </c>
      <c r="C8648">
        <v>6114001781</v>
      </c>
      <c r="D8648">
        <v>60615000</v>
      </c>
      <c r="E8648" s="181">
        <v>0</v>
      </c>
      <c r="F8648" s="181">
        <v>0</v>
      </c>
      <c r="G8648" s="181">
        <v>0</v>
      </c>
      <c r="H8648" s="181">
        <v>0</v>
      </c>
      <c r="I8648" s="181">
        <v>0</v>
      </c>
      <c r="J8648" s="181">
        <v>0</v>
      </c>
    </row>
    <row r="8649" spans="2:10">
      <c r="B8649" s="133">
        <v>36984</v>
      </c>
      <c r="C8649">
        <v>6114001801</v>
      </c>
      <c r="D8649">
        <v>60617000</v>
      </c>
      <c r="E8649" s="181">
        <v>0</v>
      </c>
      <c r="F8649" s="181">
        <v>0</v>
      </c>
      <c r="G8649" s="181">
        <v>0</v>
      </c>
      <c r="H8649" s="181">
        <v>0</v>
      </c>
      <c r="I8649" s="181">
        <v>0</v>
      </c>
      <c r="J8649" s="181">
        <v>0</v>
      </c>
    </row>
    <row r="8650" spans="2:10">
      <c r="B8650" s="133">
        <v>36984</v>
      </c>
      <c r="C8650">
        <v>6114001821</v>
      </c>
      <c r="D8650">
        <v>60618000</v>
      </c>
      <c r="E8650" s="181">
        <v>0</v>
      </c>
      <c r="F8650" s="181">
        <v>0</v>
      </c>
      <c r="G8650" s="181">
        <v>0</v>
      </c>
      <c r="H8650" s="181">
        <v>0</v>
      </c>
      <c r="I8650" s="181">
        <v>0</v>
      </c>
      <c r="J8650" s="181">
        <v>0</v>
      </c>
    </row>
    <row r="8651" spans="2:10">
      <c r="B8651" s="133">
        <v>36984</v>
      </c>
      <c r="C8651">
        <v>6114001841</v>
      </c>
      <c r="D8651">
        <v>60619000</v>
      </c>
      <c r="E8651" s="181">
        <v>0</v>
      </c>
      <c r="F8651" s="181">
        <v>0</v>
      </c>
      <c r="G8651" s="181">
        <v>0</v>
      </c>
      <c r="H8651" s="181">
        <v>0</v>
      </c>
      <c r="I8651" s="181">
        <v>0</v>
      </c>
      <c r="J8651" s="181">
        <v>0</v>
      </c>
    </row>
    <row r="8652" spans="2:10">
      <c r="B8652" s="133">
        <v>36984</v>
      </c>
      <c r="C8652">
        <v>6114001861</v>
      </c>
      <c r="D8652">
        <v>60622000</v>
      </c>
      <c r="E8652" s="181">
        <v>0</v>
      </c>
      <c r="F8652" s="181">
        <v>0</v>
      </c>
      <c r="G8652" s="181">
        <v>0</v>
      </c>
      <c r="H8652" s="181">
        <v>0</v>
      </c>
      <c r="I8652" s="181">
        <v>0</v>
      </c>
      <c r="J8652" s="181">
        <v>0</v>
      </c>
    </row>
    <row r="8653" spans="2:10">
      <c r="B8653" s="133">
        <v>36984</v>
      </c>
      <c r="C8653">
        <v>6114001881</v>
      </c>
      <c r="D8653">
        <v>60623000</v>
      </c>
      <c r="E8653" s="181">
        <v>0</v>
      </c>
      <c r="F8653" s="181">
        <v>0</v>
      </c>
      <c r="G8653" s="181">
        <v>0</v>
      </c>
      <c r="H8653" s="181">
        <v>0</v>
      </c>
      <c r="I8653" s="181">
        <v>0</v>
      </c>
      <c r="J8653" s="181">
        <v>0</v>
      </c>
    </row>
    <row r="8654" spans="2:10">
      <c r="B8654" s="133">
        <v>36984</v>
      </c>
      <c r="C8654">
        <v>6114001901</v>
      </c>
      <c r="D8654">
        <v>60624000</v>
      </c>
      <c r="E8654" s="181">
        <v>0</v>
      </c>
      <c r="F8654" s="181">
        <v>0</v>
      </c>
      <c r="G8654" s="181">
        <v>0</v>
      </c>
      <c r="H8654" s="181">
        <v>0</v>
      </c>
      <c r="I8654" s="181">
        <v>0</v>
      </c>
      <c r="J8654" s="181">
        <v>0</v>
      </c>
    </row>
    <row r="8655" spans="2:10">
      <c r="B8655" s="133">
        <v>36984</v>
      </c>
      <c r="C8655">
        <v>6114001921</v>
      </c>
      <c r="D8655">
        <v>60625000</v>
      </c>
      <c r="E8655" s="181">
        <v>0</v>
      </c>
      <c r="F8655" s="181">
        <v>0</v>
      </c>
      <c r="G8655" s="181">
        <v>0</v>
      </c>
      <c r="H8655" s="181">
        <v>0</v>
      </c>
      <c r="I8655" s="181">
        <v>0</v>
      </c>
      <c r="J8655" s="181">
        <v>0</v>
      </c>
    </row>
    <row r="8656" spans="2:10">
      <c r="B8656" s="133">
        <v>36984</v>
      </c>
      <c r="C8656">
        <v>6114001941</v>
      </c>
      <c r="D8656">
        <v>60626000</v>
      </c>
      <c r="E8656" s="181">
        <v>0</v>
      </c>
      <c r="F8656" s="181">
        <v>0</v>
      </c>
      <c r="G8656" s="181">
        <v>0</v>
      </c>
      <c r="H8656" s="181">
        <v>0</v>
      </c>
      <c r="I8656" s="181">
        <v>0</v>
      </c>
      <c r="J8656" s="181">
        <v>0</v>
      </c>
    </row>
    <row r="8657" spans="2:10">
      <c r="B8657" s="133">
        <v>36984</v>
      </c>
      <c r="C8657">
        <v>6114001961</v>
      </c>
      <c r="D8657">
        <v>60627000</v>
      </c>
      <c r="E8657" s="181">
        <v>0</v>
      </c>
      <c r="F8657" s="181">
        <v>0</v>
      </c>
      <c r="G8657" s="181">
        <v>0</v>
      </c>
      <c r="H8657" s="181">
        <v>0</v>
      </c>
      <c r="I8657" s="181">
        <v>0</v>
      </c>
      <c r="J8657" s="181">
        <v>0</v>
      </c>
    </row>
    <row r="8658" spans="2:10">
      <c r="B8658" s="133">
        <v>36984</v>
      </c>
      <c r="C8658">
        <v>6114001981</v>
      </c>
      <c r="D8658">
        <v>60630000</v>
      </c>
      <c r="E8658" s="181">
        <v>0</v>
      </c>
      <c r="F8658" s="181">
        <v>0</v>
      </c>
      <c r="G8658" s="181">
        <v>0</v>
      </c>
      <c r="H8658" s="181">
        <v>0</v>
      </c>
      <c r="I8658" s="181">
        <v>0</v>
      </c>
      <c r="J8658" s="181">
        <v>0</v>
      </c>
    </row>
    <row r="8659" spans="2:10">
      <c r="B8659" s="133">
        <v>36984</v>
      </c>
      <c r="C8659">
        <v>6114002001</v>
      </c>
      <c r="D8659">
        <v>60631000</v>
      </c>
      <c r="E8659" s="181">
        <v>0</v>
      </c>
      <c r="F8659" s="181">
        <v>0</v>
      </c>
      <c r="G8659" s="181">
        <v>0</v>
      </c>
      <c r="H8659" s="181">
        <v>0</v>
      </c>
      <c r="I8659" s="181">
        <v>0</v>
      </c>
      <c r="J8659" s="181">
        <v>0</v>
      </c>
    </row>
    <row r="8660" spans="2:10">
      <c r="B8660" s="133">
        <v>36984</v>
      </c>
      <c r="C8660">
        <v>6114002021</v>
      </c>
      <c r="D8660">
        <v>60632000</v>
      </c>
      <c r="E8660" s="181">
        <v>0</v>
      </c>
      <c r="F8660" s="181">
        <v>0</v>
      </c>
      <c r="G8660" s="181">
        <v>0</v>
      </c>
      <c r="H8660" s="181">
        <v>0</v>
      </c>
      <c r="I8660" s="181">
        <v>0</v>
      </c>
      <c r="J8660" s="181">
        <v>0</v>
      </c>
    </row>
    <row r="8661" spans="2:10">
      <c r="B8661" s="133">
        <v>36984</v>
      </c>
      <c r="C8661">
        <v>6114002041</v>
      </c>
      <c r="D8661">
        <v>60633000</v>
      </c>
      <c r="E8661" s="181">
        <v>0</v>
      </c>
      <c r="F8661" s="181">
        <v>0</v>
      </c>
      <c r="G8661" s="181">
        <v>0</v>
      </c>
      <c r="H8661" s="181">
        <v>0</v>
      </c>
      <c r="I8661" s="181">
        <v>0</v>
      </c>
      <c r="J8661" s="181">
        <v>0</v>
      </c>
    </row>
    <row r="8662" spans="2:10">
      <c r="B8662" s="133">
        <v>36984</v>
      </c>
      <c r="C8662">
        <v>6114002061</v>
      </c>
      <c r="D8662">
        <v>60634000</v>
      </c>
      <c r="E8662" s="181">
        <v>0</v>
      </c>
      <c r="F8662" s="181">
        <v>0</v>
      </c>
      <c r="G8662" s="181">
        <v>0</v>
      </c>
      <c r="H8662" s="181">
        <v>0</v>
      </c>
      <c r="I8662" s="181">
        <v>0</v>
      </c>
      <c r="J8662" s="181">
        <v>0</v>
      </c>
    </row>
    <row r="8663" spans="2:10">
      <c r="B8663" s="133">
        <v>36984</v>
      </c>
      <c r="C8663">
        <v>6114002081</v>
      </c>
      <c r="D8663">
        <v>60635000</v>
      </c>
      <c r="E8663" s="181">
        <v>0</v>
      </c>
      <c r="F8663" s="181">
        <v>0</v>
      </c>
      <c r="G8663" s="181">
        <v>0</v>
      </c>
      <c r="H8663" s="181">
        <v>0</v>
      </c>
      <c r="I8663" s="181">
        <v>0</v>
      </c>
      <c r="J8663" s="181">
        <v>0</v>
      </c>
    </row>
    <row r="8664" spans="2:10">
      <c r="B8664" s="133">
        <v>36984</v>
      </c>
      <c r="C8664">
        <v>6114002101</v>
      </c>
      <c r="D8664">
        <v>60636000</v>
      </c>
      <c r="E8664" s="181">
        <v>0</v>
      </c>
      <c r="F8664" s="181">
        <v>0</v>
      </c>
      <c r="G8664" s="181">
        <v>0</v>
      </c>
      <c r="H8664" s="181">
        <v>0</v>
      </c>
      <c r="I8664" s="181">
        <v>0</v>
      </c>
      <c r="J8664" s="181">
        <v>0</v>
      </c>
    </row>
    <row r="8665" spans="2:10">
      <c r="B8665" s="133">
        <v>36984</v>
      </c>
      <c r="C8665">
        <v>6114002121</v>
      </c>
      <c r="D8665">
        <v>60640000</v>
      </c>
      <c r="E8665" s="181">
        <v>0</v>
      </c>
      <c r="F8665" s="181">
        <v>0</v>
      </c>
      <c r="G8665" s="181">
        <v>0</v>
      </c>
      <c r="H8665" s="181">
        <v>0</v>
      </c>
      <c r="I8665" s="181">
        <v>0</v>
      </c>
      <c r="J8665" s="181">
        <v>0</v>
      </c>
    </row>
    <row r="8666" spans="2:10">
      <c r="B8666" s="133">
        <v>36984</v>
      </c>
      <c r="C8666">
        <v>6114002141</v>
      </c>
      <c r="D8666">
        <v>60641000</v>
      </c>
      <c r="E8666" s="181">
        <v>0</v>
      </c>
      <c r="F8666" s="181">
        <v>0</v>
      </c>
      <c r="G8666" s="181">
        <v>0</v>
      </c>
      <c r="H8666" s="181">
        <v>0</v>
      </c>
      <c r="I8666" s="181">
        <v>0</v>
      </c>
      <c r="J8666" s="181">
        <v>0</v>
      </c>
    </row>
    <row r="8667" spans="2:10">
      <c r="B8667" s="133">
        <v>36984</v>
      </c>
      <c r="C8667">
        <v>6114002161</v>
      </c>
      <c r="D8667">
        <v>60642000</v>
      </c>
      <c r="E8667" s="181">
        <v>0</v>
      </c>
      <c r="F8667" s="181">
        <v>0</v>
      </c>
      <c r="G8667" s="181">
        <v>0</v>
      </c>
      <c r="H8667" s="181">
        <v>0</v>
      </c>
      <c r="I8667" s="181">
        <v>0</v>
      </c>
      <c r="J8667" s="181">
        <v>0</v>
      </c>
    </row>
    <row r="8668" spans="2:10">
      <c r="B8668" s="133">
        <v>36984</v>
      </c>
      <c r="C8668">
        <v>6114002181</v>
      </c>
      <c r="D8668">
        <v>60644000</v>
      </c>
      <c r="E8668" s="181">
        <v>0</v>
      </c>
      <c r="F8668" s="181">
        <v>0</v>
      </c>
      <c r="G8668" s="181">
        <v>0</v>
      </c>
      <c r="H8668" s="181">
        <v>0</v>
      </c>
      <c r="I8668" s="181">
        <v>0</v>
      </c>
      <c r="J8668" s="181">
        <v>0</v>
      </c>
    </row>
    <row r="8669" spans="2:10">
      <c r="B8669" s="133">
        <v>36984</v>
      </c>
      <c r="C8669">
        <v>6114002201</v>
      </c>
      <c r="D8669">
        <v>60645000</v>
      </c>
      <c r="E8669" s="181">
        <v>0</v>
      </c>
      <c r="F8669" s="181">
        <v>0</v>
      </c>
      <c r="G8669" s="181">
        <v>0</v>
      </c>
      <c r="H8669" s="181">
        <v>0</v>
      </c>
      <c r="I8669" s="181">
        <v>0</v>
      </c>
      <c r="J8669" s="181">
        <v>0</v>
      </c>
    </row>
    <row r="8670" spans="2:10">
      <c r="B8670" s="133">
        <v>36984</v>
      </c>
      <c r="C8670">
        <v>6114002221</v>
      </c>
      <c r="D8670">
        <v>60647000</v>
      </c>
      <c r="E8670" s="181">
        <v>0</v>
      </c>
      <c r="F8670" s="181">
        <v>0</v>
      </c>
      <c r="G8670" s="181">
        <v>0</v>
      </c>
      <c r="H8670" s="181">
        <v>0</v>
      </c>
      <c r="I8670" s="181">
        <v>0</v>
      </c>
      <c r="J8670" s="181">
        <v>0</v>
      </c>
    </row>
    <row r="8671" spans="2:10">
      <c r="B8671" s="133">
        <v>36984</v>
      </c>
      <c r="C8671">
        <v>6114002241</v>
      </c>
      <c r="D8671">
        <v>60648000</v>
      </c>
      <c r="E8671" s="181">
        <v>0</v>
      </c>
      <c r="F8671" s="181">
        <v>0</v>
      </c>
      <c r="G8671" s="181">
        <v>0</v>
      </c>
      <c r="H8671" s="181">
        <v>0</v>
      </c>
      <c r="I8671" s="181">
        <v>0</v>
      </c>
      <c r="J8671" s="181">
        <v>0</v>
      </c>
    </row>
    <row r="8672" spans="2:10">
      <c r="B8672" s="133">
        <v>36984</v>
      </c>
      <c r="C8672">
        <v>6114002261</v>
      </c>
      <c r="D8672">
        <v>60650000</v>
      </c>
      <c r="E8672" s="181">
        <v>0</v>
      </c>
      <c r="F8672" s="181">
        <v>0</v>
      </c>
      <c r="G8672" s="181">
        <v>0</v>
      </c>
      <c r="H8672" s="181">
        <v>0</v>
      </c>
      <c r="I8672" s="181">
        <v>0</v>
      </c>
      <c r="J8672" s="181">
        <v>0</v>
      </c>
    </row>
    <row r="8673" spans="2:10">
      <c r="B8673" s="133">
        <v>36984</v>
      </c>
      <c r="C8673">
        <v>6114002281</v>
      </c>
      <c r="D8673">
        <v>60651000</v>
      </c>
      <c r="E8673" s="181">
        <v>0</v>
      </c>
      <c r="F8673" s="181">
        <v>0</v>
      </c>
      <c r="G8673" s="181">
        <v>0</v>
      </c>
      <c r="H8673" s="181">
        <v>0</v>
      </c>
      <c r="I8673" s="181">
        <v>0</v>
      </c>
      <c r="J8673" s="181">
        <v>0</v>
      </c>
    </row>
    <row r="8674" spans="2:10">
      <c r="B8674" s="133">
        <v>36984</v>
      </c>
      <c r="C8674">
        <v>6114002301</v>
      </c>
      <c r="D8674">
        <v>60652000</v>
      </c>
      <c r="E8674" s="181">
        <v>0</v>
      </c>
      <c r="F8674" s="181">
        <v>0</v>
      </c>
      <c r="G8674" s="181">
        <v>0</v>
      </c>
      <c r="H8674" s="181">
        <v>0</v>
      </c>
      <c r="I8674" s="181">
        <v>0</v>
      </c>
      <c r="J8674" s="181">
        <v>0</v>
      </c>
    </row>
    <row r="8675" spans="2:10">
      <c r="B8675" s="133">
        <v>36984</v>
      </c>
      <c r="C8675">
        <v>6114002321</v>
      </c>
      <c r="D8675">
        <v>60653000</v>
      </c>
      <c r="E8675" s="181">
        <v>0</v>
      </c>
      <c r="F8675" s="181">
        <v>0</v>
      </c>
      <c r="G8675" s="181">
        <v>0</v>
      </c>
      <c r="H8675" s="181">
        <v>0</v>
      </c>
      <c r="I8675" s="181">
        <v>0</v>
      </c>
      <c r="J8675" s="181">
        <v>0</v>
      </c>
    </row>
    <row r="8676" spans="2:10">
      <c r="B8676" s="133">
        <v>36984</v>
      </c>
      <c r="C8676">
        <v>6114002341</v>
      </c>
      <c r="D8676">
        <v>60654000</v>
      </c>
      <c r="E8676" s="181">
        <v>0</v>
      </c>
      <c r="F8676" s="181">
        <v>0</v>
      </c>
      <c r="G8676" s="181">
        <v>0</v>
      </c>
      <c r="H8676" s="181">
        <v>0</v>
      </c>
      <c r="I8676" s="181">
        <v>0</v>
      </c>
      <c r="J8676" s="181">
        <v>0</v>
      </c>
    </row>
    <row r="8677" spans="2:10">
      <c r="B8677" s="133">
        <v>36984</v>
      </c>
      <c r="C8677">
        <v>6114002361</v>
      </c>
      <c r="D8677">
        <v>60655000</v>
      </c>
      <c r="E8677" s="181">
        <v>0</v>
      </c>
      <c r="F8677" s="181">
        <v>0</v>
      </c>
      <c r="G8677" s="181">
        <v>0</v>
      </c>
      <c r="H8677" s="181">
        <v>0</v>
      </c>
      <c r="I8677" s="181">
        <v>0</v>
      </c>
      <c r="J8677" s="181">
        <v>0</v>
      </c>
    </row>
    <row r="8678" spans="2:10">
      <c r="B8678" s="133">
        <v>36984</v>
      </c>
      <c r="C8678">
        <v>6114002381</v>
      </c>
      <c r="D8678">
        <v>60656000</v>
      </c>
      <c r="E8678" s="181">
        <v>0</v>
      </c>
      <c r="F8678" s="181">
        <v>0</v>
      </c>
      <c r="G8678" s="181">
        <v>0</v>
      </c>
      <c r="H8678" s="181">
        <v>0</v>
      </c>
      <c r="I8678" s="181">
        <v>0</v>
      </c>
      <c r="J8678" s="181">
        <v>0</v>
      </c>
    </row>
    <row r="8679" spans="2:10">
      <c r="B8679" s="133">
        <v>36984</v>
      </c>
      <c r="C8679">
        <v>6114002401</v>
      </c>
      <c r="D8679">
        <v>60657000</v>
      </c>
      <c r="E8679" s="181">
        <v>0</v>
      </c>
      <c r="F8679" s="181">
        <v>0</v>
      </c>
      <c r="G8679" s="181">
        <v>0</v>
      </c>
      <c r="H8679" s="181">
        <v>0</v>
      </c>
      <c r="I8679" s="181">
        <v>0</v>
      </c>
      <c r="J8679" s="181">
        <v>0</v>
      </c>
    </row>
    <row r="8680" spans="2:10">
      <c r="B8680" s="133">
        <v>36984</v>
      </c>
      <c r="C8680">
        <v>6114002421</v>
      </c>
      <c r="D8680">
        <v>60658000</v>
      </c>
      <c r="E8680" s="181">
        <v>0</v>
      </c>
      <c r="F8680" s="181">
        <v>0</v>
      </c>
      <c r="G8680" s="181">
        <v>0</v>
      </c>
      <c r="H8680" s="181">
        <v>0</v>
      </c>
      <c r="I8680" s="181">
        <v>0</v>
      </c>
      <c r="J8680" s="181">
        <v>0</v>
      </c>
    </row>
    <row r="8681" spans="2:10">
      <c r="B8681" s="133">
        <v>36984</v>
      </c>
      <c r="C8681">
        <v>6114001721</v>
      </c>
      <c r="D8681">
        <v>60659000</v>
      </c>
      <c r="E8681" s="181">
        <v>0</v>
      </c>
      <c r="F8681" s="181">
        <v>0</v>
      </c>
      <c r="G8681" s="181">
        <v>0</v>
      </c>
      <c r="H8681" s="181">
        <v>0</v>
      </c>
      <c r="I8681" s="181">
        <v>0</v>
      </c>
      <c r="J8681" s="181">
        <v>0</v>
      </c>
    </row>
    <row r="8682" spans="2:10">
      <c r="B8682" s="133">
        <v>36985</v>
      </c>
      <c r="C8682">
        <v>60</v>
      </c>
      <c r="D8682">
        <v>60000000</v>
      </c>
      <c r="E8682" s="181">
        <v>0</v>
      </c>
      <c r="F8682" s="181">
        <v>0</v>
      </c>
      <c r="G8682" s="181">
        <v>0</v>
      </c>
      <c r="H8682" s="181">
        <v>0</v>
      </c>
      <c r="I8682" s="181">
        <v>0</v>
      </c>
      <c r="J8682" s="181">
        <v>0</v>
      </c>
    </row>
    <row r="8683" spans="2:10">
      <c r="B8683" s="133">
        <v>36985</v>
      </c>
      <c r="C8683">
        <v>6114002441</v>
      </c>
      <c r="D8683">
        <v>60501000</v>
      </c>
      <c r="E8683" s="181">
        <v>0</v>
      </c>
      <c r="F8683" s="181">
        <v>0</v>
      </c>
      <c r="G8683" s="181">
        <v>0</v>
      </c>
      <c r="H8683" s="181">
        <v>0</v>
      </c>
      <c r="I8683" s="181">
        <v>0</v>
      </c>
      <c r="J8683" s="181">
        <v>0</v>
      </c>
    </row>
    <row r="8684" spans="2:10">
      <c r="B8684" s="133">
        <v>36985</v>
      </c>
      <c r="C8684">
        <v>6114002461</v>
      </c>
      <c r="D8684">
        <v>60504000</v>
      </c>
      <c r="E8684" s="181">
        <v>0</v>
      </c>
      <c r="F8684" s="181">
        <v>0</v>
      </c>
      <c r="G8684" s="181">
        <v>0</v>
      </c>
      <c r="H8684" s="181">
        <v>0</v>
      </c>
      <c r="I8684" s="181">
        <v>0</v>
      </c>
      <c r="J8684" s="181">
        <v>0</v>
      </c>
    </row>
    <row r="8685" spans="2:10">
      <c r="B8685" s="133">
        <v>36985</v>
      </c>
      <c r="C8685">
        <v>6114002481</v>
      </c>
      <c r="D8685">
        <v>60507000</v>
      </c>
      <c r="E8685" s="181">
        <v>0</v>
      </c>
      <c r="F8685" s="181">
        <v>0</v>
      </c>
      <c r="G8685" s="181">
        <v>0</v>
      </c>
      <c r="H8685" s="181">
        <v>0</v>
      </c>
      <c r="I8685" s="181">
        <v>0</v>
      </c>
      <c r="J8685" s="181">
        <v>0</v>
      </c>
    </row>
    <row r="8686" spans="2:10">
      <c r="B8686" s="133">
        <v>36985</v>
      </c>
      <c r="C8686">
        <v>6114002501</v>
      </c>
      <c r="D8686">
        <v>60512000</v>
      </c>
      <c r="E8686" s="181">
        <v>0</v>
      </c>
      <c r="F8686" s="181">
        <v>0</v>
      </c>
      <c r="G8686" s="181">
        <v>0</v>
      </c>
      <c r="H8686" s="181">
        <v>0</v>
      </c>
      <c r="I8686" s="181">
        <v>0</v>
      </c>
      <c r="J8686" s="181">
        <v>0</v>
      </c>
    </row>
    <row r="8687" spans="2:10">
      <c r="B8687" s="133">
        <v>36985</v>
      </c>
      <c r="C8687">
        <v>6114002521</v>
      </c>
      <c r="D8687">
        <v>60515000</v>
      </c>
      <c r="E8687" s="181">
        <v>0</v>
      </c>
      <c r="F8687" s="181">
        <v>0</v>
      </c>
      <c r="G8687" s="181">
        <v>0</v>
      </c>
      <c r="H8687" s="181">
        <v>0</v>
      </c>
      <c r="I8687" s="181">
        <v>0</v>
      </c>
      <c r="J8687" s="181">
        <v>0</v>
      </c>
    </row>
    <row r="8688" spans="2:10">
      <c r="B8688" s="133">
        <v>36985</v>
      </c>
      <c r="C8688">
        <v>6114002541</v>
      </c>
      <c r="D8688">
        <v>60517000</v>
      </c>
      <c r="E8688" s="181">
        <v>0</v>
      </c>
      <c r="F8688" s="181">
        <v>0</v>
      </c>
      <c r="G8688" s="181">
        <v>0</v>
      </c>
      <c r="H8688" s="181">
        <v>0</v>
      </c>
      <c r="I8688" s="181">
        <v>0</v>
      </c>
      <c r="J8688" s="181">
        <v>0</v>
      </c>
    </row>
    <row r="8689" spans="2:10">
      <c r="B8689" s="133">
        <v>36985</v>
      </c>
      <c r="C8689">
        <v>6114002561</v>
      </c>
      <c r="D8689">
        <v>60518000</v>
      </c>
      <c r="E8689" s="181">
        <v>0</v>
      </c>
      <c r="F8689" s="181">
        <v>0</v>
      </c>
      <c r="G8689" s="181">
        <v>0</v>
      </c>
      <c r="H8689" s="181">
        <v>0</v>
      </c>
      <c r="I8689" s="181">
        <v>0</v>
      </c>
      <c r="J8689" s="181">
        <v>0</v>
      </c>
    </row>
    <row r="8690" spans="2:10">
      <c r="B8690" s="133">
        <v>36985</v>
      </c>
      <c r="C8690">
        <v>6114002581</v>
      </c>
      <c r="D8690">
        <v>60519000</v>
      </c>
      <c r="E8690" s="181">
        <v>0</v>
      </c>
      <c r="F8690" s="181">
        <v>0</v>
      </c>
      <c r="G8690" s="181">
        <v>0</v>
      </c>
      <c r="H8690" s="181">
        <v>0</v>
      </c>
      <c r="I8690" s="181">
        <v>0</v>
      </c>
      <c r="J8690" s="181">
        <v>0</v>
      </c>
    </row>
    <row r="8691" spans="2:10">
      <c r="B8691" s="133">
        <v>36985</v>
      </c>
      <c r="C8691">
        <v>6114002601</v>
      </c>
      <c r="D8691">
        <v>60527000</v>
      </c>
      <c r="E8691" s="181">
        <v>0</v>
      </c>
      <c r="F8691" s="181">
        <v>0</v>
      </c>
      <c r="G8691" s="181">
        <v>0</v>
      </c>
      <c r="H8691" s="181">
        <v>0</v>
      </c>
      <c r="I8691" s="181">
        <v>0</v>
      </c>
      <c r="J8691" s="181">
        <v>0</v>
      </c>
    </row>
    <row r="8692" spans="2:10">
      <c r="B8692" s="133">
        <v>36985</v>
      </c>
      <c r="C8692">
        <v>6114002621</v>
      </c>
      <c r="D8692">
        <v>60530000</v>
      </c>
      <c r="E8692" s="181">
        <v>0</v>
      </c>
      <c r="F8692" s="181">
        <v>0</v>
      </c>
      <c r="G8692" s="181">
        <v>0</v>
      </c>
      <c r="H8692" s="181">
        <v>0</v>
      </c>
      <c r="I8692" s="181">
        <v>0</v>
      </c>
      <c r="J8692" s="181">
        <v>0</v>
      </c>
    </row>
    <row r="8693" spans="2:10">
      <c r="B8693" s="133">
        <v>36985</v>
      </c>
      <c r="C8693">
        <v>6114002641</v>
      </c>
      <c r="D8693">
        <v>60537000</v>
      </c>
      <c r="E8693" s="181">
        <v>0</v>
      </c>
      <c r="F8693" s="181">
        <v>0</v>
      </c>
      <c r="G8693" s="181">
        <v>0</v>
      </c>
      <c r="H8693" s="181">
        <v>0</v>
      </c>
      <c r="I8693" s="181">
        <v>0</v>
      </c>
      <c r="J8693" s="181">
        <v>0</v>
      </c>
    </row>
    <row r="8694" spans="2:10">
      <c r="B8694" s="133">
        <v>36985</v>
      </c>
      <c r="C8694">
        <v>6114002661</v>
      </c>
      <c r="D8694">
        <v>60540000</v>
      </c>
      <c r="E8694" s="181">
        <v>0</v>
      </c>
      <c r="F8694" s="181">
        <v>0</v>
      </c>
      <c r="G8694" s="181">
        <v>0</v>
      </c>
      <c r="H8694" s="181">
        <v>0</v>
      </c>
      <c r="I8694" s="181">
        <v>0</v>
      </c>
      <c r="J8694" s="181">
        <v>0</v>
      </c>
    </row>
    <row r="8695" spans="2:10">
      <c r="B8695" s="133">
        <v>36985</v>
      </c>
      <c r="C8695">
        <v>6114001581</v>
      </c>
      <c r="D8695">
        <v>60601000</v>
      </c>
      <c r="E8695" s="181">
        <v>0</v>
      </c>
      <c r="F8695" s="181">
        <v>0</v>
      </c>
      <c r="G8695" s="181">
        <v>0</v>
      </c>
      <c r="H8695" s="181">
        <v>0</v>
      </c>
      <c r="I8695" s="181">
        <v>0</v>
      </c>
      <c r="J8695" s="181">
        <v>0</v>
      </c>
    </row>
    <row r="8696" spans="2:10">
      <c r="B8696" s="133">
        <v>36985</v>
      </c>
      <c r="C8696">
        <v>6114001601</v>
      </c>
      <c r="D8696">
        <v>60602000</v>
      </c>
      <c r="E8696" s="181">
        <v>0</v>
      </c>
      <c r="F8696" s="181">
        <v>0</v>
      </c>
      <c r="G8696" s="181">
        <v>0</v>
      </c>
      <c r="H8696" s="181">
        <v>0</v>
      </c>
      <c r="I8696" s="181">
        <v>0</v>
      </c>
      <c r="J8696" s="181">
        <v>0</v>
      </c>
    </row>
    <row r="8697" spans="2:10">
      <c r="B8697" s="133">
        <v>36985</v>
      </c>
      <c r="C8697">
        <v>6114001621</v>
      </c>
      <c r="D8697">
        <v>60605000</v>
      </c>
      <c r="E8697" s="181">
        <v>0</v>
      </c>
      <c r="F8697" s="181">
        <v>0</v>
      </c>
      <c r="G8697" s="181">
        <v>0</v>
      </c>
      <c r="H8697" s="181">
        <v>0</v>
      </c>
      <c r="I8697" s="181">
        <v>0</v>
      </c>
      <c r="J8697" s="181">
        <v>0</v>
      </c>
    </row>
    <row r="8698" spans="2:10">
      <c r="B8698" s="133">
        <v>36985</v>
      </c>
      <c r="C8698">
        <v>6114001641</v>
      </c>
      <c r="D8698">
        <v>60606000</v>
      </c>
      <c r="E8698" s="181">
        <v>0</v>
      </c>
      <c r="F8698" s="181">
        <v>0</v>
      </c>
      <c r="G8698" s="181">
        <v>0</v>
      </c>
      <c r="H8698" s="181">
        <v>0</v>
      </c>
      <c r="I8698" s="181">
        <v>0</v>
      </c>
      <c r="J8698" s="181">
        <v>0</v>
      </c>
    </row>
    <row r="8699" spans="2:10">
      <c r="B8699" s="133">
        <v>36985</v>
      </c>
      <c r="C8699">
        <v>6114001661</v>
      </c>
      <c r="D8699">
        <v>60607000</v>
      </c>
      <c r="E8699" s="181">
        <v>0</v>
      </c>
      <c r="F8699" s="181">
        <v>0</v>
      </c>
      <c r="G8699" s="181">
        <v>0</v>
      </c>
      <c r="H8699" s="181">
        <v>0</v>
      </c>
      <c r="I8699" s="181">
        <v>0</v>
      </c>
      <c r="J8699" s="181">
        <v>0</v>
      </c>
    </row>
    <row r="8700" spans="2:10">
      <c r="B8700" s="133">
        <v>36985</v>
      </c>
      <c r="C8700">
        <v>6114001681</v>
      </c>
      <c r="D8700">
        <v>60608000</v>
      </c>
      <c r="E8700" s="181">
        <v>0</v>
      </c>
      <c r="F8700" s="181">
        <v>0</v>
      </c>
      <c r="G8700" s="181">
        <v>0</v>
      </c>
      <c r="H8700" s="181">
        <v>0</v>
      </c>
      <c r="I8700" s="181">
        <v>0</v>
      </c>
      <c r="J8700" s="181">
        <v>0</v>
      </c>
    </row>
    <row r="8701" spans="2:10">
      <c r="B8701" s="133">
        <v>36985</v>
      </c>
      <c r="C8701">
        <v>6114001701</v>
      </c>
      <c r="D8701">
        <v>60609000</v>
      </c>
      <c r="E8701" s="181">
        <v>0</v>
      </c>
      <c r="F8701" s="181">
        <v>0</v>
      </c>
      <c r="G8701" s="181">
        <v>0</v>
      </c>
      <c r="H8701" s="181">
        <v>0</v>
      </c>
      <c r="I8701" s="181">
        <v>0</v>
      </c>
      <c r="J8701" s="181">
        <v>0</v>
      </c>
    </row>
    <row r="8702" spans="2:10">
      <c r="B8702" s="133">
        <v>36985</v>
      </c>
      <c r="C8702">
        <v>6114001741</v>
      </c>
      <c r="D8702">
        <v>60612000</v>
      </c>
      <c r="E8702" s="181">
        <v>0</v>
      </c>
      <c r="F8702" s="181">
        <v>0</v>
      </c>
      <c r="G8702" s="181">
        <v>0</v>
      </c>
      <c r="H8702" s="181">
        <v>0</v>
      </c>
      <c r="I8702" s="181">
        <v>0</v>
      </c>
      <c r="J8702" s="181">
        <v>0</v>
      </c>
    </row>
    <row r="8703" spans="2:10">
      <c r="B8703" s="133">
        <v>36985</v>
      </c>
      <c r="C8703">
        <v>6114001761</v>
      </c>
      <c r="D8703">
        <v>60613000</v>
      </c>
      <c r="E8703" s="181">
        <v>0</v>
      </c>
      <c r="F8703" s="181">
        <v>0</v>
      </c>
      <c r="G8703" s="181">
        <v>0</v>
      </c>
      <c r="H8703" s="181">
        <v>0</v>
      </c>
      <c r="I8703" s="181">
        <v>0</v>
      </c>
      <c r="J8703" s="181">
        <v>0</v>
      </c>
    </row>
    <row r="8704" spans="2:10">
      <c r="B8704" s="133">
        <v>36985</v>
      </c>
      <c r="C8704">
        <v>6114001781</v>
      </c>
      <c r="D8704">
        <v>60615000</v>
      </c>
      <c r="E8704" s="181">
        <v>0</v>
      </c>
      <c r="F8704" s="181">
        <v>0</v>
      </c>
      <c r="G8704" s="181">
        <v>0</v>
      </c>
      <c r="H8704" s="181">
        <v>0</v>
      </c>
      <c r="I8704" s="181">
        <v>0</v>
      </c>
      <c r="J8704" s="181">
        <v>0</v>
      </c>
    </row>
    <row r="8705" spans="2:10">
      <c r="B8705" s="133">
        <v>36985</v>
      </c>
      <c r="C8705">
        <v>6114001801</v>
      </c>
      <c r="D8705">
        <v>60617000</v>
      </c>
      <c r="E8705" s="181">
        <v>0</v>
      </c>
      <c r="F8705" s="181">
        <v>0</v>
      </c>
      <c r="G8705" s="181">
        <v>0</v>
      </c>
      <c r="H8705" s="181">
        <v>0</v>
      </c>
      <c r="I8705" s="181">
        <v>0</v>
      </c>
      <c r="J8705" s="181">
        <v>0</v>
      </c>
    </row>
    <row r="8706" spans="2:10">
      <c r="B8706" s="133">
        <v>36985</v>
      </c>
      <c r="C8706">
        <v>6114001821</v>
      </c>
      <c r="D8706">
        <v>60618000</v>
      </c>
      <c r="E8706" s="181">
        <v>0</v>
      </c>
      <c r="F8706" s="181">
        <v>0</v>
      </c>
      <c r="G8706" s="181">
        <v>0</v>
      </c>
      <c r="H8706" s="181">
        <v>0</v>
      </c>
      <c r="I8706" s="181">
        <v>0</v>
      </c>
      <c r="J8706" s="181">
        <v>0</v>
      </c>
    </row>
    <row r="8707" spans="2:10">
      <c r="B8707" s="133">
        <v>36985</v>
      </c>
      <c r="C8707">
        <v>6114001841</v>
      </c>
      <c r="D8707">
        <v>60619000</v>
      </c>
      <c r="E8707" s="181">
        <v>0</v>
      </c>
      <c r="F8707" s="181">
        <v>0</v>
      </c>
      <c r="G8707" s="181">
        <v>0</v>
      </c>
      <c r="H8707" s="181">
        <v>0</v>
      </c>
      <c r="I8707" s="181">
        <v>0</v>
      </c>
      <c r="J8707" s="181">
        <v>0</v>
      </c>
    </row>
    <row r="8708" spans="2:10">
      <c r="B8708" s="133">
        <v>36985</v>
      </c>
      <c r="C8708">
        <v>6114001861</v>
      </c>
      <c r="D8708">
        <v>60622000</v>
      </c>
      <c r="E8708" s="181">
        <v>0</v>
      </c>
      <c r="F8708" s="181">
        <v>0</v>
      </c>
      <c r="G8708" s="181">
        <v>0</v>
      </c>
      <c r="H8708" s="181">
        <v>0</v>
      </c>
      <c r="I8708" s="181">
        <v>0</v>
      </c>
      <c r="J8708" s="181">
        <v>0</v>
      </c>
    </row>
    <row r="8709" spans="2:10">
      <c r="B8709" s="133">
        <v>36985</v>
      </c>
      <c r="C8709">
        <v>6114001881</v>
      </c>
      <c r="D8709">
        <v>60623000</v>
      </c>
      <c r="E8709" s="181">
        <v>0</v>
      </c>
      <c r="F8709" s="181">
        <v>0</v>
      </c>
      <c r="G8709" s="181">
        <v>0</v>
      </c>
      <c r="H8709" s="181">
        <v>0</v>
      </c>
      <c r="I8709" s="181">
        <v>0</v>
      </c>
      <c r="J8709" s="181">
        <v>0</v>
      </c>
    </row>
    <row r="8710" spans="2:10">
      <c r="B8710" s="133">
        <v>36985</v>
      </c>
      <c r="C8710">
        <v>6114001901</v>
      </c>
      <c r="D8710">
        <v>60624000</v>
      </c>
      <c r="E8710" s="181">
        <v>0</v>
      </c>
      <c r="F8710" s="181">
        <v>0</v>
      </c>
      <c r="G8710" s="181">
        <v>0</v>
      </c>
      <c r="H8710" s="181">
        <v>0</v>
      </c>
      <c r="I8710" s="181">
        <v>0</v>
      </c>
      <c r="J8710" s="181">
        <v>0</v>
      </c>
    </row>
    <row r="8711" spans="2:10">
      <c r="B8711" s="133">
        <v>36985</v>
      </c>
      <c r="C8711">
        <v>6114001921</v>
      </c>
      <c r="D8711">
        <v>60625000</v>
      </c>
      <c r="E8711" s="181">
        <v>0</v>
      </c>
      <c r="F8711" s="181">
        <v>0</v>
      </c>
      <c r="G8711" s="181">
        <v>0</v>
      </c>
      <c r="H8711" s="181">
        <v>0</v>
      </c>
      <c r="I8711" s="181">
        <v>0</v>
      </c>
      <c r="J8711" s="181">
        <v>0</v>
      </c>
    </row>
    <row r="8712" spans="2:10">
      <c r="B8712" s="133">
        <v>36985</v>
      </c>
      <c r="C8712">
        <v>6114001941</v>
      </c>
      <c r="D8712">
        <v>60626000</v>
      </c>
      <c r="E8712" s="181">
        <v>0</v>
      </c>
      <c r="F8712" s="181">
        <v>0</v>
      </c>
      <c r="G8712" s="181">
        <v>0</v>
      </c>
      <c r="H8712" s="181">
        <v>0</v>
      </c>
      <c r="I8712" s="181">
        <v>0</v>
      </c>
      <c r="J8712" s="181">
        <v>0</v>
      </c>
    </row>
    <row r="8713" spans="2:10">
      <c r="B8713" s="133">
        <v>36985</v>
      </c>
      <c r="C8713">
        <v>6114001961</v>
      </c>
      <c r="D8713">
        <v>60627000</v>
      </c>
      <c r="E8713" s="181">
        <v>0</v>
      </c>
      <c r="F8713" s="181">
        <v>0</v>
      </c>
      <c r="G8713" s="181">
        <v>0</v>
      </c>
      <c r="H8713" s="181">
        <v>0</v>
      </c>
      <c r="I8713" s="181">
        <v>0</v>
      </c>
      <c r="J8713" s="181">
        <v>0</v>
      </c>
    </row>
    <row r="8714" spans="2:10">
      <c r="B8714" s="133">
        <v>36985</v>
      </c>
      <c r="C8714">
        <v>6114001981</v>
      </c>
      <c r="D8714">
        <v>60630000</v>
      </c>
      <c r="E8714" s="181">
        <v>0</v>
      </c>
      <c r="F8714" s="181">
        <v>0</v>
      </c>
      <c r="G8714" s="181">
        <v>0</v>
      </c>
      <c r="H8714" s="181">
        <v>0</v>
      </c>
      <c r="I8714" s="181">
        <v>0</v>
      </c>
      <c r="J8714" s="181">
        <v>0</v>
      </c>
    </row>
    <row r="8715" spans="2:10">
      <c r="B8715" s="133">
        <v>36985</v>
      </c>
      <c r="C8715">
        <v>6114002001</v>
      </c>
      <c r="D8715">
        <v>60631000</v>
      </c>
      <c r="E8715" s="181">
        <v>0</v>
      </c>
      <c r="F8715" s="181">
        <v>0</v>
      </c>
      <c r="G8715" s="181">
        <v>0</v>
      </c>
      <c r="H8715" s="181">
        <v>0</v>
      </c>
      <c r="I8715" s="181">
        <v>0</v>
      </c>
      <c r="J8715" s="181">
        <v>0</v>
      </c>
    </row>
    <row r="8716" spans="2:10">
      <c r="B8716" s="133">
        <v>36985</v>
      </c>
      <c r="C8716">
        <v>6114002021</v>
      </c>
      <c r="D8716">
        <v>60632000</v>
      </c>
      <c r="E8716" s="181">
        <v>0</v>
      </c>
      <c r="F8716" s="181">
        <v>0</v>
      </c>
      <c r="G8716" s="181">
        <v>0</v>
      </c>
      <c r="H8716" s="181">
        <v>0</v>
      </c>
      <c r="I8716" s="181">
        <v>0</v>
      </c>
      <c r="J8716" s="181">
        <v>0</v>
      </c>
    </row>
    <row r="8717" spans="2:10">
      <c r="B8717" s="133">
        <v>36985</v>
      </c>
      <c r="C8717">
        <v>6114002041</v>
      </c>
      <c r="D8717">
        <v>60633000</v>
      </c>
      <c r="E8717" s="181">
        <v>0</v>
      </c>
      <c r="F8717" s="181">
        <v>0</v>
      </c>
      <c r="G8717" s="181">
        <v>0</v>
      </c>
      <c r="H8717" s="181">
        <v>0</v>
      </c>
      <c r="I8717" s="181">
        <v>0</v>
      </c>
      <c r="J8717" s="181">
        <v>0</v>
      </c>
    </row>
    <row r="8718" spans="2:10">
      <c r="B8718" s="133">
        <v>36985</v>
      </c>
      <c r="C8718">
        <v>6114002061</v>
      </c>
      <c r="D8718">
        <v>60634000</v>
      </c>
      <c r="E8718" s="181">
        <v>0</v>
      </c>
      <c r="F8718" s="181">
        <v>0</v>
      </c>
      <c r="G8718" s="181">
        <v>0</v>
      </c>
      <c r="H8718" s="181">
        <v>0</v>
      </c>
      <c r="I8718" s="181">
        <v>0</v>
      </c>
      <c r="J8718" s="181">
        <v>0</v>
      </c>
    </row>
    <row r="8719" spans="2:10">
      <c r="B8719" s="133">
        <v>36985</v>
      </c>
      <c r="C8719">
        <v>6114002081</v>
      </c>
      <c r="D8719">
        <v>60635000</v>
      </c>
      <c r="E8719" s="181">
        <v>0</v>
      </c>
      <c r="F8719" s="181">
        <v>0</v>
      </c>
      <c r="G8719" s="181">
        <v>0</v>
      </c>
      <c r="H8719" s="181">
        <v>0</v>
      </c>
      <c r="I8719" s="181">
        <v>0</v>
      </c>
      <c r="J8719" s="181">
        <v>0</v>
      </c>
    </row>
    <row r="8720" spans="2:10">
      <c r="B8720" s="133">
        <v>36985</v>
      </c>
      <c r="C8720">
        <v>6114002101</v>
      </c>
      <c r="D8720">
        <v>60636000</v>
      </c>
      <c r="E8720" s="181">
        <v>0</v>
      </c>
      <c r="F8720" s="181">
        <v>0</v>
      </c>
      <c r="G8720" s="181">
        <v>0</v>
      </c>
      <c r="H8720" s="181">
        <v>0</v>
      </c>
      <c r="I8720" s="181">
        <v>0</v>
      </c>
      <c r="J8720" s="181">
        <v>0</v>
      </c>
    </row>
    <row r="8721" spans="2:10">
      <c r="B8721" s="133">
        <v>36985</v>
      </c>
      <c r="C8721">
        <v>6114002121</v>
      </c>
      <c r="D8721">
        <v>60640000</v>
      </c>
      <c r="E8721" s="181">
        <v>0</v>
      </c>
      <c r="F8721" s="181">
        <v>0</v>
      </c>
      <c r="G8721" s="181">
        <v>0</v>
      </c>
      <c r="H8721" s="181">
        <v>0</v>
      </c>
      <c r="I8721" s="181">
        <v>0</v>
      </c>
      <c r="J8721" s="181">
        <v>0</v>
      </c>
    </row>
    <row r="8722" spans="2:10">
      <c r="B8722" s="133">
        <v>36985</v>
      </c>
      <c r="C8722">
        <v>6114002141</v>
      </c>
      <c r="D8722">
        <v>60641000</v>
      </c>
      <c r="E8722" s="181">
        <v>0</v>
      </c>
      <c r="F8722" s="181">
        <v>0</v>
      </c>
      <c r="G8722" s="181">
        <v>0</v>
      </c>
      <c r="H8722" s="181">
        <v>0</v>
      </c>
      <c r="I8722" s="181">
        <v>0</v>
      </c>
      <c r="J8722" s="181">
        <v>0</v>
      </c>
    </row>
    <row r="8723" spans="2:10">
      <c r="B8723" s="133">
        <v>36985</v>
      </c>
      <c r="C8723">
        <v>6114002161</v>
      </c>
      <c r="D8723">
        <v>60642000</v>
      </c>
      <c r="E8723" s="181">
        <v>0</v>
      </c>
      <c r="F8723" s="181">
        <v>0</v>
      </c>
      <c r="G8723" s="181">
        <v>0</v>
      </c>
      <c r="H8723" s="181">
        <v>0</v>
      </c>
      <c r="I8723" s="181">
        <v>0</v>
      </c>
      <c r="J8723" s="181">
        <v>0</v>
      </c>
    </row>
    <row r="8724" spans="2:10">
      <c r="B8724" s="133">
        <v>36985</v>
      </c>
      <c r="C8724">
        <v>6114002181</v>
      </c>
      <c r="D8724">
        <v>60644000</v>
      </c>
      <c r="E8724" s="181">
        <v>0</v>
      </c>
      <c r="F8724" s="181">
        <v>0</v>
      </c>
      <c r="G8724" s="181">
        <v>0</v>
      </c>
      <c r="H8724" s="181">
        <v>0</v>
      </c>
      <c r="I8724" s="181">
        <v>0</v>
      </c>
      <c r="J8724" s="181">
        <v>0</v>
      </c>
    </row>
    <row r="8725" spans="2:10">
      <c r="B8725" s="133">
        <v>36985</v>
      </c>
      <c r="C8725">
        <v>6114002201</v>
      </c>
      <c r="D8725">
        <v>60645000</v>
      </c>
      <c r="E8725" s="181">
        <v>0</v>
      </c>
      <c r="F8725" s="181">
        <v>0</v>
      </c>
      <c r="G8725" s="181">
        <v>0</v>
      </c>
      <c r="H8725" s="181">
        <v>0</v>
      </c>
      <c r="I8725" s="181">
        <v>0</v>
      </c>
      <c r="J8725" s="181">
        <v>0</v>
      </c>
    </row>
    <row r="8726" spans="2:10">
      <c r="B8726" s="133">
        <v>36985</v>
      </c>
      <c r="C8726">
        <v>6114002221</v>
      </c>
      <c r="D8726">
        <v>60647000</v>
      </c>
      <c r="E8726" s="181">
        <v>0</v>
      </c>
      <c r="F8726" s="181">
        <v>0</v>
      </c>
      <c r="G8726" s="181">
        <v>0</v>
      </c>
      <c r="H8726" s="181">
        <v>0</v>
      </c>
      <c r="I8726" s="181">
        <v>0</v>
      </c>
      <c r="J8726" s="181">
        <v>0</v>
      </c>
    </row>
    <row r="8727" spans="2:10">
      <c r="B8727" s="133">
        <v>36985</v>
      </c>
      <c r="C8727">
        <v>6114002241</v>
      </c>
      <c r="D8727">
        <v>60648000</v>
      </c>
      <c r="E8727" s="181">
        <v>0</v>
      </c>
      <c r="F8727" s="181">
        <v>0</v>
      </c>
      <c r="G8727" s="181">
        <v>0</v>
      </c>
      <c r="H8727" s="181">
        <v>0</v>
      </c>
      <c r="I8727" s="181">
        <v>0</v>
      </c>
      <c r="J8727" s="181">
        <v>0</v>
      </c>
    </row>
    <row r="8728" spans="2:10">
      <c r="B8728" s="133">
        <v>36985</v>
      </c>
      <c r="C8728">
        <v>6114002261</v>
      </c>
      <c r="D8728">
        <v>60650000</v>
      </c>
      <c r="E8728" s="181">
        <v>0</v>
      </c>
      <c r="F8728" s="181">
        <v>0</v>
      </c>
      <c r="G8728" s="181">
        <v>0</v>
      </c>
      <c r="H8728" s="181">
        <v>0</v>
      </c>
      <c r="I8728" s="181">
        <v>0</v>
      </c>
      <c r="J8728" s="181">
        <v>0</v>
      </c>
    </row>
    <row r="8729" spans="2:10">
      <c r="B8729" s="133">
        <v>36985</v>
      </c>
      <c r="C8729">
        <v>6114002281</v>
      </c>
      <c r="D8729">
        <v>60651000</v>
      </c>
      <c r="E8729" s="181">
        <v>0</v>
      </c>
      <c r="F8729" s="181">
        <v>0</v>
      </c>
      <c r="G8729" s="181">
        <v>0</v>
      </c>
      <c r="H8729" s="181">
        <v>0</v>
      </c>
      <c r="I8729" s="181">
        <v>0</v>
      </c>
      <c r="J8729" s="181">
        <v>0</v>
      </c>
    </row>
    <row r="8730" spans="2:10">
      <c r="B8730" s="133">
        <v>36985</v>
      </c>
      <c r="C8730">
        <v>6114002301</v>
      </c>
      <c r="D8730">
        <v>60652000</v>
      </c>
      <c r="E8730" s="181">
        <v>0</v>
      </c>
      <c r="F8730" s="181">
        <v>0</v>
      </c>
      <c r="G8730" s="181">
        <v>0</v>
      </c>
      <c r="H8730" s="181">
        <v>0</v>
      </c>
      <c r="I8730" s="181">
        <v>0</v>
      </c>
      <c r="J8730" s="181">
        <v>0</v>
      </c>
    </row>
    <row r="8731" spans="2:10">
      <c r="B8731" s="133">
        <v>36985</v>
      </c>
      <c r="C8731">
        <v>6114002321</v>
      </c>
      <c r="D8731">
        <v>60653000</v>
      </c>
      <c r="E8731" s="181">
        <v>0</v>
      </c>
      <c r="F8731" s="181">
        <v>0</v>
      </c>
      <c r="G8731" s="181">
        <v>0</v>
      </c>
      <c r="H8731" s="181">
        <v>0</v>
      </c>
      <c r="I8731" s="181">
        <v>0</v>
      </c>
      <c r="J8731" s="181">
        <v>0</v>
      </c>
    </row>
    <row r="8732" spans="2:10">
      <c r="B8732" s="133">
        <v>36985</v>
      </c>
      <c r="C8732">
        <v>6114002341</v>
      </c>
      <c r="D8732">
        <v>60654000</v>
      </c>
      <c r="E8732" s="181">
        <v>0</v>
      </c>
      <c r="F8732" s="181">
        <v>0</v>
      </c>
      <c r="G8732" s="181">
        <v>0</v>
      </c>
      <c r="H8732" s="181">
        <v>0</v>
      </c>
      <c r="I8732" s="181">
        <v>0</v>
      </c>
      <c r="J8732" s="181">
        <v>0</v>
      </c>
    </row>
    <row r="8733" spans="2:10">
      <c r="B8733" s="133">
        <v>36985</v>
      </c>
      <c r="C8733">
        <v>6114002361</v>
      </c>
      <c r="D8733">
        <v>60655000</v>
      </c>
      <c r="E8733" s="181">
        <v>0</v>
      </c>
      <c r="F8733" s="181">
        <v>0</v>
      </c>
      <c r="G8733" s="181">
        <v>0</v>
      </c>
      <c r="H8733" s="181">
        <v>0</v>
      </c>
      <c r="I8733" s="181">
        <v>0</v>
      </c>
      <c r="J8733" s="181">
        <v>0</v>
      </c>
    </row>
    <row r="8734" spans="2:10">
      <c r="B8734" s="133">
        <v>36985</v>
      </c>
      <c r="C8734">
        <v>6114002381</v>
      </c>
      <c r="D8734">
        <v>60656000</v>
      </c>
      <c r="E8734" s="181">
        <v>0</v>
      </c>
      <c r="F8734" s="181">
        <v>0</v>
      </c>
      <c r="G8734" s="181">
        <v>0</v>
      </c>
      <c r="H8734" s="181">
        <v>0</v>
      </c>
      <c r="I8734" s="181">
        <v>0</v>
      </c>
      <c r="J8734" s="181">
        <v>0</v>
      </c>
    </row>
    <row r="8735" spans="2:10">
      <c r="B8735" s="133">
        <v>36985</v>
      </c>
      <c r="C8735">
        <v>6114002401</v>
      </c>
      <c r="D8735">
        <v>60657000</v>
      </c>
      <c r="E8735" s="181">
        <v>0</v>
      </c>
      <c r="F8735" s="181">
        <v>0</v>
      </c>
      <c r="G8735" s="181">
        <v>0</v>
      </c>
      <c r="H8735" s="181">
        <v>0</v>
      </c>
      <c r="I8735" s="181">
        <v>0</v>
      </c>
      <c r="J8735" s="181">
        <v>0</v>
      </c>
    </row>
    <row r="8736" spans="2:10">
      <c r="B8736" s="133">
        <v>36985</v>
      </c>
      <c r="C8736">
        <v>6114002421</v>
      </c>
      <c r="D8736">
        <v>60658000</v>
      </c>
      <c r="E8736" s="181">
        <v>0</v>
      </c>
      <c r="F8736" s="181">
        <v>0</v>
      </c>
      <c r="G8736" s="181">
        <v>0</v>
      </c>
      <c r="H8736" s="181">
        <v>0</v>
      </c>
      <c r="I8736" s="181">
        <v>0</v>
      </c>
      <c r="J8736" s="181">
        <v>0</v>
      </c>
    </row>
    <row r="8737" spans="2:10">
      <c r="B8737" s="133">
        <v>36985</v>
      </c>
      <c r="C8737">
        <v>6114001721</v>
      </c>
      <c r="D8737">
        <v>60659000</v>
      </c>
      <c r="E8737" s="181">
        <v>0</v>
      </c>
      <c r="F8737" s="181">
        <v>0</v>
      </c>
      <c r="G8737" s="181">
        <v>0</v>
      </c>
      <c r="H8737" s="181">
        <v>0</v>
      </c>
      <c r="I8737" s="181">
        <v>0</v>
      </c>
      <c r="J8737" s="181">
        <v>0</v>
      </c>
    </row>
    <row r="8738" spans="2:10">
      <c r="B8738" s="133">
        <v>36986</v>
      </c>
      <c r="C8738">
        <v>60</v>
      </c>
      <c r="D8738">
        <v>60000000</v>
      </c>
      <c r="E8738" s="181">
        <v>0</v>
      </c>
      <c r="F8738" s="181">
        <v>0</v>
      </c>
      <c r="G8738" s="181">
        <v>0</v>
      </c>
      <c r="H8738" s="181">
        <v>0</v>
      </c>
      <c r="I8738" s="181">
        <v>0</v>
      </c>
      <c r="J8738" s="181">
        <v>0</v>
      </c>
    </row>
    <row r="8739" spans="2:10">
      <c r="B8739" s="133">
        <v>36986</v>
      </c>
      <c r="C8739">
        <v>6114002441</v>
      </c>
      <c r="D8739">
        <v>60501000</v>
      </c>
      <c r="E8739" s="181">
        <v>0</v>
      </c>
      <c r="F8739" s="181">
        <v>0</v>
      </c>
      <c r="G8739" s="181">
        <v>0</v>
      </c>
      <c r="H8739" s="181">
        <v>0</v>
      </c>
      <c r="I8739" s="181">
        <v>0</v>
      </c>
      <c r="J8739" s="181">
        <v>0</v>
      </c>
    </row>
    <row r="8740" spans="2:10">
      <c r="B8740" s="133">
        <v>36986</v>
      </c>
      <c r="C8740">
        <v>6114002461</v>
      </c>
      <c r="D8740">
        <v>60504000</v>
      </c>
      <c r="E8740" s="181">
        <v>0</v>
      </c>
      <c r="F8740" s="181">
        <v>0</v>
      </c>
      <c r="G8740" s="181">
        <v>0</v>
      </c>
      <c r="H8740" s="181">
        <v>0</v>
      </c>
      <c r="I8740" s="181">
        <v>0</v>
      </c>
      <c r="J8740" s="181">
        <v>0</v>
      </c>
    </row>
    <row r="8741" spans="2:10">
      <c r="B8741" s="133">
        <v>36986</v>
      </c>
      <c r="C8741">
        <v>6114002481</v>
      </c>
      <c r="D8741">
        <v>60507000</v>
      </c>
      <c r="E8741" s="181">
        <v>0</v>
      </c>
      <c r="F8741" s="181">
        <v>0</v>
      </c>
      <c r="G8741" s="181">
        <v>0</v>
      </c>
      <c r="H8741" s="181">
        <v>0</v>
      </c>
      <c r="I8741" s="181">
        <v>0</v>
      </c>
      <c r="J8741" s="181">
        <v>0</v>
      </c>
    </row>
    <row r="8742" spans="2:10">
      <c r="B8742" s="133">
        <v>36986</v>
      </c>
      <c r="C8742">
        <v>6114002501</v>
      </c>
      <c r="D8742">
        <v>60512000</v>
      </c>
      <c r="E8742" s="181">
        <v>0</v>
      </c>
      <c r="F8742" s="181">
        <v>0</v>
      </c>
      <c r="G8742" s="181">
        <v>0</v>
      </c>
      <c r="H8742" s="181">
        <v>0</v>
      </c>
      <c r="I8742" s="181">
        <v>0</v>
      </c>
      <c r="J8742" s="181">
        <v>0</v>
      </c>
    </row>
    <row r="8743" spans="2:10">
      <c r="B8743" s="133">
        <v>36986</v>
      </c>
      <c r="C8743">
        <v>6114002521</v>
      </c>
      <c r="D8743">
        <v>60515000</v>
      </c>
      <c r="E8743" s="181">
        <v>0</v>
      </c>
      <c r="F8743" s="181">
        <v>0</v>
      </c>
      <c r="G8743" s="181">
        <v>0</v>
      </c>
      <c r="H8743" s="181">
        <v>0</v>
      </c>
      <c r="I8743" s="181">
        <v>0</v>
      </c>
      <c r="J8743" s="181">
        <v>0</v>
      </c>
    </row>
    <row r="8744" spans="2:10">
      <c r="B8744" s="133">
        <v>36986</v>
      </c>
      <c r="C8744">
        <v>6114002541</v>
      </c>
      <c r="D8744">
        <v>60517000</v>
      </c>
      <c r="E8744" s="181">
        <v>0</v>
      </c>
      <c r="F8744" s="181">
        <v>0</v>
      </c>
      <c r="G8744" s="181">
        <v>0</v>
      </c>
      <c r="H8744" s="181">
        <v>0</v>
      </c>
      <c r="I8744" s="181">
        <v>0</v>
      </c>
      <c r="J8744" s="181">
        <v>0</v>
      </c>
    </row>
    <row r="8745" spans="2:10">
      <c r="B8745" s="133">
        <v>36986</v>
      </c>
      <c r="C8745">
        <v>6114002561</v>
      </c>
      <c r="D8745">
        <v>60518000</v>
      </c>
      <c r="E8745" s="181">
        <v>0</v>
      </c>
      <c r="F8745" s="181">
        <v>0</v>
      </c>
      <c r="G8745" s="181">
        <v>0</v>
      </c>
      <c r="H8745" s="181">
        <v>0</v>
      </c>
      <c r="I8745" s="181">
        <v>0</v>
      </c>
      <c r="J8745" s="181">
        <v>0</v>
      </c>
    </row>
    <row r="8746" spans="2:10">
      <c r="B8746" s="133">
        <v>36986</v>
      </c>
      <c r="C8746">
        <v>6114002581</v>
      </c>
      <c r="D8746">
        <v>60519000</v>
      </c>
      <c r="E8746" s="181">
        <v>0</v>
      </c>
      <c r="F8746" s="181">
        <v>0</v>
      </c>
      <c r="G8746" s="181">
        <v>0</v>
      </c>
      <c r="H8746" s="181">
        <v>0</v>
      </c>
      <c r="I8746" s="181">
        <v>0</v>
      </c>
      <c r="J8746" s="181">
        <v>0</v>
      </c>
    </row>
    <row r="8747" spans="2:10">
      <c r="B8747" s="133">
        <v>36986</v>
      </c>
      <c r="C8747">
        <v>6114002601</v>
      </c>
      <c r="D8747">
        <v>60527000</v>
      </c>
      <c r="E8747" s="181">
        <v>0</v>
      </c>
      <c r="F8747" s="181">
        <v>0</v>
      </c>
      <c r="G8747" s="181">
        <v>0</v>
      </c>
      <c r="H8747" s="181">
        <v>0</v>
      </c>
      <c r="I8747" s="181">
        <v>0</v>
      </c>
      <c r="J8747" s="181">
        <v>0</v>
      </c>
    </row>
    <row r="8748" spans="2:10">
      <c r="B8748" s="133">
        <v>36986</v>
      </c>
      <c r="C8748">
        <v>6114002621</v>
      </c>
      <c r="D8748">
        <v>60530000</v>
      </c>
      <c r="E8748" s="181">
        <v>0</v>
      </c>
      <c r="F8748" s="181">
        <v>0</v>
      </c>
      <c r="G8748" s="181">
        <v>0</v>
      </c>
      <c r="H8748" s="181">
        <v>0</v>
      </c>
      <c r="I8748" s="181">
        <v>0</v>
      </c>
      <c r="J8748" s="181">
        <v>0</v>
      </c>
    </row>
    <row r="8749" spans="2:10">
      <c r="B8749" s="133">
        <v>36986</v>
      </c>
      <c r="C8749">
        <v>6114002641</v>
      </c>
      <c r="D8749">
        <v>60537000</v>
      </c>
      <c r="E8749" s="181">
        <v>0</v>
      </c>
      <c r="F8749" s="181">
        <v>0</v>
      </c>
      <c r="G8749" s="181">
        <v>0</v>
      </c>
      <c r="H8749" s="181">
        <v>0</v>
      </c>
      <c r="I8749" s="181">
        <v>0</v>
      </c>
      <c r="J8749" s="181">
        <v>0</v>
      </c>
    </row>
    <row r="8750" spans="2:10">
      <c r="B8750" s="133">
        <v>36986</v>
      </c>
      <c r="C8750">
        <v>6114002661</v>
      </c>
      <c r="D8750">
        <v>60540000</v>
      </c>
      <c r="E8750" s="181">
        <v>0</v>
      </c>
      <c r="F8750" s="181">
        <v>0</v>
      </c>
      <c r="G8750" s="181">
        <v>0</v>
      </c>
      <c r="H8750" s="181">
        <v>0</v>
      </c>
      <c r="I8750" s="181">
        <v>0</v>
      </c>
      <c r="J8750" s="181">
        <v>0</v>
      </c>
    </row>
    <row r="8751" spans="2:10">
      <c r="B8751" s="133">
        <v>36986</v>
      </c>
      <c r="C8751">
        <v>6114001581</v>
      </c>
      <c r="D8751">
        <v>60601000</v>
      </c>
      <c r="E8751" s="181">
        <v>0</v>
      </c>
      <c r="F8751" s="181">
        <v>0</v>
      </c>
      <c r="G8751" s="181">
        <v>0</v>
      </c>
      <c r="H8751" s="181">
        <v>0</v>
      </c>
      <c r="I8751" s="181">
        <v>0</v>
      </c>
      <c r="J8751" s="181">
        <v>0</v>
      </c>
    </row>
    <row r="8752" spans="2:10">
      <c r="B8752" s="133">
        <v>36986</v>
      </c>
      <c r="C8752">
        <v>6114001601</v>
      </c>
      <c r="D8752">
        <v>60602000</v>
      </c>
      <c r="E8752" s="181">
        <v>0</v>
      </c>
      <c r="F8752" s="181">
        <v>0</v>
      </c>
      <c r="G8752" s="181">
        <v>0</v>
      </c>
      <c r="H8752" s="181">
        <v>0</v>
      </c>
      <c r="I8752" s="181">
        <v>0</v>
      </c>
      <c r="J8752" s="181">
        <v>0</v>
      </c>
    </row>
    <row r="8753" spans="2:10">
      <c r="B8753" s="133">
        <v>36986</v>
      </c>
      <c r="C8753">
        <v>6114001621</v>
      </c>
      <c r="D8753">
        <v>60605000</v>
      </c>
      <c r="E8753" s="181">
        <v>0</v>
      </c>
      <c r="F8753" s="181">
        <v>0</v>
      </c>
      <c r="G8753" s="181">
        <v>0</v>
      </c>
      <c r="H8753" s="181">
        <v>0</v>
      </c>
      <c r="I8753" s="181">
        <v>0</v>
      </c>
      <c r="J8753" s="181">
        <v>0</v>
      </c>
    </row>
    <row r="8754" spans="2:10">
      <c r="B8754" s="133">
        <v>36986</v>
      </c>
      <c r="C8754">
        <v>6114001641</v>
      </c>
      <c r="D8754">
        <v>60606000</v>
      </c>
      <c r="E8754" s="181">
        <v>0</v>
      </c>
      <c r="F8754" s="181">
        <v>0</v>
      </c>
      <c r="G8754" s="181">
        <v>0</v>
      </c>
      <c r="H8754" s="181">
        <v>0</v>
      </c>
      <c r="I8754" s="181">
        <v>0</v>
      </c>
      <c r="J8754" s="181">
        <v>0</v>
      </c>
    </row>
    <row r="8755" spans="2:10">
      <c r="B8755" s="133">
        <v>36986</v>
      </c>
      <c r="C8755">
        <v>6114001661</v>
      </c>
      <c r="D8755">
        <v>60607000</v>
      </c>
      <c r="E8755" s="181">
        <v>0</v>
      </c>
      <c r="F8755" s="181">
        <v>0</v>
      </c>
      <c r="G8755" s="181">
        <v>0</v>
      </c>
      <c r="H8755" s="181">
        <v>0</v>
      </c>
      <c r="I8755" s="181">
        <v>0</v>
      </c>
      <c r="J8755" s="181">
        <v>0</v>
      </c>
    </row>
    <row r="8756" spans="2:10">
      <c r="B8756" s="133">
        <v>36986</v>
      </c>
      <c r="C8756">
        <v>6114001681</v>
      </c>
      <c r="D8756">
        <v>60608000</v>
      </c>
      <c r="E8756" s="181">
        <v>0</v>
      </c>
      <c r="F8756" s="181">
        <v>0</v>
      </c>
      <c r="G8756" s="181">
        <v>0</v>
      </c>
      <c r="H8756" s="181">
        <v>0</v>
      </c>
      <c r="I8756" s="181">
        <v>0</v>
      </c>
      <c r="J8756" s="181">
        <v>0</v>
      </c>
    </row>
    <row r="8757" spans="2:10">
      <c r="B8757" s="133">
        <v>36986</v>
      </c>
      <c r="C8757">
        <v>6114001701</v>
      </c>
      <c r="D8757">
        <v>60609000</v>
      </c>
      <c r="E8757" s="181">
        <v>0</v>
      </c>
      <c r="F8757" s="181">
        <v>0</v>
      </c>
      <c r="G8757" s="181">
        <v>0</v>
      </c>
      <c r="H8757" s="181">
        <v>0</v>
      </c>
      <c r="I8757" s="181">
        <v>0</v>
      </c>
      <c r="J8757" s="181">
        <v>0</v>
      </c>
    </row>
    <row r="8758" spans="2:10">
      <c r="B8758" s="133">
        <v>36986</v>
      </c>
      <c r="C8758">
        <v>6114001741</v>
      </c>
      <c r="D8758">
        <v>60612000</v>
      </c>
      <c r="E8758" s="181">
        <v>0</v>
      </c>
      <c r="F8758" s="181">
        <v>0</v>
      </c>
      <c r="G8758" s="181">
        <v>0</v>
      </c>
      <c r="H8758" s="181">
        <v>0</v>
      </c>
      <c r="I8758" s="181">
        <v>0</v>
      </c>
      <c r="J8758" s="181">
        <v>0</v>
      </c>
    </row>
    <row r="8759" spans="2:10">
      <c r="B8759" s="133">
        <v>36986</v>
      </c>
      <c r="C8759">
        <v>6114001761</v>
      </c>
      <c r="D8759">
        <v>60613000</v>
      </c>
      <c r="E8759" s="181">
        <v>0</v>
      </c>
      <c r="F8759" s="181">
        <v>0</v>
      </c>
      <c r="G8759" s="181">
        <v>0</v>
      </c>
      <c r="H8759" s="181">
        <v>0</v>
      </c>
      <c r="I8759" s="181">
        <v>0</v>
      </c>
      <c r="J8759" s="181">
        <v>0</v>
      </c>
    </row>
    <row r="8760" spans="2:10">
      <c r="B8760" s="133">
        <v>36986</v>
      </c>
      <c r="C8760">
        <v>6114001781</v>
      </c>
      <c r="D8760">
        <v>60615000</v>
      </c>
      <c r="E8760" s="181">
        <v>0</v>
      </c>
      <c r="F8760" s="181">
        <v>0</v>
      </c>
      <c r="G8760" s="181">
        <v>0</v>
      </c>
      <c r="H8760" s="181">
        <v>0</v>
      </c>
      <c r="I8760" s="181">
        <v>0</v>
      </c>
      <c r="J8760" s="181">
        <v>0</v>
      </c>
    </row>
    <row r="8761" spans="2:10">
      <c r="B8761" s="133">
        <v>36986</v>
      </c>
      <c r="C8761">
        <v>6114001801</v>
      </c>
      <c r="D8761">
        <v>60617000</v>
      </c>
      <c r="E8761" s="181">
        <v>0</v>
      </c>
      <c r="F8761" s="181">
        <v>0</v>
      </c>
      <c r="G8761" s="181">
        <v>0</v>
      </c>
      <c r="H8761" s="181">
        <v>0</v>
      </c>
      <c r="I8761" s="181">
        <v>0</v>
      </c>
      <c r="J8761" s="181">
        <v>0</v>
      </c>
    </row>
    <row r="8762" spans="2:10">
      <c r="B8762" s="133">
        <v>36986</v>
      </c>
      <c r="C8762">
        <v>6114001821</v>
      </c>
      <c r="D8762">
        <v>60618000</v>
      </c>
      <c r="E8762" s="181">
        <v>0</v>
      </c>
      <c r="F8762" s="181">
        <v>0</v>
      </c>
      <c r="G8762" s="181">
        <v>0</v>
      </c>
      <c r="H8762" s="181">
        <v>0</v>
      </c>
      <c r="I8762" s="181">
        <v>0</v>
      </c>
      <c r="J8762" s="181">
        <v>0</v>
      </c>
    </row>
    <row r="8763" spans="2:10">
      <c r="B8763" s="133">
        <v>36986</v>
      </c>
      <c r="C8763">
        <v>6114001841</v>
      </c>
      <c r="D8763">
        <v>60619000</v>
      </c>
      <c r="E8763" s="181">
        <v>0</v>
      </c>
      <c r="F8763" s="181">
        <v>0</v>
      </c>
      <c r="G8763" s="181">
        <v>0</v>
      </c>
      <c r="H8763" s="181">
        <v>0</v>
      </c>
      <c r="I8763" s="181">
        <v>0</v>
      </c>
      <c r="J8763" s="181">
        <v>0</v>
      </c>
    </row>
    <row r="8764" spans="2:10">
      <c r="B8764" s="133">
        <v>36986</v>
      </c>
      <c r="C8764">
        <v>6114001861</v>
      </c>
      <c r="D8764">
        <v>60622000</v>
      </c>
      <c r="E8764" s="181">
        <v>0</v>
      </c>
      <c r="F8764" s="181">
        <v>0</v>
      </c>
      <c r="G8764" s="181">
        <v>0</v>
      </c>
      <c r="H8764" s="181">
        <v>0</v>
      </c>
      <c r="I8764" s="181">
        <v>0</v>
      </c>
      <c r="J8764" s="181">
        <v>0</v>
      </c>
    </row>
    <row r="8765" spans="2:10">
      <c r="B8765" s="133">
        <v>36986</v>
      </c>
      <c r="C8765">
        <v>6114001881</v>
      </c>
      <c r="D8765">
        <v>60623000</v>
      </c>
      <c r="E8765" s="181">
        <v>0</v>
      </c>
      <c r="F8765" s="181">
        <v>0</v>
      </c>
      <c r="G8765" s="181">
        <v>0</v>
      </c>
      <c r="H8765" s="181">
        <v>0</v>
      </c>
      <c r="I8765" s="181">
        <v>0</v>
      </c>
      <c r="J8765" s="181">
        <v>0</v>
      </c>
    </row>
    <row r="8766" spans="2:10">
      <c r="B8766" s="133">
        <v>36986</v>
      </c>
      <c r="C8766">
        <v>6114001901</v>
      </c>
      <c r="D8766">
        <v>60624000</v>
      </c>
      <c r="E8766" s="181">
        <v>0</v>
      </c>
      <c r="F8766" s="181">
        <v>0</v>
      </c>
      <c r="G8766" s="181">
        <v>0</v>
      </c>
      <c r="H8766" s="181">
        <v>0</v>
      </c>
      <c r="I8766" s="181">
        <v>0</v>
      </c>
      <c r="J8766" s="181">
        <v>0</v>
      </c>
    </row>
    <row r="8767" spans="2:10">
      <c r="B8767" s="133">
        <v>36986</v>
      </c>
      <c r="C8767">
        <v>6114001921</v>
      </c>
      <c r="D8767">
        <v>60625000</v>
      </c>
      <c r="E8767" s="181">
        <v>0</v>
      </c>
      <c r="F8767" s="181">
        <v>0</v>
      </c>
      <c r="G8767" s="181">
        <v>0</v>
      </c>
      <c r="H8767" s="181">
        <v>0</v>
      </c>
      <c r="I8767" s="181">
        <v>0</v>
      </c>
      <c r="J8767" s="181">
        <v>0</v>
      </c>
    </row>
    <row r="8768" spans="2:10">
      <c r="B8768" s="133">
        <v>36986</v>
      </c>
      <c r="C8768">
        <v>6114001941</v>
      </c>
      <c r="D8768">
        <v>60626000</v>
      </c>
      <c r="E8768" s="181">
        <v>0</v>
      </c>
      <c r="F8768" s="181">
        <v>0</v>
      </c>
      <c r="G8768" s="181">
        <v>0</v>
      </c>
      <c r="H8768" s="181">
        <v>0</v>
      </c>
      <c r="I8768" s="181">
        <v>0</v>
      </c>
      <c r="J8768" s="181">
        <v>0</v>
      </c>
    </row>
    <row r="8769" spans="2:10">
      <c r="B8769" s="133">
        <v>36986</v>
      </c>
      <c r="C8769">
        <v>6114001961</v>
      </c>
      <c r="D8769">
        <v>60627000</v>
      </c>
      <c r="E8769" s="181">
        <v>0</v>
      </c>
      <c r="F8769" s="181">
        <v>0</v>
      </c>
      <c r="G8769" s="181">
        <v>0</v>
      </c>
      <c r="H8769" s="181">
        <v>0</v>
      </c>
      <c r="I8769" s="181">
        <v>0</v>
      </c>
      <c r="J8769" s="181">
        <v>0</v>
      </c>
    </row>
    <row r="8770" spans="2:10">
      <c r="B8770" s="133">
        <v>36986</v>
      </c>
      <c r="C8770">
        <v>6114001981</v>
      </c>
      <c r="D8770">
        <v>60630000</v>
      </c>
      <c r="E8770" s="181">
        <v>0</v>
      </c>
      <c r="F8770" s="181">
        <v>0</v>
      </c>
      <c r="G8770" s="181">
        <v>0</v>
      </c>
      <c r="H8770" s="181">
        <v>0</v>
      </c>
      <c r="I8770" s="181">
        <v>0</v>
      </c>
      <c r="J8770" s="181">
        <v>0</v>
      </c>
    </row>
    <row r="8771" spans="2:10">
      <c r="B8771" s="133">
        <v>36986</v>
      </c>
      <c r="C8771">
        <v>6114002001</v>
      </c>
      <c r="D8771">
        <v>60631000</v>
      </c>
      <c r="E8771" s="181">
        <v>0</v>
      </c>
      <c r="F8771" s="181">
        <v>0</v>
      </c>
      <c r="G8771" s="181">
        <v>0</v>
      </c>
      <c r="H8771" s="181">
        <v>0</v>
      </c>
      <c r="I8771" s="181">
        <v>0</v>
      </c>
      <c r="J8771" s="181">
        <v>0</v>
      </c>
    </row>
    <row r="8772" spans="2:10">
      <c r="B8772" s="133">
        <v>36986</v>
      </c>
      <c r="C8772">
        <v>6114002021</v>
      </c>
      <c r="D8772">
        <v>60632000</v>
      </c>
      <c r="E8772" s="181">
        <v>0</v>
      </c>
      <c r="F8772" s="181">
        <v>0</v>
      </c>
      <c r="G8772" s="181">
        <v>0</v>
      </c>
      <c r="H8772" s="181">
        <v>0</v>
      </c>
      <c r="I8772" s="181">
        <v>0</v>
      </c>
      <c r="J8772" s="181">
        <v>0</v>
      </c>
    </row>
    <row r="8773" spans="2:10">
      <c r="B8773" s="133">
        <v>36986</v>
      </c>
      <c r="C8773">
        <v>6114002041</v>
      </c>
      <c r="D8773">
        <v>60633000</v>
      </c>
      <c r="E8773" s="181">
        <v>0</v>
      </c>
      <c r="F8773" s="181">
        <v>0</v>
      </c>
      <c r="G8773" s="181">
        <v>0</v>
      </c>
      <c r="H8773" s="181">
        <v>0</v>
      </c>
      <c r="I8773" s="181">
        <v>0</v>
      </c>
      <c r="J8773" s="181">
        <v>0</v>
      </c>
    </row>
    <row r="8774" spans="2:10">
      <c r="B8774" s="133">
        <v>36986</v>
      </c>
      <c r="C8774">
        <v>6114002061</v>
      </c>
      <c r="D8774">
        <v>60634000</v>
      </c>
      <c r="E8774" s="181">
        <v>0</v>
      </c>
      <c r="F8774" s="181">
        <v>0</v>
      </c>
      <c r="G8774" s="181">
        <v>0</v>
      </c>
      <c r="H8774" s="181">
        <v>0</v>
      </c>
      <c r="I8774" s="181">
        <v>0</v>
      </c>
      <c r="J8774" s="181">
        <v>0</v>
      </c>
    </row>
    <row r="8775" spans="2:10">
      <c r="B8775" s="133">
        <v>36986</v>
      </c>
      <c r="C8775">
        <v>6114002081</v>
      </c>
      <c r="D8775">
        <v>60635000</v>
      </c>
      <c r="E8775" s="181">
        <v>0</v>
      </c>
      <c r="F8775" s="181">
        <v>0</v>
      </c>
      <c r="G8775" s="181">
        <v>0</v>
      </c>
      <c r="H8775" s="181">
        <v>0</v>
      </c>
      <c r="I8775" s="181">
        <v>0</v>
      </c>
      <c r="J8775" s="181">
        <v>0</v>
      </c>
    </row>
    <row r="8776" spans="2:10">
      <c r="B8776" s="133">
        <v>36986</v>
      </c>
      <c r="C8776">
        <v>6114002101</v>
      </c>
      <c r="D8776">
        <v>60636000</v>
      </c>
      <c r="E8776" s="181">
        <v>0</v>
      </c>
      <c r="F8776" s="181">
        <v>0</v>
      </c>
      <c r="G8776" s="181">
        <v>0</v>
      </c>
      <c r="H8776" s="181">
        <v>0</v>
      </c>
      <c r="I8776" s="181">
        <v>0</v>
      </c>
      <c r="J8776" s="181">
        <v>0</v>
      </c>
    </row>
    <row r="8777" spans="2:10">
      <c r="B8777" s="133">
        <v>36986</v>
      </c>
      <c r="C8777">
        <v>6114002121</v>
      </c>
      <c r="D8777">
        <v>60640000</v>
      </c>
      <c r="E8777" s="181">
        <v>0</v>
      </c>
      <c r="F8777" s="181">
        <v>0</v>
      </c>
      <c r="G8777" s="181">
        <v>0</v>
      </c>
      <c r="H8777" s="181">
        <v>0</v>
      </c>
      <c r="I8777" s="181">
        <v>0</v>
      </c>
      <c r="J8777" s="181">
        <v>0</v>
      </c>
    </row>
    <row r="8778" spans="2:10">
      <c r="B8778" s="133">
        <v>36986</v>
      </c>
      <c r="C8778">
        <v>6114002141</v>
      </c>
      <c r="D8778">
        <v>60641000</v>
      </c>
      <c r="E8778" s="181">
        <v>0</v>
      </c>
      <c r="F8778" s="181">
        <v>0</v>
      </c>
      <c r="G8778" s="181">
        <v>0</v>
      </c>
      <c r="H8778" s="181">
        <v>0</v>
      </c>
      <c r="I8778" s="181">
        <v>0</v>
      </c>
      <c r="J8778" s="181">
        <v>0</v>
      </c>
    </row>
    <row r="8779" spans="2:10">
      <c r="B8779" s="133">
        <v>36986</v>
      </c>
      <c r="C8779">
        <v>6114002161</v>
      </c>
      <c r="D8779">
        <v>60642000</v>
      </c>
      <c r="E8779" s="181">
        <v>0</v>
      </c>
      <c r="F8779" s="181">
        <v>0</v>
      </c>
      <c r="G8779" s="181">
        <v>0</v>
      </c>
      <c r="H8779" s="181">
        <v>0</v>
      </c>
      <c r="I8779" s="181">
        <v>0</v>
      </c>
      <c r="J8779" s="181">
        <v>0</v>
      </c>
    </row>
    <row r="8780" spans="2:10">
      <c r="B8780" s="133">
        <v>36986</v>
      </c>
      <c r="C8780">
        <v>6114002181</v>
      </c>
      <c r="D8780">
        <v>60644000</v>
      </c>
      <c r="E8780" s="181">
        <v>0</v>
      </c>
      <c r="F8780" s="181">
        <v>0</v>
      </c>
      <c r="G8780" s="181">
        <v>0</v>
      </c>
      <c r="H8780" s="181">
        <v>0</v>
      </c>
      <c r="I8780" s="181">
        <v>0</v>
      </c>
      <c r="J8780" s="181">
        <v>0</v>
      </c>
    </row>
    <row r="8781" spans="2:10">
      <c r="B8781" s="133">
        <v>36986</v>
      </c>
      <c r="C8781">
        <v>6114002201</v>
      </c>
      <c r="D8781">
        <v>60645000</v>
      </c>
      <c r="E8781" s="181">
        <v>0</v>
      </c>
      <c r="F8781" s="181">
        <v>0</v>
      </c>
      <c r="G8781" s="181">
        <v>0</v>
      </c>
      <c r="H8781" s="181">
        <v>0</v>
      </c>
      <c r="I8781" s="181">
        <v>0</v>
      </c>
      <c r="J8781" s="181">
        <v>0</v>
      </c>
    </row>
    <row r="8782" spans="2:10">
      <c r="B8782" s="133">
        <v>36986</v>
      </c>
      <c r="C8782">
        <v>6114002221</v>
      </c>
      <c r="D8782">
        <v>60647000</v>
      </c>
      <c r="E8782" s="181">
        <v>0</v>
      </c>
      <c r="F8782" s="181">
        <v>0</v>
      </c>
      <c r="G8782" s="181">
        <v>0</v>
      </c>
      <c r="H8782" s="181">
        <v>0</v>
      </c>
      <c r="I8782" s="181">
        <v>0</v>
      </c>
      <c r="J8782" s="181">
        <v>0</v>
      </c>
    </row>
    <row r="8783" spans="2:10">
      <c r="B8783" s="133">
        <v>36986</v>
      </c>
      <c r="C8783">
        <v>6114002241</v>
      </c>
      <c r="D8783">
        <v>60648000</v>
      </c>
      <c r="E8783" s="181">
        <v>0</v>
      </c>
      <c r="F8783" s="181">
        <v>0</v>
      </c>
      <c r="G8783" s="181">
        <v>0</v>
      </c>
      <c r="H8783" s="181">
        <v>0</v>
      </c>
      <c r="I8783" s="181">
        <v>0</v>
      </c>
      <c r="J8783" s="181">
        <v>0</v>
      </c>
    </row>
    <row r="8784" spans="2:10">
      <c r="B8784" s="133">
        <v>36986</v>
      </c>
      <c r="C8784">
        <v>6114002261</v>
      </c>
      <c r="D8784">
        <v>60650000</v>
      </c>
      <c r="E8784" s="181">
        <v>0</v>
      </c>
      <c r="F8784" s="181">
        <v>0</v>
      </c>
      <c r="G8784" s="181">
        <v>0</v>
      </c>
      <c r="H8784" s="181">
        <v>0</v>
      </c>
      <c r="I8784" s="181">
        <v>0</v>
      </c>
      <c r="J8784" s="181">
        <v>0</v>
      </c>
    </row>
    <row r="8785" spans="2:10">
      <c r="B8785" s="133">
        <v>36986</v>
      </c>
      <c r="C8785">
        <v>6114002281</v>
      </c>
      <c r="D8785">
        <v>60651000</v>
      </c>
      <c r="E8785" s="181">
        <v>0</v>
      </c>
      <c r="F8785" s="181">
        <v>0</v>
      </c>
      <c r="G8785" s="181">
        <v>0</v>
      </c>
      <c r="H8785" s="181">
        <v>0</v>
      </c>
      <c r="I8785" s="181">
        <v>0</v>
      </c>
      <c r="J8785" s="181">
        <v>0</v>
      </c>
    </row>
    <row r="8786" spans="2:10">
      <c r="B8786" s="133">
        <v>36986</v>
      </c>
      <c r="C8786">
        <v>6114002301</v>
      </c>
      <c r="D8786">
        <v>60652000</v>
      </c>
      <c r="E8786" s="181">
        <v>0</v>
      </c>
      <c r="F8786" s="181">
        <v>0</v>
      </c>
      <c r="G8786" s="181">
        <v>0</v>
      </c>
      <c r="H8786" s="181">
        <v>0</v>
      </c>
      <c r="I8786" s="181">
        <v>0</v>
      </c>
      <c r="J8786" s="181">
        <v>0</v>
      </c>
    </row>
    <row r="8787" spans="2:10">
      <c r="B8787" s="133">
        <v>36986</v>
      </c>
      <c r="C8787">
        <v>6114002321</v>
      </c>
      <c r="D8787">
        <v>60653000</v>
      </c>
      <c r="E8787" s="181">
        <v>0</v>
      </c>
      <c r="F8787" s="181">
        <v>0</v>
      </c>
      <c r="G8787" s="181">
        <v>0</v>
      </c>
      <c r="H8787" s="181">
        <v>0</v>
      </c>
      <c r="I8787" s="181">
        <v>0</v>
      </c>
      <c r="J8787" s="181">
        <v>0</v>
      </c>
    </row>
    <row r="8788" spans="2:10">
      <c r="B8788" s="133">
        <v>36986</v>
      </c>
      <c r="C8788">
        <v>6114002341</v>
      </c>
      <c r="D8788">
        <v>60654000</v>
      </c>
      <c r="E8788" s="181">
        <v>0</v>
      </c>
      <c r="F8788" s="181">
        <v>0</v>
      </c>
      <c r="G8788" s="181">
        <v>0</v>
      </c>
      <c r="H8788" s="181">
        <v>0</v>
      </c>
      <c r="I8788" s="181">
        <v>0</v>
      </c>
      <c r="J8788" s="181">
        <v>0</v>
      </c>
    </row>
    <row r="8789" spans="2:10">
      <c r="B8789" s="133">
        <v>36986</v>
      </c>
      <c r="C8789">
        <v>6114002361</v>
      </c>
      <c r="D8789">
        <v>60655000</v>
      </c>
      <c r="E8789" s="181">
        <v>0</v>
      </c>
      <c r="F8789" s="181">
        <v>0</v>
      </c>
      <c r="G8789" s="181">
        <v>0</v>
      </c>
      <c r="H8789" s="181">
        <v>0</v>
      </c>
      <c r="I8789" s="181">
        <v>0</v>
      </c>
      <c r="J8789" s="181">
        <v>0</v>
      </c>
    </row>
    <row r="8790" spans="2:10">
      <c r="B8790" s="133">
        <v>36986</v>
      </c>
      <c r="C8790">
        <v>6114002381</v>
      </c>
      <c r="D8790">
        <v>60656000</v>
      </c>
      <c r="E8790" s="181">
        <v>0</v>
      </c>
      <c r="F8790" s="181">
        <v>0</v>
      </c>
      <c r="G8790" s="181">
        <v>0</v>
      </c>
      <c r="H8790" s="181">
        <v>0</v>
      </c>
      <c r="I8790" s="181">
        <v>0</v>
      </c>
      <c r="J8790" s="181">
        <v>0</v>
      </c>
    </row>
    <row r="8791" spans="2:10">
      <c r="B8791" s="133">
        <v>36986</v>
      </c>
      <c r="C8791">
        <v>6114002401</v>
      </c>
      <c r="D8791">
        <v>60657000</v>
      </c>
      <c r="E8791" s="181">
        <v>0</v>
      </c>
      <c r="F8791" s="181">
        <v>0</v>
      </c>
      <c r="G8791" s="181">
        <v>0</v>
      </c>
      <c r="H8791" s="181">
        <v>0</v>
      </c>
      <c r="I8791" s="181">
        <v>0</v>
      </c>
      <c r="J8791" s="181">
        <v>0</v>
      </c>
    </row>
    <row r="8792" spans="2:10">
      <c r="B8792" s="133">
        <v>36986</v>
      </c>
      <c r="C8792">
        <v>6114002421</v>
      </c>
      <c r="D8792">
        <v>60658000</v>
      </c>
      <c r="E8792" s="181">
        <v>0</v>
      </c>
      <c r="F8792" s="181">
        <v>0</v>
      </c>
      <c r="G8792" s="181">
        <v>0</v>
      </c>
      <c r="H8792" s="181">
        <v>0</v>
      </c>
      <c r="I8792" s="181">
        <v>0</v>
      </c>
      <c r="J8792" s="181">
        <v>0</v>
      </c>
    </row>
    <row r="8793" spans="2:10">
      <c r="B8793" s="133">
        <v>36986</v>
      </c>
      <c r="C8793">
        <v>6114001721</v>
      </c>
      <c r="D8793">
        <v>60659000</v>
      </c>
      <c r="E8793" s="181">
        <v>0</v>
      </c>
      <c r="F8793" s="181">
        <v>0</v>
      </c>
      <c r="G8793" s="181">
        <v>0</v>
      </c>
      <c r="H8793" s="181">
        <v>0</v>
      </c>
      <c r="I8793" s="181">
        <v>0</v>
      </c>
      <c r="J8793" s="181">
        <v>0</v>
      </c>
    </row>
    <row r="8794" spans="2:10">
      <c r="B8794" s="133">
        <v>36987</v>
      </c>
      <c r="C8794">
        <v>60</v>
      </c>
      <c r="D8794">
        <v>60000000</v>
      </c>
      <c r="E8794" s="181">
        <v>0</v>
      </c>
      <c r="F8794" s="181">
        <v>0</v>
      </c>
      <c r="G8794" s="181">
        <v>0</v>
      </c>
      <c r="H8794" s="181">
        <v>0</v>
      </c>
      <c r="I8794" s="181">
        <v>0</v>
      </c>
      <c r="J8794" s="181">
        <v>0</v>
      </c>
    </row>
    <row r="8795" spans="2:10">
      <c r="B8795" s="133">
        <v>36987</v>
      </c>
      <c r="C8795">
        <v>6114002441</v>
      </c>
      <c r="D8795">
        <v>60501000</v>
      </c>
      <c r="E8795" s="181">
        <v>0</v>
      </c>
      <c r="F8795" s="181">
        <v>0</v>
      </c>
      <c r="G8795" s="181">
        <v>0</v>
      </c>
      <c r="H8795" s="181">
        <v>0</v>
      </c>
      <c r="I8795" s="181">
        <v>0</v>
      </c>
      <c r="J8795" s="181">
        <v>0</v>
      </c>
    </row>
    <row r="8796" spans="2:10">
      <c r="B8796" s="133">
        <v>36987</v>
      </c>
      <c r="C8796">
        <v>6114002461</v>
      </c>
      <c r="D8796">
        <v>60504000</v>
      </c>
      <c r="E8796" s="181">
        <v>0</v>
      </c>
      <c r="F8796" s="181">
        <v>0</v>
      </c>
      <c r="G8796" s="181">
        <v>0</v>
      </c>
      <c r="H8796" s="181">
        <v>0</v>
      </c>
      <c r="I8796" s="181">
        <v>0</v>
      </c>
      <c r="J8796" s="181">
        <v>0</v>
      </c>
    </row>
    <row r="8797" spans="2:10">
      <c r="B8797" s="133">
        <v>36987</v>
      </c>
      <c r="C8797">
        <v>6114002481</v>
      </c>
      <c r="D8797">
        <v>60507000</v>
      </c>
      <c r="E8797" s="181">
        <v>0</v>
      </c>
      <c r="F8797" s="181">
        <v>0</v>
      </c>
      <c r="G8797" s="181">
        <v>0</v>
      </c>
      <c r="H8797" s="181">
        <v>0</v>
      </c>
      <c r="I8797" s="181">
        <v>0</v>
      </c>
      <c r="J8797" s="181">
        <v>0</v>
      </c>
    </row>
    <row r="8798" spans="2:10">
      <c r="B8798" s="133">
        <v>36987</v>
      </c>
      <c r="C8798">
        <v>6114002501</v>
      </c>
      <c r="D8798">
        <v>60512000</v>
      </c>
      <c r="E8798" s="181">
        <v>0</v>
      </c>
      <c r="F8798" s="181">
        <v>0</v>
      </c>
      <c r="G8798" s="181">
        <v>0</v>
      </c>
      <c r="H8798" s="181">
        <v>0</v>
      </c>
      <c r="I8798" s="181">
        <v>0</v>
      </c>
      <c r="J8798" s="181">
        <v>0</v>
      </c>
    </row>
    <row r="8799" spans="2:10">
      <c r="B8799" s="133">
        <v>36987</v>
      </c>
      <c r="C8799">
        <v>6114002521</v>
      </c>
      <c r="D8799">
        <v>60515000</v>
      </c>
      <c r="E8799" s="181">
        <v>0</v>
      </c>
      <c r="F8799" s="181">
        <v>0</v>
      </c>
      <c r="G8799" s="181">
        <v>0</v>
      </c>
      <c r="H8799" s="181">
        <v>0</v>
      </c>
      <c r="I8799" s="181">
        <v>0</v>
      </c>
      <c r="J8799" s="181">
        <v>0</v>
      </c>
    </row>
    <row r="8800" spans="2:10">
      <c r="B8800" s="133">
        <v>36987</v>
      </c>
      <c r="C8800">
        <v>6114002541</v>
      </c>
      <c r="D8800">
        <v>60517000</v>
      </c>
      <c r="E8800" s="181">
        <v>0</v>
      </c>
      <c r="F8800" s="181">
        <v>0</v>
      </c>
      <c r="G8800" s="181">
        <v>0</v>
      </c>
      <c r="H8800" s="181">
        <v>0</v>
      </c>
      <c r="I8800" s="181">
        <v>0</v>
      </c>
      <c r="J8800" s="181">
        <v>0</v>
      </c>
    </row>
    <row r="8801" spans="2:10">
      <c r="B8801" s="133">
        <v>36987</v>
      </c>
      <c r="C8801">
        <v>6114002561</v>
      </c>
      <c r="D8801">
        <v>60518000</v>
      </c>
      <c r="E8801" s="181">
        <v>0</v>
      </c>
      <c r="F8801" s="181">
        <v>0</v>
      </c>
      <c r="G8801" s="181">
        <v>0</v>
      </c>
      <c r="H8801" s="181">
        <v>0</v>
      </c>
      <c r="I8801" s="181">
        <v>0</v>
      </c>
      <c r="J8801" s="181">
        <v>0</v>
      </c>
    </row>
    <row r="8802" spans="2:10">
      <c r="B8802" s="133">
        <v>36987</v>
      </c>
      <c r="C8802">
        <v>6114002581</v>
      </c>
      <c r="D8802">
        <v>60519000</v>
      </c>
      <c r="E8802" s="181">
        <v>0</v>
      </c>
      <c r="F8802" s="181">
        <v>0</v>
      </c>
      <c r="G8802" s="181">
        <v>0</v>
      </c>
      <c r="H8802" s="181">
        <v>0</v>
      </c>
      <c r="I8802" s="181">
        <v>0</v>
      </c>
      <c r="J8802" s="181">
        <v>0</v>
      </c>
    </row>
    <row r="8803" spans="2:10">
      <c r="B8803" s="133">
        <v>36987</v>
      </c>
      <c r="C8803">
        <v>6114002601</v>
      </c>
      <c r="D8803">
        <v>60527000</v>
      </c>
      <c r="E8803" s="181">
        <v>0</v>
      </c>
      <c r="F8803" s="181">
        <v>0</v>
      </c>
      <c r="G8803" s="181">
        <v>0</v>
      </c>
      <c r="H8803" s="181">
        <v>0</v>
      </c>
      <c r="I8803" s="181">
        <v>0</v>
      </c>
      <c r="J8803" s="181">
        <v>0</v>
      </c>
    </row>
    <row r="8804" spans="2:10">
      <c r="B8804" s="133">
        <v>36987</v>
      </c>
      <c r="C8804">
        <v>6114002621</v>
      </c>
      <c r="D8804">
        <v>60530000</v>
      </c>
      <c r="E8804" s="181">
        <v>0</v>
      </c>
      <c r="F8804" s="181">
        <v>0</v>
      </c>
      <c r="G8804" s="181">
        <v>0</v>
      </c>
      <c r="H8804" s="181">
        <v>0</v>
      </c>
      <c r="I8804" s="181">
        <v>0</v>
      </c>
      <c r="J8804" s="181">
        <v>0</v>
      </c>
    </row>
    <row r="8805" spans="2:10">
      <c r="B8805" s="133">
        <v>36987</v>
      </c>
      <c r="C8805">
        <v>6114002641</v>
      </c>
      <c r="D8805">
        <v>60537000</v>
      </c>
      <c r="E8805" s="181">
        <v>0</v>
      </c>
      <c r="F8805" s="181">
        <v>0</v>
      </c>
      <c r="G8805" s="181">
        <v>0</v>
      </c>
      <c r="H8805" s="181">
        <v>0</v>
      </c>
      <c r="I8805" s="181">
        <v>0</v>
      </c>
      <c r="J8805" s="181">
        <v>0</v>
      </c>
    </row>
    <row r="8806" spans="2:10">
      <c r="B8806" s="133">
        <v>36987</v>
      </c>
      <c r="C8806">
        <v>6114002661</v>
      </c>
      <c r="D8806">
        <v>60540000</v>
      </c>
      <c r="E8806" s="181">
        <v>0</v>
      </c>
      <c r="F8806" s="181">
        <v>0</v>
      </c>
      <c r="G8806" s="181">
        <v>0</v>
      </c>
      <c r="H8806" s="181">
        <v>0</v>
      </c>
      <c r="I8806" s="181">
        <v>0</v>
      </c>
      <c r="J8806" s="181">
        <v>0</v>
      </c>
    </row>
    <row r="8807" spans="2:10">
      <c r="B8807" s="133">
        <v>36987</v>
      </c>
      <c r="C8807">
        <v>6114001581</v>
      </c>
      <c r="D8807">
        <v>60601000</v>
      </c>
      <c r="E8807" s="181">
        <v>0</v>
      </c>
      <c r="F8807" s="181">
        <v>0</v>
      </c>
      <c r="G8807" s="181">
        <v>0</v>
      </c>
      <c r="H8807" s="181">
        <v>0</v>
      </c>
      <c r="I8807" s="181">
        <v>0</v>
      </c>
      <c r="J8807" s="181">
        <v>0</v>
      </c>
    </row>
    <row r="8808" spans="2:10">
      <c r="B8808" s="133">
        <v>36987</v>
      </c>
      <c r="C8808">
        <v>6114001601</v>
      </c>
      <c r="D8808">
        <v>60602000</v>
      </c>
      <c r="E8808" s="181">
        <v>0</v>
      </c>
      <c r="F8808" s="181">
        <v>0</v>
      </c>
      <c r="G8808" s="181">
        <v>0</v>
      </c>
      <c r="H8808" s="181">
        <v>0</v>
      </c>
      <c r="I8808" s="181">
        <v>0</v>
      </c>
      <c r="J8808" s="181">
        <v>0</v>
      </c>
    </row>
    <row r="8809" spans="2:10">
      <c r="B8809" s="133">
        <v>36987</v>
      </c>
      <c r="C8809">
        <v>6114001621</v>
      </c>
      <c r="D8809">
        <v>60605000</v>
      </c>
      <c r="E8809" s="181">
        <v>0</v>
      </c>
      <c r="F8809" s="181">
        <v>0</v>
      </c>
      <c r="G8809" s="181">
        <v>0</v>
      </c>
      <c r="H8809" s="181">
        <v>0</v>
      </c>
      <c r="I8809" s="181">
        <v>0</v>
      </c>
      <c r="J8809" s="181">
        <v>0</v>
      </c>
    </row>
    <row r="8810" spans="2:10">
      <c r="B8810" s="133">
        <v>36987</v>
      </c>
      <c r="C8810">
        <v>6114001641</v>
      </c>
      <c r="D8810">
        <v>60606000</v>
      </c>
      <c r="E8810" s="181">
        <v>0</v>
      </c>
      <c r="F8810" s="181">
        <v>0</v>
      </c>
      <c r="G8810" s="181">
        <v>0</v>
      </c>
      <c r="H8810" s="181">
        <v>0</v>
      </c>
      <c r="I8810" s="181">
        <v>0</v>
      </c>
      <c r="J8810" s="181">
        <v>0</v>
      </c>
    </row>
    <row r="8811" spans="2:10">
      <c r="B8811" s="133">
        <v>36987</v>
      </c>
      <c r="C8811">
        <v>6114001661</v>
      </c>
      <c r="D8811">
        <v>60607000</v>
      </c>
      <c r="E8811" s="181">
        <v>0</v>
      </c>
      <c r="F8811" s="181">
        <v>0</v>
      </c>
      <c r="G8811" s="181">
        <v>0</v>
      </c>
      <c r="H8811" s="181">
        <v>0</v>
      </c>
      <c r="I8811" s="181">
        <v>0</v>
      </c>
      <c r="J8811" s="181">
        <v>0</v>
      </c>
    </row>
    <row r="8812" spans="2:10">
      <c r="B8812" s="133">
        <v>36987</v>
      </c>
      <c r="C8812">
        <v>6114001681</v>
      </c>
      <c r="D8812">
        <v>60608000</v>
      </c>
      <c r="E8812" s="181">
        <v>0</v>
      </c>
      <c r="F8812" s="181">
        <v>0</v>
      </c>
      <c r="G8812" s="181">
        <v>0</v>
      </c>
      <c r="H8812" s="181">
        <v>0</v>
      </c>
      <c r="I8812" s="181">
        <v>0</v>
      </c>
      <c r="J8812" s="181">
        <v>0</v>
      </c>
    </row>
    <row r="8813" spans="2:10">
      <c r="B8813" s="133">
        <v>36987</v>
      </c>
      <c r="C8813">
        <v>6114001701</v>
      </c>
      <c r="D8813">
        <v>60609000</v>
      </c>
      <c r="E8813" s="181">
        <v>0</v>
      </c>
      <c r="F8813" s="181">
        <v>0</v>
      </c>
      <c r="G8813" s="181">
        <v>0</v>
      </c>
      <c r="H8813" s="181">
        <v>0</v>
      </c>
      <c r="I8813" s="181">
        <v>0</v>
      </c>
      <c r="J8813" s="181">
        <v>0</v>
      </c>
    </row>
    <row r="8814" spans="2:10">
      <c r="B8814" s="133">
        <v>36987</v>
      </c>
      <c r="C8814">
        <v>6114001741</v>
      </c>
      <c r="D8814">
        <v>60612000</v>
      </c>
      <c r="E8814" s="181">
        <v>0</v>
      </c>
      <c r="F8814" s="181">
        <v>0</v>
      </c>
      <c r="G8814" s="181">
        <v>0</v>
      </c>
      <c r="H8814" s="181">
        <v>0</v>
      </c>
      <c r="I8814" s="181">
        <v>0</v>
      </c>
      <c r="J8814" s="181">
        <v>0</v>
      </c>
    </row>
    <row r="8815" spans="2:10">
      <c r="B8815" s="133">
        <v>36987</v>
      </c>
      <c r="C8815">
        <v>6114001761</v>
      </c>
      <c r="D8815">
        <v>60613000</v>
      </c>
      <c r="E8815" s="181">
        <v>0</v>
      </c>
      <c r="F8815" s="181">
        <v>0</v>
      </c>
      <c r="G8815" s="181">
        <v>0</v>
      </c>
      <c r="H8815" s="181">
        <v>0</v>
      </c>
      <c r="I8815" s="181">
        <v>0</v>
      </c>
      <c r="J8815" s="181">
        <v>0</v>
      </c>
    </row>
    <row r="8816" spans="2:10">
      <c r="B8816" s="133">
        <v>36987</v>
      </c>
      <c r="C8816">
        <v>6114001781</v>
      </c>
      <c r="D8816">
        <v>60615000</v>
      </c>
      <c r="E8816" s="181">
        <v>0</v>
      </c>
      <c r="F8816" s="181">
        <v>0</v>
      </c>
      <c r="G8816" s="181">
        <v>0</v>
      </c>
      <c r="H8816" s="181">
        <v>0</v>
      </c>
      <c r="I8816" s="181">
        <v>0</v>
      </c>
      <c r="J8816" s="181">
        <v>0</v>
      </c>
    </row>
    <row r="8817" spans="2:10">
      <c r="B8817" s="133">
        <v>36987</v>
      </c>
      <c r="C8817">
        <v>6114001801</v>
      </c>
      <c r="D8817">
        <v>60617000</v>
      </c>
      <c r="E8817" s="181">
        <v>0</v>
      </c>
      <c r="F8817" s="181">
        <v>0</v>
      </c>
      <c r="G8817" s="181">
        <v>0</v>
      </c>
      <c r="H8817" s="181">
        <v>0</v>
      </c>
      <c r="I8817" s="181">
        <v>0</v>
      </c>
      <c r="J8817" s="181">
        <v>0</v>
      </c>
    </row>
    <row r="8818" spans="2:10">
      <c r="B8818" s="133">
        <v>36987</v>
      </c>
      <c r="C8818">
        <v>6114001821</v>
      </c>
      <c r="D8818">
        <v>60618000</v>
      </c>
      <c r="E8818" s="181">
        <v>0</v>
      </c>
      <c r="F8818" s="181">
        <v>0</v>
      </c>
      <c r="G8818" s="181">
        <v>0</v>
      </c>
      <c r="H8818" s="181">
        <v>0</v>
      </c>
      <c r="I8818" s="181">
        <v>0</v>
      </c>
      <c r="J8818" s="181">
        <v>0</v>
      </c>
    </row>
    <row r="8819" spans="2:10">
      <c r="B8819" s="133">
        <v>36987</v>
      </c>
      <c r="C8819">
        <v>6114001841</v>
      </c>
      <c r="D8819">
        <v>60619000</v>
      </c>
      <c r="E8819" s="181">
        <v>0</v>
      </c>
      <c r="F8819" s="181">
        <v>0</v>
      </c>
      <c r="G8819" s="181">
        <v>0</v>
      </c>
      <c r="H8819" s="181">
        <v>0</v>
      </c>
      <c r="I8819" s="181">
        <v>0</v>
      </c>
      <c r="J8819" s="181">
        <v>0</v>
      </c>
    </row>
    <row r="8820" spans="2:10">
      <c r="B8820" s="133">
        <v>36987</v>
      </c>
      <c r="C8820">
        <v>6114001861</v>
      </c>
      <c r="D8820">
        <v>60622000</v>
      </c>
      <c r="E8820" s="181">
        <v>0</v>
      </c>
      <c r="F8820" s="181">
        <v>0</v>
      </c>
      <c r="G8820" s="181">
        <v>0</v>
      </c>
      <c r="H8820" s="181">
        <v>0</v>
      </c>
      <c r="I8820" s="181">
        <v>0</v>
      </c>
      <c r="J8820" s="181">
        <v>0</v>
      </c>
    </row>
    <row r="8821" spans="2:10">
      <c r="B8821" s="133">
        <v>36987</v>
      </c>
      <c r="C8821">
        <v>6114001881</v>
      </c>
      <c r="D8821">
        <v>60623000</v>
      </c>
      <c r="E8821" s="181">
        <v>0</v>
      </c>
      <c r="F8821" s="181">
        <v>0</v>
      </c>
      <c r="G8821" s="181">
        <v>0</v>
      </c>
      <c r="H8821" s="181">
        <v>0</v>
      </c>
      <c r="I8821" s="181">
        <v>0</v>
      </c>
      <c r="J8821" s="181">
        <v>0</v>
      </c>
    </row>
    <row r="8822" spans="2:10">
      <c r="B8822" s="133">
        <v>36987</v>
      </c>
      <c r="C8822">
        <v>6114001901</v>
      </c>
      <c r="D8822">
        <v>60624000</v>
      </c>
      <c r="E8822" s="181">
        <v>0</v>
      </c>
      <c r="F8822" s="181">
        <v>0</v>
      </c>
      <c r="G8822" s="181">
        <v>0</v>
      </c>
      <c r="H8822" s="181">
        <v>0</v>
      </c>
      <c r="I8822" s="181">
        <v>0</v>
      </c>
      <c r="J8822" s="181">
        <v>0</v>
      </c>
    </row>
    <row r="8823" spans="2:10">
      <c r="B8823" s="133">
        <v>36987</v>
      </c>
      <c r="C8823">
        <v>6114001921</v>
      </c>
      <c r="D8823">
        <v>60625000</v>
      </c>
      <c r="E8823" s="181">
        <v>0</v>
      </c>
      <c r="F8823" s="181">
        <v>0</v>
      </c>
      <c r="G8823" s="181">
        <v>0</v>
      </c>
      <c r="H8823" s="181">
        <v>0</v>
      </c>
      <c r="I8823" s="181">
        <v>0</v>
      </c>
      <c r="J8823" s="181">
        <v>0</v>
      </c>
    </row>
    <row r="8824" spans="2:10">
      <c r="B8824" s="133">
        <v>36987</v>
      </c>
      <c r="C8824">
        <v>6114001941</v>
      </c>
      <c r="D8824">
        <v>60626000</v>
      </c>
      <c r="E8824" s="181">
        <v>0</v>
      </c>
      <c r="F8824" s="181">
        <v>0</v>
      </c>
      <c r="G8824" s="181">
        <v>0</v>
      </c>
      <c r="H8824" s="181">
        <v>0</v>
      </c>
      <c r="I8824" s="181">
        <v>0</v>
      </c>
      <c r="J8824" s="181">
        <v>0</v>
      </c>
    </row>
    <row r="8825" spans="2:10">
      <c r="B8825" s="133">
        <v>36987</v>
      </c>
      <c r="C8825">
        <v>6114001961</v>
      </c>
      <c r="D8825">
        <v>60627000</v>
      </c>
      <c r="E8825" s="181">
        <v>0</v>
      </c>
      <c r="F8825" s="181">
        <v>0</v>
      </c>
      <c r="G8825" s="181">
        <v>0</v>
      </c>
      <c r="H8825" s="181">
        <v>0</v>
      </c>
      <c r="I8825" s="181">
        <v>0</v>
      </c>
      <c r="J8825" s="181">
        <v>0</v>
      </c>
    </row>
    <row r="8826" spans="2:10">
      <c r="B8826" s="133">
        <v>36987</v>
      </c>
      <c r="C8826">
        <v>6114001981</v>
      </c>
      <c r="D8826">
        <v>60630000</v>
      </c>
      <c r="E8826" s="181">
        <v>0</v>
      </c>
      <c r="F8826" s="181">
        <v>0</v>
      </c>
      <c r="G8826" s="181">
        <v>0</v>
      </c>
      <c r="H8826" s="181">
        <v>0</v>
      </c>
      <c r="I8826" s="181">
        <v>0</v>
      </c>
      <c r="J8826" s="181">
        <v>0</v>
      </c>
    </row>
    <row r="8827" spans="2:10">
      <c r="B8827" s="133">
        <v>36987</v>
      </c>
      <c r="C8827">
        <v>6114002001</v>
      </c>
      <c r="D8827">
        <v>60631000</v>
      </c>
      <c r="E8827" s="181">
        <v>0</v>
      </c>
      <c r="F8827" s="181">
        <v>0</v>
      </c>
      <c r="G8827" s="181">
        <v>0</v>
      </c>
      <c r="H8827" s="181">
        <v>0</v>
      </c>
      <c r="I8827" s="181">
        <v>0</v>
      </c>
      <c r="J8827" s="181">
        <v>0</v>
      </c>
    </row>
    <row r="8828" spans="2:10">
      <c r="B8828" s="133">
        <v>36987</v>
      </c>
      <c r="C8828">
        <v>6114002021</v>
      </c>
      <c r="D8828">
        <v>60632000</v>
      </c>
      <c r="E8828" s="181">
        <v>0</v>
      </c>
      <c r="F8828" s="181">
        <v>0</v>
      </c>
      <c r="G8828" s="181">
        <v>0</v>
      </c>
      <c r="H8828" s="181">
        <v>0</v>
      </c>
      <c r="I8828" s="181">
        <v>0</v>
      </c>
      <c r="J8828" s="181">
        <v>0</v>
      </c>
    </row>
    <row r="8829" spans="2:10">
      <c r="B8829" s="133">
        <v>36987</v>
      </c>
      <c r="C8829">
        <v>6114002041</v>
      </c>
      <c r="D8829">
        <v>60633000</v>
      </c>
      <c r="E8829" s="181">
        <v>0</v>
      </c>
      <c r="F8829" s="181">
        <v>0</v>
      </c>
      <c r="G8829" s="181">
        <v>0</v>
      </c>
      <c r="H8829" s="181">
        <v>0</v>
      </c>
      <c r="I8829" s="181">
        <v>0</v>
      </c>
      <c r="J8829" s="181">
        <v>0</v>
      </c>
    </row>
    <row r="8830" spans="2:10">
      <c r="B8830" s="133">
        <v>36987</v>
      </c>
      <c r="C8830">
        <v>6114002061</v>
      </c>
      <c r="D8830">
        <v>60634000</v>
      </c>
      <c r="E8830" s="181">
        <v>0</v>
      </c>
      <c r="F8830" s="181">
        <v>0</v>
      </c>
      <c r="G8830" s="181">
        <v>0</v>
      </c>
      <c r="H8830" s="181">
        <v>0</v>
      </c>
      <c r="I8830" s="181">
        <v>0</v>
      </c>
      <c r="J8830" s="181">
        <v>0</v>
      </c>
    </row>
    <row r="8831" spans="2:10">
      <c r="B8831" s="133">
        <v>36987</v>
      </c>
      <c r="C8831">
        <v>6114002081</v>
      </c>
      <c r="D8831">
        <v>60635000</v>
      </c>
      <c r="E8831" s="181">
        <v>0</v>
      </c>
      <c r="F8831" s="181">
        <v>0</v>
      </c>
      <c r="G8831" s="181">
        <v>0</v>
      </c>
      <c r="H8831" s="181">
        <v>0</v>
      </c>
      <c r="I8831" s="181">
        <v>0</v>
      </c>
      <c r="J8831" s="181">
        <v>0</v>
      </c>
    </row>
    <row r="8832" spans="2:10">
      <c r="B8832" s="133">
        <v>36987</v>
      </c>
      <c r="C8832">
        <v>6114002101</v>
      </c>
      <c r="D8832">
        <v>60636000</v>
      </c>
      <c r="E8832" s="181">
        <v>0</v>
      </c>
      <c r="F8832" s="181">
        <v>0</v>
      </c>
      <c r="G8832" s="181">
        <v>0</v>
      </c>
      <c r="H8832" s="181">
        <v>0</v>
      </c>
      <c r="I8832" s="181">
        <v>0</v>
      </c>
      <c r="J8832" s="181">
        <v>0</v>
      </c>
    </row>
    <row r="8833" spans="2:10">
      <c r="B8833" s="133">
        <v>36987</v>
      </c>
      <c r="C8833">
        <v>6114002121</v>
      </c>
      <c r="D8833">
        <v>60640000</v>
      </c>
      <c r="E8833" s="181">
        <v>0</v>
      </c>
      <c r="F8833" s="181">
        <v>0</v>
      </c>
      <c r="G8833" s="181">
        <v>0</v>
      </c>
      <c r="H8833" s="181">
        <v>0</v>
      </c>
      <c r="I8833" s="181">
        <v>0</v>
      </c>
      <c r="J8833" s="181">
        <v>0</v>
      </c>
    </row>
    <row r="8834" spans="2:10">
      <c r="B8834" s="133">
        <v>36987</v>
      </c>
      <c r="C8834">
        <v>6114002141</v>
      </c>
      <c r="D8834">
        <v>60641000</v>
      </c>
      <c r="E8834" s="181">
        <v>0</v>
      </c>
      <c r="F8834" s="181">
        <v>0</v>
      </c>
      <c r="G8834" s="181">
        <v>0</v>
      </c>
      <c r="H8834" s="181">
        <v>0</v>
      </c>
      <c r="I8834" s="181">
        <v>0</v>
      </c>
      <c r="J8834" s="181">
        <v>0</v>
      </c>
    </row>
    <row r="8835" spans="2:10">
      <c r="B8835" s="133">
        <v>36987</v>
      </c>
      <c r="C8835">
        <v>6114002161</v>
      </c>
      <c r="D8835">
        <v>60642000</v>
      </c>
      <c r="E8835" s="181">
        <v>0</v>
      </c>
      <c r="F8835" s="181">
        <v>0</v>
      </c>
      <c r="G8835" s="181">
        <v>0</v>
      </c>
      <c r="H8835" s="181">
        <v>0</v>
      </c>
      <c r="I8835" s="181">
        <v>0</v>
      </c>
      <c r="J8835" s="181">
        <v>0</v>
      </c>
    </row>
    <row r="8836" spans="2:10">
      <c r="B8836" s="133">
        <v>36987</v>
      </c>
      <c r="C8836">
        <v>6114002181</v>
      </c>
      <c r="D8836">
        <v>60644000</v>
      </c>
      <c r="E8836" s="181">
        <v>0</v>
      </c>
      <c r="F8836" s="181">
        <v>0</v>
      </c>
      <c r="G8836" s="181">
        <v>0</v>
      </c>
      <c r="H8836" s="181">
        <v>0</v>
      </c>
      <c r="I8836" s="181">
        <v>0</v>
      </c>
      <c r="J8836" s="181">
        <v>0</v>
      </c>
    </row>
    <row r="8837" spans="2:10">
      <c r="B8837" s="133">
        <v>36987</v>
      </c>
      <c r="C8837">
        <v>6114002201</v>
      </c>
      <c r="D8837">
        <v>60645000</v>
      </c>
      <c r="E8837" s="181">
        <v>0</v>
      </c>
      <c r="F8837" s="181">
        <v>0</v>
      </c>
      <c r="G8837" s="181">
        <v>0</v>
      </c>
      <c r="H8837" s="181">
        <v>0</v>
      </c>
      <c r="I8837" s="181">
        <v>0</v>
      </c>
      <c r="J8837" s="181">
        <v>0</v>
      </c>
    </row>
    <row r="8838" spans="2:10">
      <c r="B8838" s="133">
        <v>36987</v>
      </c>
      <c r="C8838">
        <v>6114002221</v>
      </c>
      <c r="D8838">
        <v>60647000</v>
      </c>
      <c r="E8838" s="181">
        <v>0</v>
      </c>
      <c r="F8838" s="181">
        <v>0</v>
      </c>
      <c r="G8838" s="181">
        <v>0</v>
      </c>
      <c r="H8838" s="181">
        <v>0</v>
      </c>
      <c r="I8838" s="181">
        <v>0</v>
      </c>
      <c r="J8838" s="181">
        <v>0</v>
      </c>
    </row>
    <row r="8839" spans="2:10">
      <c r="B8839" s="133">
        <v>36987</v>
      </c>
      <c r="C8839">
        <v>6114002241</v>
      </c>
      <c r="D8839">
        <v>60648000</v>
      </c>
      <c r="E8839" s="181">
        <v>0</v>
      </c>
      <c r="F8839" s="181">
        <v>0</v>
      </c>
      <c r="G8839" s="181">
        <v>0</v>
      </c>
      <c r="H8839" s="181">
        <v>0</v>
      </c>
      <c r="I8839" s="181">
        <v>0</v>
      </c>
      <c r="J8839" s="181">
        <v>0</v>
      </c>
    </row>
    <row r="8840" spans="2:10">
      <c r="B8840" s="133">
        <v>36987</v>
      </c>
      <c r="C8840">
        <v>6114002261</v>
      </c>
      <c r="D8840">
        <v>60650000</v>
      </c>
      <c r="E8840" s="181">
        <v>0</v>
      </c>
      <c r="F8840" s="181">
        <v>0</v>
      </c>
      <c r="G8840" s="181">
        <v>0</v>
      </c>
      <c r="H8840" s="181">
        <v>0</v>
      </c>
      <c r="I8840" s="181">
        <v>0</v>
      </c>
      <c r="J8840" s="181">
        <v>0</v>
      </c>
    </row>
    <row r="8841" spans="2:10">
      <c r="B8841" s="133">
        <v>36987</v>
      </c>
      <c r="C8841">
        <v>6114002281</v>
      </c>
      <c r="D8841">
        <v>60651000</v>
      </c>
      <c r="E8841" s="181">
        <v>0</v>
      </c>
      <c r="F8841" s="181">
        <v>0</v>
      </c>
      <c r="G8841" s="181">
        <v>0</v>
      </c>
      <c r="H8841" s="181">
        <v>0</v>
      </c>
      <c r="I8841" s="181">
        <v>0</v>
      </c>
      <c r="J8841" s="181">
        <v>0</v>
      </c>
    </row>
    <row r="8842" spans="2:10">
      <c r="B8842" s="133">
        <v>36987</v>
      </c>
      <c r="C8842">
        <v>6114002301</v>
      </c>
      <c r="D8842">
        <v>60652000</v>
      </c>
      <c r="E8842" s="181">
        <v>0</v>
      </c>
      <c r="F8842" s="181">
        <v>0</v>
      </c>
      <c r="G8842" s="181">
        <v>0</v>
      </c>
      <c r="H8842" s="181">
        <v>0</v>
      </c>
      <c r="I8842" s="181">
        <v>0</v>
      </c>
      <c r="J8842" s="181">
        <v>0</v>
      </c>
    </row>
    <row r="8843" spans="2:10">
      <c r="B8843" s="133">
        <v>36987</v>
      </c>
      <c r="C8843">
        <v>6114002321</v>
      </c>
      <c r="D8843">
        <v>60653000</v>
      </c>
      <c r="E8843" s="181">
        <v>0</v>
      </c>
      <c r="F8843" s="181">
        <v>0</v>
      </c>
      <c r="G8843" s="181">
        <v>0</v>
      </c>
      <c r="H8843" s="181">
        <v>0</v>
      </c>
      <c r="I8843" s="181">
        <v>0</v>
      </c>
      <c r="J8843" s="181">
        <v>0</v>
      </c>
    </row>
    <row r="8844" spans="2:10">
      <c r="B8844" s="133">
        <v>36987</v>
      </c>
      <c r="C8844">
        <v>6114002341</v>
      </c>
      <c r="D8844">
        <v>60654000</v>
      </c>
      <c r="E8844" s="181">
        <v>0</v>
      </c>
      <c r="F8844" s="181">
        <v>0</v>
      </c>
      <c r="G8844" s="181">
        <v>0</v>
      </c>
      <c r="H8844" s="181">
        <v>0</v>
      </c>
      <c r="I8844" s="181">
        <v>0</v>
      </c>
      <c r="J8844" s="181">
        <v>0</v>
      </c>
    </row>
    <row r="8845" spans="2:10">
      <c r="B8845" s="133">
        <v>36987</v>
      </c>
      <c r="C8845">
        <v>6114002361</v>
      </c>
      <c r="D8845">
        <v>60655000</v>
      </c>
      <c r="E8845" s="181">
        <v>0</v>
      </c>
      <c r="F8845" s="181">
        <v>0</v>
      </c>
      <c r="G8845" s="181">
        <v>0</v>
      </c>
      <c r="H8845" s="181">
        <v>0</v>
      </c>
      <c r="I8845" s="181">
        <v>0</v>
      </c>
      <c r="J8845" s="181">
        <v>0</v>
      </c>
    </row>
    <row r="8846" spans="2:10">
      <c r="B8846" s="133">
        <v>36987</v>
      </c>
      <c r="C8846">
        <v>6114002381</v>
      </c>
      <c r="D8846">
        <v>60656000</v>
      </c>
      <c r="E8846" s="181">
        <v>0</v>
      </c>
      <c r="F8846" s="181">
        <v>0</v>
      </c>
      <c r="G8846" s="181">
        <v>0</v>
      </c>
      <c r="H8846" s="181">
        <v>0</v>
      </c>
      <c r="I8846" s="181">
        <v>0</v>
      </c>
      <c r="J8846" s="181">
        <v>0</v>
      </c>
    </row>
    <row r="8847" spans="2:10">
      <c r="B8847" s="133">
        <v>36987</v>
      </c>
      <c r="C8847">
        <v>6114002401</v>
      </c>
      <c r="D8847">
        <v>60657000</v>
      </c>
      <c r="E8847" s="181">
        <v>0</v>
      </c>
      <c r="F8847" s="181">
        <v>0</v>
      </c>
      <c r="G8847" s="181">
        <v>0</v>
      </c>
      <c r="H8847" s="181">
        <v>0</v>
      </c>
      <c r="I8847" s="181">
        <v>0</v>
      </c>
      <c r="J8847" s="181">
        <v>0</v>
      </c>
    </row>
    <row r="8848" spans="2:10">
      <c r="B8848" s="133">
        <v>36987</v>
      </c>
      <c r="C8848">
        <v>6114002421</v>
      </c>
      <c r="D8848">
        <v>60658000</v>
      </c>
      <c r="E8848" s="181">
        <v>0</v>
      </c>
      <c r="F8848" s="181">
        <v>0</v>
      </c>
      <c r="G8848" s="181">
        <v>0</v>
      </c>
      <c r="H8848" s="181">
        <v>0</v>
      </c>
      <c r="I8848" s="181">
        <v>0</v>
      </c>
      <c r="J8848" s="181">
        <v>0</v>
      </c>
    </row>
    <row r="8849" spans="2:10">
      <c r="B8849" s="133">
        <v>36987</v>
      </c>
      <c r="C8849">
        <v>6114001721</v>
      </c>
      <c r="D8849">
        <v>60659000</v>
      </c>
      <c r="E8849" s="181">
        <v>0</v>
      </c>
      <c r="F8849" s="181">
        <v>0</v>
      </c>
      <c r="G8849" s="181">
        <v>0</v>
      </c>
      <c r="H8849" s="181">
        <v>0</v>
      </c>
      <c r="I8849" s="181">
        <v>0</v>
      </c>
      <c r="J8849" s="181">
        <v>0</v>
      </c>
    </row>
    <row r="8850" spans="2:10">
      <c r="B8850" s="133">
        <v>36988</v>
      </c>
      <c r="C8850">
        <v>60</v>
      </c>
      <c r="D8850">
        <v>60000000</v>
      </c>
      <c r="E8850" s="181">
        <v>0</v>
      </c>
      <c r="F8850" s="181">
        <v>0</v>
      </c>
      <c r="G8850" s="181">
        <v>0</v>
      </c>
      <c r="H8850" s="181">
        <v>0</v>
      </c>
      <c r="I8850" s="181">
        <v>0</v>
      </c>
      <c r="J8850" s="181">
        <v>0</v>
      </c>
    </row>
    <row r="8851" spans="2:10">
      <c r="B8851" s="133">
        <v>36988</v>
      </c>
      <c r="C8851">
        <v>6114002441</v>
      </c>
      <c r="D8851">
        <v>60501000</v>
      </c>
      <c r="E8851" s="181">
        <v>0</v>
      </c>
      <c r="F8851" s="181">
        <v>0</v>
      </c>
      <c r="G8851" s="181">
        <v>0</v>
      </c>
      <c r="H8851" s="181">
        <v>0</v>
      </c>
      <c r="I8851" s="181">
        <v>0</v>
      </c>
      <c r="J8851" s="181">
        <v>0</v>
      </c>
    </row>
    <row r="8852" spans="2:10">
      <c r="B8852" s="133">
        <v>36988</v>
      </c>
      <c r="C8852">
        <v>6114002461</v>
      </c>
      <c r="D8852">
        <v>60504000</v>
      </c>
      <c r="E8852" s="181">
        <v>0</v>
      </c>
      <c r="F8852" s="181">
        <v>0</v>
      </c>
      <c r="G8852" s="181">
        <v>0</v>
      </c>
      <c r="H8852" s="181">
        <v>0</v>
      </c>
      <c r="I8852" s="181">
        <v>0</v>
      </c>
      <c r="J8852" s="181">
        <v>0</v>
      </c>
    </row>
    <row r="8853" spans="2:10">
      <c r="B8853" s="133">
        <v>36988</v>
      </c>
      <c r="C8853">
        <v>6114002481</v>
      </c>
      <c r="D8853">
        <v>60507000</v>
      </c>
      <c r="E8853" s="181">
        <v>0</v>
      </c>
      <c r="F8853" s="181">
        <v>0</v>
      </c>
      <c r="G8853" s="181">
        <v>0</v>
      </c>
      <c r="H8853" s="181">
        <v>0</v>
      </c>
      <c r="I8853" s="181">
        <v>0</v>
      </c>
      <c r="J8853" s="181">
        <v>0</v>
      </c>
    </row>
    <row r="8854" spans="2:10">
      <c r="B8854" s="133">
        <v>36988</v>
      </c>
      <c r="C8854">
        <v>6114002501</v>
      </c>
      <c r="D8854">
        <v>60512000</v>
      </c>
      <c r="E8854" s="181">
        <v>0</v>
      </c>
      <c r="F8854" s="181">
        <v>0</v>
      </c>
      <c r="G8854" s="181">
        <v>0</v>
      </c>
      <c r="H8854" s="181">
        <v>0</v>
      </c>
      <c r="I8854" s="181">
        <v>0</v>
      </c>
      <c r="J8854" s="181">
        <v>0</v>
      </c>
    </row>
    <row r="8855" spans="2:10">
      <c r="B8855" s="133">
        <v>36988</v>
      </c>
      <c r="C8855">
        <v>6114002521</v>
      </c>
      <c r="D8855">
        <v>60515000</v>
      </c>
      <c r="E8855" s="181">
        <v>0</v>
      </c>
      <c r="F8855" s="181">
        <v>0</v>
      </c>
      <c r="G8855" s="181">
        <v>0</v>
      </c>
      <c r="H8855" s="181">
        <v>0</v>
      </c>
      <c r="I8855" s="181">
        <v>0</v>
      </c>
      <c r="J8855" s="181">
        <v>0</v>
      </c>
    </row>
    <row r="8856" spans="2:10">
      <c r="B8856" s="133">
        <v>36988</v>
      </c>
      <c r="C8856">
        <v>6114002541</v>
      </c>
      <c r="D8856">
        <v>60517000</v>
      </c>
      <c r="E8856" s="181">
        <v>0</v>
      </c>
      <c r="F8856" s="181">
        <v>0</v>
      </c>
      <c r="G8856" s="181">
        <v>0</v>
      </c>
      <c r="H8856" s="181">
        <v>0</v>
      </c>
      <c r="I8856" s="181">
        <v>0</v>
      </c>
      <c r="J8856" s="181">
        <v>0</v>
      </c>
    </row>
    <row r="8857" spans="2:10">
      <c r="B8857" s="133">
        <v>36988</v>
      </c>
      <c r="C8857">
        <v>6114002561</v>
      </c>
      <c r="D8857">
        <v>60518000</v>
      </c>
      <c r="E8857" s="181">
        <v>0</v>
      </c>
      <c r="F8857" s="181">
        <v>0</v>
      </c>
      <c r="G8857" s="181">
        <v>0</v>
      </c>
      <c r="H8857" s="181">
        <v>0</v>
      </c>
      <c r="I8857" s="181">
        <v>0</v>
      </c>
      <c r="J8857" s="181">
        <v>0</v>
      </c>
    </row>
    <row r="8858" spans="2:10">
      <c r="B8858" s="133">
        <v>36988</v>
      </c>
      <c r="C8858">
        <v>6114002581</v>
      </c>
      <c r="D8858">
        <v>60519000</v>
      </c>
      <c r="E8858" s="181">
        <v>0</v>
      </c>
      <c r="F8858" s="181">
        <v>0</v>
      </c>
      <c r="G8858" s="181">
        <v>0</v>
      </c>
      <c r="H8858" s="181">
        <v>0</v>
      </c>
      <c r="I8858" s="181">
        <v>0</v>
      </c>
      <c r="J8858" s="181">
        <v>0</v>
      </c>
    </row>
    <row r="8859" spans="2:10">
      <c r="B8859" s="133">
        <v>36988</v>
      </c>
      <c r="C8859">
        <v>6114002601</v>
      </c>
      <c r="D8859">
        <v>60527000</v>
      </c>
      <c r="E8859" s="181">
        <v>0</v>
      </c>
      <c r="F8859" s="181">
        <v>0</v>
      </c>
      <c r="G8859" s="181">
        <v>0</v>
      </c>
      <c r="H8859" s="181">
        <v>0</v>
      </c>
      <c r="I8859" s="181">
        <v>0</v>
      </c>
      <c r="J8859" s="181">
        <v>0</v>
      </c>
    </row>
    <row r="8860" spans="2:10">
      <c r="B8860" s="133">
        <v>36988</v>
      </c>
      <c r="C8860">
        <v>6114002621</v>
      </c>
      <c r="D8860">
        <v>60530000</v>
      </c>
      <c r="E8860" s="181">
        <v>0</v>
      </c>
      <c r="F8860" s="181">
        <v>0</v>
      </c>
      <c r="G8860" s="181">
        <v>0</v>
      </c>
      <c r="H8860" s="181">
        <v>0</v>
      </c>
      <c r="I8860" s="181">
        <v>0</v>
      </c>
      <c r="J8860" s="181">
        <v>0</v>
      </c>
    </row>
    <row r="8861" spans="2:10">
      <c r="B8861" s="133">
        <v>36988</v>
      </c>
      <c r="C8861">
        <v>6114002641</v>
      </c>
      <c r="D8861">
        <v>60537000</v>
      </c>
      <c r="E8861" s="181">
        <v>0</v>
      </c>
      <c r="F8861" s="181">
        <v>0</v>
      </c>
      <c r="G8861" s="181">
        <v>0</v>
      </c>
      <c r="H8861" s="181">
        <v>0</v>
      </c>
      <c r="I8861" s="181">
        <v>0</v>
      </c>
      <c r="J8861" s="181">
        <v>0</v>
      </c>
    </row>
    <row r="8862" spans="2:10">
      <c r="B8862" s="133">
        <v>36988</v>
      </c>
      <c r="C8862">
        <v>6114002661</v>
      </c>
      <c r="D8862">
        <v>60540000</v>
      </c>
      <c r="E8862" s="181">
        <v>0</v>
      </c>
      <c r="F8862" s="181">
        <v>0</v>
      </c>
      <c r="G8862" s="181">
        <v>0</v>
      </c>
      <c r="H8862" s="181">
        <v>0</v>
      </c>
      <c r="I8862" s="181">
        <v>0</v>
      </c>
      <c r="J8862" s="181">
        <v>0</v>
      </c>
    </row>
    <row r="8863" spans="2:10">
      <c r="B8863" s="133">
        <v>36988</v>
      </c>
      <c r="C8863">
        <v>6114001581</v>
      </c>
      <c r="D8863">
        <v>60601000</v>
      </c>
      <c r="E8863" s="181">
        <v>0</v>
      </c>
      <c r="F8863" s="181">
        <v>0</v>
      </c>
      <c r="G8863" s="181">
        <v>0</v>
      </c>
      <c r="H8863" s="181">
        <v>0</v>
      </c>
      <c r="I8863" s="181">
        <v>0</v>
      </c>
      <c r="J8863" s="181">
        <v>0</v>
      </c>
    </row>
    <row r="8864" spans="2:10">
      <c r="B8864" s="133">
        <v>36988</v>
      </c>
      <c r="C8864">
        <v>6114001601</v>
      </c>
      <c r="D8864">
        <v>60602000</v>
      </c>
      <c r="E8864" s="181">
        <v>0</v>
      </c>
      <c r="F8864" s="181">
        <v>0</v>
      </c>
      <c r="G8864" s="181">
        <v>0</v>
      </c>
      <c r="H8864" s="181">
        <v>0</v>
      </c>
      <c r="I8864" s="181">
        <v>0</v>
      </c>
      <c r="J8864" s="181">
        <v>0</v>
      </c>
    </row>
    <row r="8865" spans="2:10">
      <c r="B8865" s="133">
        <v>36988</v>
      </c>
      <c r="C8865">
        <v>6114001621</v>
      </c>
      <c r="D8865">
        <v>60605000</v>
      </c>
      <c r="E8865" s="181">
        <v>0</v>
      </c>
      <c r="F8865" s="181">
        <v>0</v>
      </c>
      <c r="G8865" s="181">
        <v>0</v>
      </c>
      <c r="H8865" s="181">
        <v>0</v>
      </c>
      <c r="I8865" s="181">
        <v>0</v>
      </c>
      <c r="J8865" s="181">
        <v>0</v>
      </c>
    </row>
    <row r="8866" spans="2:10">
      <c r="B8866" s="133">
        <v>36988</v>
      </c>
      <c r="C8866">
        <v>6114001641</v>
      </c>
      <c r="D8866">
        <v>60606000</v>
      </c>
      <c r="E8866" s="181">
        <v>0</v>
      </c>
      <c r="F8866" s="181">
        <v>0</v>
      </c>
      <c r="G8866" s="181">
        <v>0</v>
      </c>
      <c r="H8866" s="181">
        <v>0</v>
      </c>
      <c r="I8866" s="181">
        <v>0</v>
      </c>
      <c r="J8866" s="181">
        <v>0</v>
      </c>
    </row>
    <row r="8867" spans="2:10">
      <c r="B8867" s="133">
        <v>36988</v>
      </c>
      <c r="C8867">
        <v>6114001661</v>
      </c>
      <c r="D8867">
        <v>60607000</v>
      </c>
      <c r="E8867" s="181">
        <v>0</v>
      </c>
      <c r="F8867" s="181">
        <v>0</v>
      </c>
      <c r="G8867" s="181">
        <v>0</v>
      </c>
      <c r="H8867" s="181">
        <v>0</v>
      </c>
      <c r="I8867" s="181">
        <v>0</v>
      </c>
      <c r="J8867" s="181">
        <v>0</v>
      </c>
    </row>
    <row r="8868" spans="2:10">
      <c r="B8868" s="133">
        <v>36988</v>
      </c>
      <c r="C8868">
        <v>6114001681</v>
      </c>
      <c r="D8868">
        <v>60608000</v>
      </c>
      <c r="E8868" s="181">
        <v>0</v>
      </c>
      <c r="F8868" s="181">
        <v>0</v>
      </c>
      <c r="G8868" s="181">
        <v>0</v>
      </c>
      <c r="H8868" s="181">
        <v>0</v>
      </c>
      <c r="I8868" s="181">
        <v>0</v>
      </c>
      <c r="J8868" s="181">
        <v>0</v>
      </c>
    </row>
    <row r="8869" spans="2:10">
      <c r="B8869" s="133">
        <v>36988</v>
      </c>
      <c r="C8869">
        <v>6114001701</v>
      </c>
      <c r="D8869">
        <v>60609000</v>
      </c>
      <c r="E8869" s="181">
        <v>0</v>
      </c>
      <c r="F8869" s="181">
        <v>0</v>
      </c>
      <c r="G8869" s="181">
        <v>0</v>
      </c>
      <c r="H8869" s="181">
        <v>0</v>
      </c>
      <c r="I8869" s="181">
        <v>0</v>
      </c>
      <c r="J8869" s="181">
        <v>0</v>
      </c>
    </row>
    <row r="8870" spans="2:10">
      <c r="B8870" s="133">
        <v>36988</v>
      </c>
      <c r="C8870">
        <v>6114001741</v>
      </c>
      <c r="D8870">
        <v>60612000</v>
      </c>
      <c r="E8870" s="181">
        <v>0</v>
      </c>
      <c r="F8870" s="181">
        <v>0</v>
      </c>
      <c r="G8870" s="181">
        <v>0</v>
      </c>
      <c r="H8870" s="181">
        <v>0</v>
      </c>
      <c r="I8870" s="181">
        <v>0</v>
      </c>
      <c r="J8870" s="181">
        <v>0</v>
      </c>
    </row>
    <row r="8871" spans="2:10">
      <c r="B8871" s="133">
        <v>36988</v>
      </c>
      <c r="C8871">
        <v>6114001761</v>
      </c>
      <c r="D8871">
        <v>60613000</v>
      </c>
      <c r="E8871" s="181">
        <v>0</v>
      </c>
      <c r="F8871" s="181">
        <v>0</v>
      </c>
      <c r="G8871" s="181">
        <v>0</v>
      </c>
      <c r="H8871" s="181">
        <v>0</v>
      </c>
      <c r="I8871" s="181">
        <v>0</v>
      </c>
      <c r="J8871" s="181">
        <v>0</v>
      </c>
    </row>
    <row r="8872" spans="2:10">
      <c r="B8872" s="133">
        <v>36988</v>
      </c>
      <c r="C8872">
        <v>6114001781</v>
      </c>
      <c r="D8872">
        <v>60615000</v>
      </c>
      <c r="E8872" s="181">
        <v>0</v>
      </c>
      <c r="F8872" s="181">
        <v>0</v>
      </c>
      <c r="G8872" s="181">
        <v>0</v>
      </c>
      <c r="H8872" s="181">
        <v>0</v>
      </c>
      <c r="I8872" s="181">
        <v>0</v>
      </c>
      <c r="J8872" s="181">
        <v>0</v>
      </c>
    </row>
    <row r="8873" spans="2:10">
      <c r="B8873" s="133">
        <v>36988</v>
      </c>
      <c r="C8873">
        <v>6114001801</v>
      </c>
      <c r="D8873">
        <v>60617000</v>
      </c>
      <c r="E8873" s="181">
        <v>0</v>
      </c>
      <c r="F8873" s="181">
        <v>0</v>
      </c>
      <c r="G8873" s="181">
        <v>0</v>
      </c>
      <c r="H8873" s="181">
        <v>0</v>
      </c>
      <c r="I8873" s="181">
        <v>0</v>
      </c>
      <c r="J8873" s="181">
        <v>0</v>
      </c>
    </row>
    <row r="8874" spans="2:10">
      <c r="B8874" s="133">
        <v>36988</v>
      </c>
      <c r="C8874">
        <v>6114001821</v>
      </c>
      <c r="D8874">
        <v>60618000</v>
      </c>
      <c r="E8874" s="181">
        <v>0</v>
      </c>
      <c r="F8874" s="181">
        <v>0</v>
      </c>
      <c r="G8874" s="181">
        <v>0</v>
      </c>
      <c r="H8874" s="181">
        <v>0</v>
      </c>
      <c r="I8874" s="181">
        <v>0</v>
      </c>
      <c r="J8874" s="181">
        <v>0</v>
      </c>
    </row>
    <row r="8875" spans="2:10">
      <c r="B8875" s="133">
        <v>36988</v>
      </c>
      <c r="C8875">
        <v>6114001841</v>
      </c>
      <c r="D8875">
        <v>60619000</v>
      </c>
      <c r="E8875" s="181">
        <v>0</v>
      </c>
      <c r="F8875" s="181">
        <v>0</v>
      </c>
      <c r="G8875" s="181">
        <v>0</v>
      </c>
      <c r="H8875" s="181">
        <v>0</v>
      </c>
      <c r="I8875" s="181">
        <v>0</v>
      </c>
      <c r="J8875" s="181">
        <v>0</v>
      </c>
    </row>
    <row r="8876" spans="2:10">
      <c r="B8876" s="133">
        <v>36988</v>
      </c>
      <c r="C8876">
        <v>6114001861</v>
      </c>
      <c r="D8876">
        <v>60622000</v>
      </c>
      <c r="E8876" s="181">
        <v>0</v>
      </c>
      <c r="F8876" s="181">
        <v>0</v>
      </c>
      <c r="G8876" s="181">
        <v>0</v>
      </c>
      <c r="H8876" s="181">
        <v>0</v>
      </c>
      <c r="I8876" s="181">
        <v>0</v>
      </c>
      <c r="J8876" s="181">
        <v>0</v>
      </c>
    </row>
    <row r="8877" spans="2:10">
      <c r="B8877" s="133">
        <v>36988</v>
      </c>
      <c r="C8877">
        <v>6114001881</v>
      </c>
      <c r="D8877">
        <v>60623000</v>
      </c>
      <c r="E8877" s="181">
        <v>0</v>
      </c>
      <c r="F8877" s="181">
        <v>0</v>
      </c>
      <c r="G8877" s="181">
        <v>0</v>
      </c>
      <c r="H8877" s="181">
        <v>0</v>
      </c>
      <c r="I8877" s="181">
        <v>0</v>
      </c>
      <c r="J8877" s="181">
        <v>0</v>
      </c>
    </row>
    <row r="8878" spans="2:10">
      <c r="B8878" s="133">
        <v>36988</v>
      </c>
      <c r="C8878">
        <v>6114001901</v>
      </c>
      <c r="D8878">
        <v>60624000</v>
      </c>
      <c r="E8878" s="181">
        <v>0</v>
      </c>
      <c r="F8878" s="181">
        <v>0</v>
      </c>
      <c r="G8878" s="181">
        <v>0</v>
      </c>
      <c r="H8878" s="181">
        <v>0</v>
      </c>
      <c r="I8878" s="181">
        <v>0</v>
      </c>
      <c r="J8878" s="181">
        <v>0</v>
      </c>
    </row>
    <row r="8879" spans="2:10">
      <c r="B8879" s="133">
        <v>36988</v>
      </c>
      <c r="C8879">
        <v>6114001921</v>
      </c>
      <c r="D8879">
        <v>60625000</v>
      </c>
      <c r="E8879" s="181">
        <v>0</v>
      </c>
      <c r="F8879" s="181">
        <v>0</v>
      </c>
      <c r="G8879" s="181">
        <v>0</v>
      </c>
      <c r="H8879" s="181">
        <v>0</v>
      </c>
      <c r="I8879" s="181">
        <v>0</v>
      </c>
      <c r="J8879" s="181">
        <v>0</v>
      </c>
    </row>
    <row r="8880" spans="2:10">
      <c r="B8880" s="133">
        <v>36988</v>
      </c>
      <c r="C8880">
        <v>6114001941</v>
      </c>
      <c r="D8880">
        <v>60626000</v>
      </c>
      <c r="E8880" s="181">
        <v>0</v>
      </c>
      <c r="F8880" s="181">
        <v>0</v>
      </c>
      <c r="G8880" s="181">
        <v>0</v>
      </c>
      <c r="H8880" s="181">
        <v>0</v>
      </c>
      <c r="I8880" s="181">
        <v>0</v>
      </c>
      <c r="J8880" s="181">
        <v>0</v>
      </c>
    </row>
    <row r="8881" spans="2:10">
      <c r="B8881" s="133">
        <v>36988</v>
      </c>
      <c r="C8881">
        <v>6114001961</v>
      </c>
      <c r="D8881">
        <v>60627000</v>
      </c>
      <c r="E8881" s="181">
        <v>0</v>
      </c>
      <c r="F8881" s="181">
        <v>0</v>
      </c>
      <c r="G8881" s="181">
        <v>0</v>
      </c>
      <c r="H8881" s="181">
        <v>0</v>
      </c>
      <c r="I8881" s="181">
        <v>0</v>
      </c>
      <c r="J8881" s="181">
        <v>0</v>
      </c>
    </row>
    <row r="8882" spans="2:10">
      <c r="B8882" s="133">
        <v>36988</v>
      </c>
      <c r="C8882">
        <v>6114001981</v>
      </c>
      <c r="D8882">
        <v>60630000</v>
      </c>
      <c r="E8882" s="181">
        <v>0</v>
      </c>
      <c r="F8882" s="181">
        <v>0</v>
      </c>
      <c r="G8882" s="181">
        <v>0</v>
      </c>
      <c r="H8882" s="181">
        <v>0</v>
      </c>
      <c r="I8882" s="181">
        <v>0</v>
      </c>
      <c r="J8882" s="181">
        <v>0</v>
      </c>
    </row>
    <row r="8883" spans="2:10">
      <c r="B8883" s="133">
        <v>36988</v>
      </c>
      <c r="C8883">
        <v>6114002001</v>
      </c>
      <c r="D8883">
        <v>60631000</v>
      </c>
      <c r="E8883" s="181">
        <v>0</v>
      </c>
      <c r="F8883" s="181">
        <v>0</v>
      </c>
      <c r="G8883" s="181">
        <v>0</v>
      </c>
      <c r="H8883" s="181">
        <v>0</v>
      </c>
      <c r="I8883" s="181">
        <v>0</v>
      </c>
      <c r="J8883" s="181">
        <v>0</v>
      </c>
    </row>
    <row r="8884" spans="2:10">
      <c r="B8884" s="133">
        <v>36988</v>
      </c>
      <c r="C8884">
        <v>6114002021</v>
      </c>
      <c r="D8884">
        <v>60632000</v>
      </c>
      <c r="E8884" s="181">
        <v>0</v>
      </c>
      <c r="F8884" s="181">
        <v>0</v>
      </c>
      <c r="G8884" s="181">
        <v>0</v>
      </c>
      <c r="H8884" s="181">
        <v>0</v>
      </c>
      <c r="I8884" s="181">
        <v>0</v>
      </c>
      <c r="J8884" s="181">
        <v>0</v>
      </c>
    </row>
    <row r="8885" spans="2:10">
      <c r="B8885" s="133">
        <v>36988</v>
      </c>
      <c r="C8885">
        <v>6114002041</v>
      </c>
      <c r="D8885">
        <v>60633000</v>
      </c>
      <c r="E8885" s="181">
        <v>0</v>
      </c>
      <c r="F8885" s="181">
        <v>0</v>
      </c>
      <c r="G8885" s="181">
        <v>0</v>
      </c>
      <c r="H8885" s="181">
        <v>0</v>
      </c>
      <c r="I8885" s="181">
        <v>0</v>
      </c>
      <c r="J8885" s="181">
        <v>0</v>
      </c>
    </row>
    <row r="8886" spans="2:10">
      <c r="B8886" s="133">
        <v>36988</v>
      </c>
      <c r="C8886">
        <v>6114002061</v>
      </c>
      <c r="D8886">
        <v>60634000</v>
      </c>
      <c r="E8886" s="181">
        <v>0</v>
      </c>
      <c r="F8886" s="181">
        <v>0</v>
      </c>
      <c r="G8886" s="181">
        <v>0</v>
      </c>
      <c r="H8886" s="181">
        <v>0</v>
      </c>
      <c r="I8886" s="181">
        <v>0</v>
      </c>
      <c r="J8886" s="181">
        <v>0</v>
      </c>
    </row>
    <row r="8887" spans="2:10">
      <c r="B8887" s="133">
        <v>36988</v>
      </c>
      <c r="C8887">
        <v>6114002081</v>
      </c>
      <c r="D8887">
        <v>60635000</v>
      </c>
      <c r="E8887" s="181">
        <v>0</v>
      </c>
      <c r="F8887" s="181">
        <v>0</v>
      </c>
      <c r="G8887" s="181">
        <v>0</v>
      </c>
      <c r="H8887" s="181">
        <v>0</v>
      </c>
      <c r="I8887" s="181">
        <v>0</v>
      </c>
      <c r="J8887" s="181">
        <v>0</v>
      </c>
    </row>
    <row r="8888" spans="2:10">
      <c r="B8888" s="133">
        <v>36988</v>
      </c>
      <c r="C8888">
        <v>6114002101</v>
      </c>
      <c r="D8888">
        <v>60636000</v>
      </c>
      <c r="E8888" s="181">
        <v>0</v>
      </c>
      <c r="F8888" s="181">
        <v>0</v>
      </c>
      <c r="G8888" s="181">
        <v>0</v>
      </c>
      <c r="H8888" s="181">
        <v>0</v>
      </c>
      <c r="I8888" s="181">
        <v>0</v>
      </c>
      <c r="J8888" s="181">
        <v>0</v>
      </c>
    </row>
    <row r="8889" spans="2:10">
      <c r="B8889" s="133">
        <v>36988</v>
      </c>
      <c r="C8889">
        <v>6114002121</v>
      </c>
      <c r="D8889">
        <v>60640000</v>
      </c>
      <c r="E8889" s="181">
        <v>0</v>
      </c>
      <c r="F8889" s="181">
        <v>0</v>
      </c>
      <c r="G8889" s="181">
        <v>0</v>
      </c>
      <c r="H8889" s="181">
        <v>0</v>
      </c>
      <c r="I8889" s="181">
        <v>0</v>
      </c>
      <c r="J8889" s="181">
        <v>0</v>
      </c>
    </row>
    <row r="8890" spans="2:10">
      <c r="B8890" s="133">
        <v>36988</v>
      </c>
      <c r="C8890">
        <v>6114002141</v>
      </c>
      <c r="D8890">
        <v>60641000</v>
      </c>
      <c r="E8890" s="181">
        <v>0</v>
      </c>
      <c r="F8890" s="181">
        <v>0</v>
      </c>
      <c r="G8890" s="181">
        <v>0</v>
      </c>
      <c r="H8890" s="181">
        <v>0</v>
      </c>
      <c r="I8890" s="181">
        <v>0</v>
      </c>
      <c r="J8890" s="181">
        <v>0</v>
      </c>
    </row>
    <row r="8891" spans="2:10">
      <c r="B8891" s="133">
        <v>36988</v>
      </c>
      <c r="C8891">
        <v>6114002161</v>
      </c>
      <c r="D8891">
        <v>60642000</v>
      </c>
      <c r="E8891" s="181">
        <v>0</v>
      </c>
      <c r="F8891" s="181">
        <v>0</v>
      </c>
      <c r="G8891" s="181">
        <v>0</v>
      </c>
      <c r="H8891" s="181">
        <v>0</v>
      </c>
      <c r="I8891" s="181">
        <v>0</v>
      </c>
      <c r="J8891" s="181">
        <v>0</v>
      </c>
    </row>
    <row r="8892" spans="2:10">
      <c r="B8892" s="133">
        <v>36988</v>
      </c>
      <c r="C8892">
        <v>6114002181</v>
      </c>
      <c r="D8892">
        <v>60644000</v>
      </c>
      <c r="E8892" s="181">
        <v>0</v>
      </c>
      <c r="F8892" s="181">
        <v>0</v>
      </c>
      <c r="G8892" s="181">
        <v>0</v>
      </c>
      <c r="H8892" s="181">
        <v>0</v>
      </c>
      <c r="I8892" s="181">
        <v>0</v>
      </c>
      <c r="J8892" s="181">
        <v>0</v>
      </c>
    </row>
    <row r="8893" spans="2:10">
      <c r="B8893" s="133">
        <v>36988</v>
      </c>
      <c r="C8893">
        <v>6114002201</v>
      </c>
      <c r="D8893">
        <v>60645000</v>
      </c>
      <c r="E8893" s="181">
        <v>0</v>
      </c>
      <c r="F8893" s="181">
        <v>0</v>
      </c>
      <c r="G8893" s="181">
        <v>0</v>
      </c>
      <c r="H8893" s="181">
        <v>0</v>
      </c>
      <c r="I8893" s="181">
        <v>0</v>
      </c>
      <c r="J8893" s="181">
        <v>0</v>
      </c>
    </row>
    <row r="8894" spans="2:10">
      <c r="B8894" s="133">
        <v>36988</v>
      </c>
      <c r="C8894">
        <v>6114002221</v>
      </c>
      <c r="D8894">
        <v>60647000</v>
      </c>
      <c r="E8894" s="181">
        <v>0</v>
      </c>
      <c r="F8894" s="181">
        <v>0</v>
      </c>
      <c r="G8894" s="181">
        <v>0</v>
      </c>
      <c r="H8894" s="181">
        <v>0</v>
      </c>
      <c r="I8894" s="181">
        <v>0</v>
      </c>
      <c r="J8894" s="181">
        <v>0</v>
      </c>
    </row>
    <row r="8895" spans="2:10">
      <c r="B8895" s="133">
        <v>36988</v>
      </c>
      <c r="C8895">
        <v>6114002241</v>
      </c>
      <c r="D8895">
        <v>60648000</v>
      </c>
      <c r="E8895" s="181">
        <v>0</v>
      </c>
      <c r="F8895" s="181">
        <v>0</v>
      </c>
      <c r="G8895" s="181">
        <v>0</v>
      </c>
      <c r="H8895" s="181">
        <v>0</v>
      </c>
      <c r="I8895" s="181">
        <v>0</v>
      </c>
      <c r="J8895" s="181">
        <v>0</v>
      </c>
    </row>
    <row r="8896" spans="2:10">
      <c r="B8896" s="133">
        <v>36988</v>
      </c>
      <c r="C8896">
        <v>6114002261</v>
      </c>
      <c r="D8896">
        <v>60650000</v>
      </c>
      <c r="E8896" s="181">
        <v>0</v>
      </c>
      <c r="F8896" s="181">
        <v>0</v>
      </c>
      <c r="G8896" s="181">
        <v>0</v>
      </c>
      <c r="H8896" s="181">
        <v>0</v>
      </c>
      <c r="I8896" s="181">
        <v>0</v>
      </c>
      <c r="J8896" s="181">
        <v>0</v>
      </c>
    </row>
    <row r="8897" spans="2:10">
      <c r="B8897" s="133">
        <v>36988</v>
      </c>
      <c r="C8897">
        <v>6114002281</v>
      </c>
      <c r="D8897">
        <v>60651000</v>
      </c>
      <c r="E8897" s="181">
        <v>0</v>
      </c>
      <c r="F8897" s="181">
        <v>0</v>
      </c>
      <c r="G8897" s="181">
        <v>0</v>
      </c>
      <c r="H8897" s="181">
        <v>0</v>
      </c>
      <c r="I8897" s="181">
        <v>0</v>
      </c>
      <c r="J8897" s="181">
        <v>0</v>
      </c>
    </row>
    <row r="8898" spans="2:10">
      <c r="B8898" s="133">
        <v>36988</v>
      </c>
      <c r="C8898">
        <v>6114002301</v>
      </c>
      <c r="D8898">
        <v>60652000</v>
      </c>
      <c r="E8898" s="181">
        <v>0</v>
      </c>
      <c r="F8898" s="181">
        <v>0</v>
      </c>
      <c r="G8898" s="181">
        <v>0</v>
      </c>
      <c r="H8898" s="181">
        <v>0</v>
      </c>
      <c r="I8898" s="181">
        <v>0</v>
      </c>
      <c r="J8898" s="181">
        <v>0</v>
      </c>
    </row>
    <row r="8899" spans="2:10">
      <c r="B8899" s="133">
        <v>36988</v>
      </c>
      <c r="C8899">
        <v>6114002321</v>
      </c>
      <c r="D8899">
        <v>60653000</v>
      </c>
      <c r="E8899" s="181">
        <v>0</v>
      </c>
      <c r="F8899" s="181">
        <v>0</v>
      </c>
      <c r="G8899" s="181">
        <v>0</v>
      </c>
      <c r="H8899" s="181">
        <v>0</v>
      </c>
      <c r="I8899" s="181">
        <v>0</v>
      </c>
      <c r="J8899" s="181">
        <v>0</v>
      </c>
    </row>
    <row r="8900" spans="2:10">
      <c r="B8900" s="133">
        <v>36988</v>
      </c>
      <c r="C8900">
        <v>6114002341</v>
      </c>
      <c r="D8900">
        <v>60654000</v>
      </c>
      <c r="E8900" s="181">
        <v>0</v>
      </c>
      <c r="F8900" s="181">
        <v>0</v>
      </c>
      <c r="G8900" s="181">
        <v>0</v>
      </c>
      <c r="H8900" s="181">
        <v>0</v>
      </c>
      <c r="I8900" s="181">
        <v>0</v>
      </c>
      <c r="J8900" s="181">
        <v>0</v>
      </c>
    </row>
    <row r="8901" spans="2:10">
      <c r="B8901" s="133">
        <v>36988</v>
      </c>
      <c r="C8901">
        <v>6114002361</v>
      </c>
      <c r="D8901">
        <v>60655000</v>
      </c>
      <c r="E8901" s="181">
        <v>0</v>
      </c>
      <c r="F8901" s="181">
        <v>0</v>
      </c>
      <c r="G8901" s="181">
        <v>0</v>
      </c>
      <c r="H8901" s="181">
        <v>0</v>
      </c>
      <c r="I8901" s="181">
        <v>0</v>
      </c>
      <c r="J8901" s="181">
        <v>0</v>
      </c>
    </row>
    <row r="8902" spans="2:10">
      <c r="B8902" s="133">
        <v>36988</v>
      </c>
      <c r="C8902">
        <v>6114002381</v>
      </c>
      <c r="D8902">
        <v>60656000</v>
      </c>
      <c r="E8902" s="181">
        <v>0</v>
      </c>
      <c r="F8902" s="181">
        <v>0</v>
      </c>
      <c r="G8902" s="181">
        <v>0</v>
      </c>
      <c r="H8902" s="181">
        <v>0</v>
      </c>
      <c r="I8902" s="181">
        <v>0</v>
      </c>
      <c r="J8902" s="181">
        <v>0</v>
      </c>
    </row>
    <row r="8903" spans="2:10">
      <c r="B8903" s="133">
        <v>36988</v>
      </c>
      <c r="C8903">
        <v>6114002401</v>
      </c>
      <c r="D8903">
        <v>60657000</v>
      </c>
      <c r="E8903" s="181">
        <v>0</v>
      </c>
      <c r="F8903" s="181">
        <v>0</v>
      </c>
      <c r="G8903" s="181">
        <v>0</v>
      </c>
      <c r="H8903" s="181">
        <v>0</v>
      </c>
      <c r="I8903" s="181">
        <v>0</v>
      </c>
      <c r="J8903" s="181">
        <v>0</v>
      </c>
    </row>
    <row r="8904" spans="2:10">
      <c r="B8904" s="133">
        <v>36988</v>
      </c>
      <c r="C8904">
        <v>6114002421</v>
      </c>
      <c r="D8904">
        <v>60658000</v>
      </c>
      <c r="E8904" s="181">
        <v>0</v>
      </c>
      <c r="F8904" s="181">
        <v>0</v>
      </c>
      <c r="G8904" s="181">
        <v>0</v>
      </c>
      <c r="H8904" s="181">
        <v>0</v>
      </c>
      <c r="I8904" s="181">
        <v>0</v>
      </c>
      <c r="J8904" s="181">
        <v>0</v>
      </c>
    </row>
    <row r="8905" spans="2:10">
      <c r="B8905" s="133">
        <v>36988</v>
      </c>
      <c r="C8905">
        <v>6114001721</v>
      </c>
      <c r="D8905">
        <v>60659000</v>
      </c>
      <c r="E8905" s="181">
        <v>0</v>
      </c>
      <c r="F8905" s="181">
        <v>0</v>
      </c>
      <c r="G8905" s="181">
        <v>0</v>
      </c>
      <c r="H8905" s="181">
        <v>0</v>
      </c>
      <c r="I8905" s="181">
        <v>0</v>
      </c>
      <c r="J8905" s="181">
        <v>0</v>
      </c>
    </row>
    <row r="8906" spans="2:10">
      <c r="B8906" s="133">
        <v>36991</v>
      </c>
      <c r="C8906">
        <v>60</v>
      </c>
      <c r="D8906">
        <v>60000000</v>
      </c>
      <c r="E8906" s="181">
        <v>0</v>
      </c>
      <c r="F8906" s="181">
        <v>0</v>
      </c>
      <c r="G8906" s="181">
        <v>0</v>
      </c>
      <c r="H8906" s="181">
        <v>0</v>
      </c>
      <c r="I8906" s="181">
        <v>0</v>
      </c>
      <c r="J8906" s="181">
        <v>0</v>
      </c>
    </row>
    <row r="8907" spans="2:10">
      <c r="B8907" s="133">
        <v>36991</v>
      </c>
      <c r="C8907">
        <v>6114002441</v>
      </c>
      <c r="D8907">
        <v>60501000</v>
      </c>
      <c r="E8907" s="181">
        <v>0</v>
      </c>
      <c r="F8907" s="181">
        <v>0</v>
      </c>
      <c r="G8907" s="181">
        <v>0</v>
      </c>
      <c r="H8907" s="181">
        <v>0</v>
      </c>
      <c r="I8907" s="181">
        <v>0</v>
      </c>
      <c r="J8907" s="181">
        <v>0</v>
      </c>
    </row>
    <row r="8908" spans="2:10">
      <c r="B8908" s="133">
        <v>36991</v>
      </c>
      <c r="C8908">
        <v>6114002461</v>
      </c>
      <c r="D8908">
        <v>60504000</v>
      </c>
      <c r="E8908" s="181">
        <v>0</v>
      </c>
      <c r="F8908" s="181">
        <v>0</v>
      </c>
      <c r="G8908" s="181">
        <v>0</v>
      </c>
      <c r="H8908" s="181">
        <v>0</v>
      </c>
      <c r="I8908" s="181">
        <v>0</v>
      </c>
      <c r="J8908" s="181">
        <v>0</v>
      </c>
    </row>
    <row r="8909" spans="2:10">
      <c r="B8909" s="133">
        <v>36991</v>
      </c>
      <c r="C8909">
        <v>6114002481</v>
      </c>
      <c r="D8909">
        <v>60507000</v>
      </c>
      <c r="E8909" s="181">
        <v>0</v>
      </c>
      <c r="F8909" s="181">
        <v>0</v>
      </c>
      <c r="G8909" s="181">
        <v>0</v>
      </c>
      <c r="H8909" s="181">
        <v>0</v>
      </c>
      <c r="I8909" s="181">
        <v>0</v>
      </c>
      <c r="J8909" s="181">
        <v>0</v>
      </c>
    </row>
    <row r="8910" spans="2:10">
      <c r="B8910" s="133">
        <v>36991</v>
      </c>
      <c r="C8910">
        <v>6114002501</v>
      </c>
      <c r="D8910">
        <v>60512000</v>
      </c>
      <c r="E8910" s="181">
        <v>0</v>
      </c>
      <c r="F8910" s="181">
        <v>0</v>
      </c>
      <c r="G8910" s="181">
        <v>0</v>
      </c>
      <c r="H8910" s="181">
        <v>0</v>
      </c>
      <c r="I8910" s="181">
        <v>0</v>
      </c>
      <c r="J8910" s="181">
        <v>0</v>
      </c>
    </row>
    <row r="8911" spans="2:10">
      <c r="B8911" s="133">
        <v>36991</v>
      </c>
      <c r="C8911">
        <v>6114002521</v>
      </c>
      <c r="D8911">
        <v>60515000</v>
      </c>
      <c r="E8911" s="181">
        <v>0</v>
      </c>
      <c r="F8911" s="181">
        <v>0</v>
      </c>
      <c r="G8911" s="181">
        <v>0</v>
      </c>
      <c r="H8911" s="181">
        <v>0</v>
      </c>
      <c r="I8911" s="181">
        <v>0</v>
      </c>
      <c r="J8911" s="181">
        <v>0</v>
      </c>
    </row>
    <row r="8912" spans="2:10">
      <c r="B8912" s="133">
        <v>36991</v>
      </c>
      <c r="C8912">
        <v>6114002541</v>
      </c>
      <c r="D8912">
        <v>60517000</v>
      </c>
      <c r="E8912" s="181">
        <v>0</v>
      </c>
      <c r="F8912" s="181">
        <v>0</v>
      </c>
      <c r="G8912" s="181">
        <v>0</v>
      </c>
      <c r="H8912" s="181">
        <v>0</v>
      </c>
      <c r="I8912" s="181">
        <v>0</v>
      </c>
      <c r="J8912" s="181">
        <v>0</v>
      </c>
    </row>
    <row r="8913" spans="2:10">
      <c r="B8913" s="133">
        <v>36991</v>
      </c>
      <c r="C8913">
        <v>6114002561</v>
      </c>
      <c r="D8913">
        <v>60518000</v>
      </c>
      <c r="E8913" s="181">
        <v>0</v>
      </c>
      <c r="F8913" s="181">
        <v>0</v>
      </c>
      <c r="G8913" s="181">
        <v>0</v>
      </c>
      <c r="H8913" s="181">
        <v>0</v>
      </c>
      <c r="I8913" s="181">
        <v>0</v>
      </c>
      <c r="J8913" s="181">
        <v>0</v>
      </c>
    </row>
    <row r="8914" spans="2:10">
      <c r="B8914" s="133">
        <v>36991</v>
      </c>
      <c r="C8914">
        <v>6114002581</v>
      </c>
      <c r="D8914">
        <v>60519000</v>
      </c>
      <c r="E8914" s="181">
        <v>0</v>
      </c>
      <c r="F8914" s="181">
        <v>0</v>
      </c>
      <c r="G8914" s="181">
        <v>0</v>
      </c>
      <c r="H8914" s="181">
        <v>0</v>
      </c>
      <c r="I8914" s="181">
        <v>0</v>
      </c>
      <c r="J8914" s="181">
        <v>0</v>
      </c>
    </row>
    <row r="8915" spans="2:10">
      <c r="B8915" s="133">
        <v>36991</v>
      </c>
      <c r="C8915">
        <v>6114002601</v>
      </c>
      <c r="D8915">
        <v>60527000</v>
      </c>
      <c r="E8915" s="181">
        <v>0</v>
      </c>
      <c r="F8915" s="181">
        <v>0</v>
      </c>
      <c r="G8915" s="181">
        <v>0</v>
      </c>
      <c r="H8915" s="181">
        <v>0</v>
      </c>
      <c r="I8915" s="181">
        <v>0</v>
      </c>
      <c r="J8915" s="181">
        <v>0</v>
      </c>
    </row>
    <row r="8916" spans="2:10">
      <c r="B8916" s="133">
        <v>36991</v>
      </c>
      <c r="C8916">
        <v>6114002621</v>
      </c>
      <c r="D8916">
        <v>60530000</v>
      </c>
      <c r="E8916" s="181">
        <v>0</v>
      </c>
      <c r="F8916" s="181">
        <v>0</v>
      </c>
      <c r="G8916" s="181">
        <v>0</v>
      </c>
      <c r="H8916" s="181">
        <v>0</v>
      </c>
      <c r="I8916" s="181">
        <v>0</v>
      </c>
      <c r="J8916" s="181">
        <v>0</v>
      </c>
    </row>
    <row r="8917" spans="2:10">
      <c r="B8917" s="133">
        <v>36991</v>
      </c>
      <c r="C8917">
        <v>6114002641</v>
      </c>
      <c r="D8917">
        <v>60537000</v>
      </c>
      <c r="E8917" s="181">
        <v>0</v>
      </c>
      <c r="F8917" s="181">
        <v>0</v>
      </c>
      <c r="G8917" s="181">
        <v>0</v>
      </c>
      <c r="H8917" s="181">
        <v>0</v>
      </c>
      <c r="I8917" s="181">
        <v>0</v>
      </c>
      <c r="J8917" s="181">
        <v>0</v>
      </c>
    </row>
    <row r="8918" spans="2:10">
      <c r="B8918" s="133">
        <v>36991</v>
      </c>
      <c r="C8918">
        <v>6114002661</v>
      </c>
      <c r="D8918">
        <v>60540000</v>
      </c>
      <c r="E8918" s="181">
        <v>0</v>
      </c>
      <c r="F8918" s="181">
        <v>0</v>
      </c>
      <c r="G8918" s="181">
        <v>0</v>
      </c>
      <c r="H8918" s="181">
        <v>0</v>
      </c>
      <c r="I8918" s="181">
        <v>0</v>
      </c>
      <c r="J8918" s="181">
        <v>0</v>
      </c>
    </row>
    <row r="8919" spans="2:10">
      <c r="B8919" s="133">
        <v>36991</v>
      </c>
      <c r="C8919">
        <v>6114001581</v>
      </c>
      <c r="D8919">
        <v>60601000</v>
      </c>
      <c r="E8919" s="181">
        <v>0</v>
      </c>
      <c r="F8919" s="181">
        <v>0</v>
      </c>
      <c r="G8919" s="181">
        <v>0</v>
      </c>
      <c r="H8919" s="181">
        <v>0</v>
      </c>
      <c r="I8919" s="181">
        <v>0</v>
      </c>
      <c r="J8919" s="181">
        <v>0</v>
      </c>
    </row>
    <row r="8920" spans="2:10">
      <c r="B8920" s="133">
        <v>36991</v>
      </c>
      <c r="C8920">
        <v>6114001601</v>
      </c>
      <c r="D8920">
        <v>60602000</v>
      </c>
      <c r="E8920" s="181">
        <v>0</v>
      </c>
      <c r="F8920" s="181">
        <v>0</v>
      </c>
      <c r="G8920" s="181">
        <v>0</v>
      </c>
      <c r="H8920" s="181">
        <v>0</v>
      </c>
      <c r="I8920" s="181">
        <v>0</v>
      </c>
      <c r="J8920" s="181">
        <v>0</v>
      </c>
    </row>
    <row r="8921" spans="2:10">
      <c r="B8921" s="133">
        <v>36991</v>
      </c>
      <c r="C8921">
        <v>6114001621</v>
      </c>
      <c r="D8921">
        <v>60605000</v>
      </c>
      <c r="E8921" s="181">
        <v>0</v>
      </c>
      <c r="F8921" s="181">
        <v>0</v>
      </c>
      <c r="G8921" s="181">
        <v>0</v>
      </c>
      <c r="H8921" s="181">
        <v>0</v>
      </c>
      <c r="I8921" s="181">
        <v>0</v>
      </c>
      <c r="J8921" s="181">
        <v>0</v>
      </c>
    </row>
    <row r="8922" spans="2:10">
      <c r="B8922" s="133">
        <v>36991</v>
      </c>
      <c r="C8922">
        <v>6114001641</v>
      </c>
      <c r="D8922">
        <v>60606000</v>
      </c>
      <c r="E8922" s="181">
        <v>0</v>
      </c>
      <c r="F8922" s="181">
        <v>0</v>
      </c>
      <c r="G8922" s="181">
        <v>0</v>
      </c>
      <c r="H8922" s="181">
        <v>0</v>
      </c>
      <c r="I8922" s="181">
        <v>0</v>
      </c>
      <c r="J8922" s="181">
        <v>0</v>
      </c>
    </row>
    <row r="8923" spans="2:10">
      <c r="B8923" s="133">
        <v>36991</v>
      </c>
      <c r="C8923">
        <v>6114001661</v>
      </c>
      <c r="D8923">
        <v>60607000</v>
      </c>
      <c r="E8923" s="181">
        <v>0</v>
      </c>
      <c r="F8923" s="181">
        <v>0</v>
      </c>
      <c r="G8923" s="181">
        <v>0</v>
      </c>
      <c r="H8923" s="181">
        <v>0</v>
      </c>
      <c r="I8923" s="181">
        <v>0</v>
      </c>
      <c r="J8923" s="181">
        <v>0</v>
      </c>
    </row>
    <row r="8924" spans="2:10">
      <c r="B8924" s="133">
        <v>36991</v>
      </c>
      <c r="C8924">
        <v>6114001681</v>
      </c>
      <c r="D8924">
        <v>60608000</v>
      </c>
      <c r="E8924" s="181">
        <v>0</v>
      </c>
      <c r="F8924" s="181">
        <v>0</v>
      </c>
      <c r="G8924" s="181">
        <v>0</v>
      </c>
      <c r="H8924" s="181">
        <v>0</v>
      </c>
      <c r="I8924" s="181">
        <v>0</v>
      </c>
      <c r="J8924" s="181">
        <v>0</v>
      </c>
    </row>
    <row r="8925" spans="2:10">
      <c r="B8925" s="133">
        <v>36991</v>
      </c>
      <c r="C8925">
        <v>6114001701</v>
      </c>
      <c r="D8925">
        <v>60609000</v>
      </c>
      <c r="E8925" s="181">
        <v>0</v>
      </c>
      <c r="F8925" s="181">
        <v>0</v>
      </c>
      <c r="G8925" s="181">
        <v>0</v>
      </c>
      <c r="H8925" s="181">
        <v>0</v>
      </c>
      <c r="I8925" s="181">
        <v>0</v>
      </c>
      <c r="J8925" s="181">
        <v>0</v>
      </c>
    </row>
    <row r="8926" spans="2:10">
      <c r="B8926" s="133">
        <v>36991</v>
      </c>
      <c r="C8926">
        <v>6114001741</v>
      </c>
      <c r="D8926">
        <v>60612000</v>
      </c>
      <c r="E8926" s="181">
        <v>0</v>
      </c>
      <c r="F8926" s="181">
        <v>0</v>
      </c>
      <c r="G8926" s="181">
        <v>0</v>
      </c>
      <c r="H8926" s="181">
        <v>0</v>
      </c>
      <c r="I8926" s="181">
        <v>0</v>
      </c>
      <c r="J8926" s="181">
        <v>0</v>
      </c>
    </row>
    <row r="8927" spans="2:10">
      <c r="B8927" s="133">
        <v>36991</v>
      </c>
      <c r="C8927">
        <v>6114001761</v>
      </c>
      <c r="D8927">
        <v>60613000</v>
      </c>
      <c r="E8927" s="181">
        <v>0</v>
      </c>
      <c r="F8927" s="181">
        <v>0</v>
      </c>
      <c r="G8927" s="181">
        <v>0</v>
      </c>
      <c r="H8927" s="181">
        <v>0</v>
      </c>
      <c r="I8927" s="181">
        <v>0</v>
      </c>
      <c r="J8927" s="181">
        <v>0</v>
      </c>
    </row>
    <row r="8928" spans="2:10">
      <c r="B8928" s="133">
        <v>36991</v>
      </c>
      <c r="C8928">
        <v>6114001781</v>
      </c>
      <c r="D8928">
        <v>60615000</v>
      </c>
      <c r="E8928" s="181">
        <v>0</v>
      </c>
      <c r="F8928" s="181">
        <v>0</v>
      </c>
      <c r="G8928" s="181">
        <v>0</v>
      </c>
      <c r="H8928" s="181">
        <v>0</v>
      </c>
      <c r="I8928" s="181">
        <v>0</v>
      </c>
      <c r="J8928" s="181">
        <v>0</v>
      </c>
    </row>
    <row r="8929" spans="2:10">
      <c r="B8929" s="133">
        <v>36991</v>
      </c>
      <c r="C8929">
        <v>6114001801</v>
      </c>
      <c r="D8929">
        <v>60617000</v>
      </c>
      <c r="E8929" s="181">
        <v>0</v>
      </c>
      <c r="F8929" s="181">
        <v>0</v>
      </c>
      <c r="G8929" s="181">
        <v>0</v>
      </c>
      <c r="H8929" s="181">
        <v>0</v>
      </c>
      <c r="I8929" s="181">
        <v>0</v>
      </c>
      <c r="J8929" s="181">
        <v>0</v>
      </c>
    </row>
    <row r="8930" spans="2:10">
      <c r="B8930" s="133">
        <v>36991</v>
      </c>
      <c r="C8930">
        <v>6114001821</v>
      </c>
      <c r="D8930">
        <v>60618000</v>
      </c>
      <c r="E8930" s="181">
        <v>0</v>
      </c>
      <c r="F8930" s="181">
        <v>0</v>
      </c>
      <c r="G8930" s="181">
        <v>0</v>
      </c>
      <c r="H8930" s="181">
        <v>0</v>
      </c>
      <c r="I8930" s="181">
        <v>0</v>
      </c>
      <c r="J8930" s="181">
        <v>0</v>
      </c>
    </row>
    <row r="8931" spans="2:10">
      <c r="B8931" s="133">
        <v>36991</v>
      </c>
      <c r="C8931">
        <v>6114001841</v>
      </c>
      <c r="D8931">
        <v>60619000</v>
      </c>
      <c r="E8931" s="181">
        <v>0</v>
      </c>
      <c r="F8931" s="181">
        <v>0</v>
      </c>
      <c r="G8931" s="181">
        <v>0</v>
      </c>
      <c r="H8931" s="181">
        <v>0</v>
      </c>
      <c r="I8931" s="181">
        <v>0</v>
      </c>
      <c r="J8931" s="181">
        <v>0</v>
      </c>
    </row>
    <row r="8932" spans="2:10">
      <c r="B8932" s="133">
        <v>36991</v>
      </c>
      <c r="C8932">
        <v>6114001861</v>
      </c>
      <c r="D8932">
        <v>60622000</v>
      </c>
      <c r="E8932" s="181">
        <v>0</v>
      </c>
      <c r="F8932" s="181">
        <v>0</v>
      </c>
      <c r="G8932" s="181">
        <v>0</v>
      </c>
      <c r="H8932" s="181">
        <v>0</v>
      </c>
      <c r="I8932" s="181">
        <v>0</v>
      </c>
      <c r="J8932" s="181">
        <v>0</v>
      </c>
    </row>
    <row r="8933" spans="2:10">
      <c r="B8933" s="133">
        <v>36991</v>
      </c>
      <c r="C8933">
        <v>6114001881</v>
      </c>
      <c r="D8933">
        <v>60623000</v>
      </c>
      <c r="E8933" s="181">
        <v>0</v>
      </c>
      <c r="F8933" s="181">
        <v>0</v>
      </c>
      <c r="G8933" s="181">
        <v>0</v>
      </c>
      <c r="H8933" s="181">
        <v>0</v>
      </c>
      <c r="I8933" s="181">
        <v>0</v>
      </c>
      <c r="J8933" s="181">
        <v>0</v>
      </c>
    </row>
    <row r="8934" spans="2:10">
      <c r="B8934" s="133">
        <v>36991</v>
      </c>
      <c r="C8934">
        <v>6114001901</v>
      </c>
      <c r="D8934">
        <v>60624000</v>
      </c>
      <c r="E8934" s="181">
        <v>0</v>
      </c>
      <c r="F8934" s="181">
        <v>0</v>
      </c>
      <c r="G8934" s="181">
        <v>0</v>
      </c>
      <c r="H8934" s="181">
        <v>0</v>
      </c>
      <c r="I8934" s="181">
        <v>0</v>
      </c>
      <c r="J8934" s="181">
        <v>0</v>
      </c>
    </row>
    <row r="8935" spans="2:10">
      <c r="B8935" s="133">
        <v>36991</v>
      </c>
      <c r="C8935">
        <v>6114001921</v>
      </c>
      <c r="D8935">
        <v>60625000</v>
      </c>
      <c r="E8935" s="181">
        <v>0</v>
      </c>
      <c r="F8935" s="181">
        <v>0</v>
      </c>
      <c r="G8935" s="181">
        <v>0</v>
      </c>
      <c r="H8935" s="181">
        <v>0</v>
      </c>
      <c r="I8935" s="181">
        <v>0</v>
      </c>
      <c r="J8935" s="181">
        <v>0</v>
      </c>
    </row>
    <row r="8936" spans="2:10">
      <c r="B8936" s="133">
        <v>36991</v>
      </c>
      <c r="C8936">
        <v>6114001941</v>
      </c>
      <c r="D8936">
        <v>60626000</v>
      </c>
      <c r="E8936" s="181">
        <v>0</v>
      </c>
      <c r="F8936" s="181">
        <v>0</v>
      </c>
      <c r="G8936" s="181">
        <v>0</v>
      </c>
      <c r="H8936" s="181">
        <v>0</v>
      </c>
      <c r="I8936" s="181">
        <v>0</v>
      </c>
      <c r="J8936" s="181">
        <v>0</v>
      </c>
    </row>
    <row r="8937" spans="2:10">
      <c r="B8937" s="133">
        <v>36991</v>
      </c>
      <c r="C8937">
        <v>6114001961</v>
      </c>
      <c r="D8937">
        <v>60627000</v>
      </c>
      <c r="E8937" s="181">
        <v>0</v>
      </c>
      <c r="F8937" s="181">
        <v>0</v>
      </c>
      <c r="G8937" s="181">
        <v>0</v>
      </c>
      <c r="H8937" s="181">
        <v>0</v>
      </c>
      <c r="I8937" s="181">
        <v>0</v>
      </c>
      <c r="J8937" s="181">
        <v>0</v>
      </c>
    </row>
    <row r="8938" spans="2:10">
      <c r="B8938" s="133">
        <v>36991</v>
      </c>
      <c r="C8938">
        <v>6114001981</v>
      </c>
      <c r="D8938">
        <v>60630000</v>
      </c>
      <c r="E8938" s="181">
        <v>0</v>
      </c>
      <c r="F8938" s="181">
        <v>0</v>
      </c>
      <c r="G8938" s="181">
        <v>0</v>
      </c>
      <c r="H8938" s="181">
        <v>0</v>
      </c>
      <c r="I8938" s="181">
        <v>0</v>
      </c>
      <c r="J8938" s="181">
        <v>0</v>
      </c>
    </row>
    <row r="8939" spans="2:10">
      <c r="B8939" s="133">
        <v>36991</v>
      </c>
      <c r="C8939">
        <v>6114002001</v>
      </c>
      <c r="D8939">
        <v>60631000</v>
      </c>
      <c r="E8939" s="181">
        <v>0</v>
      </c>
      <c r="F8939" s="181">
        <v>0</v>
      </c>
      <c r="G8939" s="181">
        <v>0</v>
      </c>
      <c r="H8939" s="181">
        <v>0</v>
      </c>
      <c r="I8939" s="181">
        <v>0</v>
      </c>
      <c r="J8939" s="181">
        <v>0</v>
      </c>
    </row>
    <row r="8940" spans="2:10">
      <c r="B8940" s="133">
        <v>36991</v>
      </c>
      <c r="C8940">
        <v>6114002021</v>
      </c>
      <c r="D8940">
        <v>60632000</v>
      </c>
      <c r="E8940" s="181">
        <v>0</v>
      </c>
      <c r="F8940" s="181">
        <v>0</v>
      </c>
      <c r="G8940" s="181">
        <v>0</v>
      </c>
      <c r="H8940" s="181">
        <v>0</v>
      </c>
      <c r="I8940" s="181">
        <v>0</v>
      </c>
      <c r="J8940" s="181">
        <v>0</v>
      </c>
    </row>
    <row r="8941" spans="2:10">
      <c r="B8941" s="133">
        <v>36991</v>
      </c>
      <c r="C8941">
        <v>6114002041</v>
      </c>
      <c r="D8941">
        <v>60633000</v>
      </c>
      <c r="E8941" s="181">
        <v>0</v>
      </c>
      <c r="F8941" s="181">
        <v>0</v>
      </c>
      <c r="G8941" s="181">
        <v>0</v>
      </c>
      <c r="H8941" s="181">
        <v>0</v>
      </c>
      <c r="I8941" s="181">
        <v>0</v>
      </c>
      <c r="J8941" s="181">
        <v>0</v>
      </c>
    </row>
    <row r="8942" spans="2:10">
      <c r="B8942" s="133">
        <v>36991</v>
      </c>
      <c r="C8942">
        <v>6114002061</v>
      </c>
      <c r="D8942">
        <v>60634000</v>
      </c>
      <c r="E8942" s="181">
        <v>0</v>
      </c>
      <c r="F8942" s="181">
        <v>0</v>
      </c>
      <c r="G8942" s="181">
        <v>0</v>
      </c>
      <c r="H8942" s="181">
        <v>0</v>
      </c>
      <c r="I8942" s="181">
        <v>0</v>
      </c>
      <c r="J8942" s="181">
        <v>0</v>
      </c>
    </row>
    <row r="8943" spans="2:10">
      <c r="B8943" s="133">
        <v>36991</v>
      </c>
      <c r="C8943">
        <v>6114002081</v>
      </c>
      <c r="D8943">
        <v>60635000</v>
      </c>
      <c r="E8943" s="181">
        <v>0</v>
      </c>
      <c r="F8943" s="181">
        <v>0</v>
      </c>
      <c r="G8943" s="181">
        <v>0</v>
      </c>
      <c r="H8943" s="181">
        <v>0</v>
      </c>
      <c r="I8943" s="181">
        <v>0</v>
      </c>
      <c r="J8943" s="181">
        <v>0</v>
      </c>
    </row>
    <row r="8944" spans="2:10">
      <c r="B8944" s="133">
        <v>36991</v>
      </c>
      <c r="C8944">
        <v>6114002101</v>
      </c>
      <c r="D8944">
        <v>60636000</v>
      </c>
      <c r="E8944" s="181">
        <v>0</v>
      </c>
      <c r="F8944" s="181">
        <v>0</v>
      </c>
      <c r="G8944" s="181">
        <v>0</v>
      </c>
      <c r="H8944" s="181">
        <v>0</v>
      </c>
      <c r="I8944" s="181">
        <v>0</v>
      </c>
      <c r="J8944" s="181">
        <v>0</v>
      </c>
    </row>
    <row r="8945" spans="2:10">
      <c r="B8945" s="133">
        <v>36991</v>
      </c>
      <c r="C8945">
        <v>6114002121</v>
      </c>
      <c r="D8945">
        <v>60640000</v>
      </c>
      <c r="E8945" s="181">
        <v>0</v>
      </c>
      <c r="F8945" s="181">
        <v>0</v>
      </c>
      <c r="G8945" s="181">
        <v>0</v>
      </c>
      <c r="H8945" s="181">
        <v>0</v>
      </c>
      <c r="I8945" s="181">
        <v>0</v>
      </c>
      <c r="J8945" s="181">
        <v>0</v>
      </c>
    </row>
    <row r="8946" spans="2:10">
      <c r="B8946" s="133">
        <v>36991</v>
      </c>
      <c r="C8946">
        <v>6114002141</v>
      </c>
      <c r="D8946">
        <v>60641000</v>
      </c>
      <c r="E8946" s="181">
        <v>0</v>
      </c>
      <c r="F8946" s="181">
        <v>0</v>
      </c>
      <c r="G8946" s="181">
        <v>0</v>
      </c>
      <c r="H8946" s="181">
        <v>0</v>
      </c>
      <c r="I8946" s="181">
        <v>0</v>
      </c>
      <c r="J8946" s="181">
        <v>0</v>
      </c>
    </row>
    <row r="8947" spans="2:10">
      <c r="B8947" s="133">
        <v>36991</v>
      </c>
      <c r="C8947">
        <v>6114002161</v>
      </c>
      <c r="D8947">
        <v>60642000</v>
      </c>
      <c r="E8947" s="181">
        <v>0</v>
      </c>
      <c r="F8947" s="181">
        <v>0</v>
      </c>
      <c r="G8947" s="181">
        <v>0</v>
      </c>
      <c r="H8947" s="181">
        <v>0</v>
      </c>
      <c r="I8947" s="181">
        <v>0</v>
      </c>
      <c r="J8947" s="181">
        <v>0</v>
      </c>
    </row>
    <row r="8948" spans="2:10">
      <c r="B8948" s="133">
        <v>36991</v>
      </c>
      <c r="C8948">
        <v>6114002181</v>
      </c>
      <c r="D8948">
        <v>60644000</v>
      </c>
      <c r="E8948" s="181">
        <v>0</v>
      </c>
      <c r="F8948" s="181">
        <v>0</v>
      </c>
      <c r="G8948" s="181">
        <v>0</v>
      </c>
      <c r="H8948" s="181">
        <v>0</v>
      </c>
      <c r="I8948" s="181">
        <v>0</v>
      </c>
      <c r="J8948" s="181">
        <v>0</v>
      </c>
    </row>
    <row r="8949" spans="2:10">
      <c r="B8949" s="133">
        <v>36991</v>
      </c>
      <c r="C8949">
        <v>6114002201</v>
      </c>
      <c r="D8949">
        <v>60645000</v>
      </c>
      <c r="E8949" s="181">
        <v>0</v>
      </c>
      <c r="F8949" s="181">
        <v>0</v>
      </c>
      <c r="G8949" s="181">
        <v>0</v>
      </c>
      <c r="H8949" s="181">
        <v>0</v>
      </c>
      <c r="I8949" s="181">
        <v>0</v>
      </c>
      <c r="J8949" s="181">
        <v>0</v>
      </c>
    </row>
    <row r="8950" spans="2:10">
      <c r="B8950" s="133">
        <v>36991</v>
      </c>
      <c r="C8950">
        <v>6114002221</v>
      </c>
      <c r="D8950">
        <v>60647000</v>
      </c>
      <c r="E8950" s="181">
        <v>0</v>
      </c>
      <c r="F8950" s="181">
        <v>0</v>
      </c>
      <c r="G8950" s="181">
        <v>0</v>
      </c>
      <c r="H8950" s="181">
        <v>0</v>
      </c>
      <c r="I8950" s="181">
        <v>0</v>
      </c>
      <c r="J8950" s="181">
        <v>0</v>
      </c>
    </row>
    <row r="8951" spans="2:10">
      <c r="B8951" s="133">
        <v>36991</v>
      </c>
      <c r="C8951">
        <v>6114002241</v>
      </c>
      <c r="D8951">
        <v>60648000</v>
      </c>
      <c r="E8951" s="181">
        <v>0</v>
      </c>
      <c r="F8951" s="181">
        <v>0</v>
      </c>
      <c r="G8951" s="181">
        <v>0</v>
      </c>
      <c r="H8951" s="181">
        <v>0</v>
      </c>
      <c r="I8951" s="181">
        <v>0</v>
      </c>
      <c r="J8951" s="181">
        <v>0</v>
      </c>
    </row>
    <row r="8952" spans="2:10">
      <c r="B8952" s="133">
        <v>36991</v>
      </c>
      <c r="C8952">
        <v>6114002261</v>
      </c>
      <c r="D8952">
        <v>60650000</v>
      </c>
      <c r="E8952" s="181">
        <v>0</v>
      </c>
      <c r="F8952" s="181">
        <v>0</v>
      </c>
      <c r="G8952" s="181">
        <v>0</v>
      </c>
      <c r="H8952" s="181">
        <v>0</v>
      </c>
      <c r="I8952" s="181">
        <v>0</v>
      </c>
      <c r="J8952" s="181">
        <v>0</v>
      </c>
    </row>
    <row r="8953" spans="2:10">
      <c r="B8953" s="133">
        <v>36991</v>
      </c>
      <c r="C8953">
        <v>6114002281</v>
      </c>
      <c r="D8953">
        <v>60651000</v>
      </c>
      <c r="E8953" s="181">
        <v>0</v>
      </c>
      <c r="F8953" s="181">
        <v>0</v>
      </c>
      <c r="G8953" s="181">
        <v>0</v>
      </c>
      <c r="H8953" s="181">
        <v>0</v>
      </c>
      <c r="I8953" s="181">
        <v>0</v>
      </c>
      <c r="J8953" s="181">
        <v>0</v>
      </c>
    </row>
    <row r="8954" spans="2:10">
      <c r="B8954" s="133">
        <v>36991</v>
      </c>
      <c r="C8954">
        <v>6114002301</v>
      </c>
      <c r="D8954">
        <v>60652000</v>
      </c>
      <c r="E8954" s="181">
        <v>0</v>
      </c>
      <c r="F8954" s="181">
        <v>0</v>
      </c>
      <c r="G8954" s="181">
        <v>0</v>
      </c>
      <c r="H8954" s="181">
        <v>0</v>
      </c>
      <c r="I8954" s="181">
        <v>0</v>
      </c>
      <c r="J8954" s="181">
        <v>0</v>
      </c>
    </row>
    <row r="8955" spans="2:10">
      <c r="B8955" s="133">
        <v>36991</v>
      </c>
      <c r="C8955">
        <v>6114002321</v>
      </c>
      <c r="D8955">
        <v>60653000</v>
      </c>
      <c r="E8955" s="181">
        <v>0</v>
      </c>
      <c r="F8955" s="181">
        <v>0</v>
      </c>
      <c r="G8955" s="181">
        <v>0</v>
      </c>
      <c r="H8955" s="181">
        <v>0</v>
      </c>
      <c r="I8955" s="181">
        <v>0</v>
      </c>
      <c r="J8955" s="181">
        <v>0</v>
      </c>
    </row>
    <row r="8956" spans="2:10">
      <c r="B8956" s="133">
        <v>36991</v>
      </c>
      <c r="C8956">
        <v>6114002341</v>
      </c>
      <c r="D8956">
        <v>60654000</v>
      </c>
      <c r="E8956" s="181">
        <v>0</v>
      </c>
      <c r="F8956" s="181">
        <v>0</v>
      </c>
      <c r="G8956" s="181">
        <v>0</v>
      </c>
      <c r="H8956" s="181">
        <v>0</v>
      </c>
      <c r="I8956" s="181">
        <v>0</v>
      </c>
      <c r="J8956" s="181">
        <v>0</v>
      </c>
    </row>
    <row r="8957" spans="2:10">
      <c r="B8957" s="133">
        <v>36991</v>
      </c>
      <c r="C8957">
        <v>6114002361</v>
      </c>
      <c r="D8957">
        <v>60655000</v>
      </c>
      <c r="E8957" s="181">
        <v>0</v>
      </c>
      <c r="F8957" s="181">
        <v>0</v>
      </c>
      <c r="G8957" s="181">
        <v>0</v>
      </c>
      <c r="H8957" s="181">
        <v>0</v>
      </c>
      <c r="I8957" s="181">
        <v>0</v>
      </c>
      <c r="J8957" s="181">
        <v>0</v>
      </c>
    </row>
    <row r="8958" spans="2:10">
      <c r="B8958" s="133">
        <v>36991</v>
      </c>
      <c r="C8958">
        <v>6114002381</v>
      </c>
      <c r="D8958">
        <v>60656000</v>
      </c>
      <c r="E8958" s="181">
        <v>0</v>
      </c>
      <c r="F8958" s="181">
        <v>0</v>
      </c>
      <c r="G8958" s="181">
        <v>0</v>
      </c>
      <c r="H8958" s="181">
        <v>0</v>
      </c>
      <c r="I8958" s="181">
        <v>0</v>
      </c>
      <c r="J8958" s="181">
        <v>0</v>
      </c>
    </row>
    <row r="8959" spans="2:10">
      <c r="B8959" s="133">
        <v>36991</v>
      </c>
      <c r="C8959">
        <v>6114002401</v>
      </c>
      <c r="D8959">
        <v>60657000</v>
      </c>
      <c r="E8959" s="181">
        <v>0</v>
      </c>
      <c r="F8959" s="181">
        <v>0</v>
      </c>
      <c r="G8959" s="181">
        <v>0</v>
      </c>
      <c r="H8959" s="181">
        <v>0</v>
      </c>
      <c r="I8959" s="181">
        <v>0</v>
      </c>
      <c r="J8959" s="181">
        <v>0</v>
      </c>
    </row>
    <row r="8960" spans="2:10">
      <c r="B8960" s="133">
        <v>36991</v>
      </c>
      <c r="C8960">
        <v>6114002421</v>
      </c>
      <c r="D8960">
        <v>60658000</v>
      </c>
      <c r="E8960" s="181">
        <v>0</v>
      </c>
      <c r="F8960" s="181">
        <v>0</v>
      </c>
      <c r="G8960" s="181">
        <v>0</v>
      </c>
      <c r="H8960" s="181">
        <v>0</v>
      </c>
      <c r="I8960" s="181">
        <v>0</v>
      </c>
      <c r="J8960" s="181">
        <v>0</v>
      </c>
    </row>
    <row r="8961" spans="2:10">
      <c r="B8961" s="133">
        <v>36991</v>
      </c>
      <c r="C8961">
        <v>6114001721</v>
      </c>
      <c r="D8961">
        <v>60659000</v>
      </c>
      <c r="E8961" s="181">
        <v>0</v>
      </c>
      <c r="F8961" s="181">
        <v>0</v>
      </c>
      <c r="G8961" s="181">
        <v>0</v>
      </c>
      <c r="H8961" s="181">
        <v>0</v>
      </c>
      <c r="I8961" s="181">
        <v>0</v>
      </c>
      <c r="J8961" s="181">
        <v>0</v>
      </c>
    </row>
    <row r="8962" spans="2:10">
      <c r="B8962" s="133">
        <v>36992</v>
      </c>
      <c r="C8962">
        <v>60</v>
      </c>
      <c r="D8962">
        <v>60000000</v>
      </c>
      <c r="E8962" s="181">
        <v>0</v>
      </c>
      <c r="F8962" s="181">
        <v>0</v>
      </c>
      <c r="G8962" s="181">
        <v>0</v>
      </c>
      <c r="H8962" s="181">
        <v>0</v>
      </c>
      <c r="I8962" s="181">
        <v>0</v>
      </c>
      <c r="J8962" s="181">
        <v>0</v>
      </c>
    </row>
    <row r="8963" spans="2:10">
      <c r="B8963" s="133">
        <v>36992</v>
      </c>
      <c r="C8963">
        <v>6114002441</v>
      </c>
      <c r="D8963">
        <v>60501000</v>
      </c>
      <c r="E8963" s="181">
        <v>0</v>
      </c>
      <c r="F8963" s="181">
        <v>0</v>
      </c>
      <c r="G8963" s="181">
        <v>0</v>
      </c>
      <c r="H8963" s="181">
        <v>0</v>
      </c>
      <c r="I8963" s="181">
        <v>0</v>
      </c>
      <c r="J8963" s="181">
        <v>0</v>
      </c>
    </row>
    <row r="8964" spans="2:10">
      <c r="B8964" s="133">
        <v>36992</v>
      </c>
      <c r="C8964">
        <v>6114002461</v>
      </c>
      <c r="D8964">
        <v>60504000</v>
      </c>
      <c r="E8964" s="181">
        <v>0</v>
      </c>
      <c r="F8964" s="181">
        <v>0</v>
      </c>
      <c r="G8964" s="181">
        <v>0</v>
      </c>
      <c r="H8964" s="181">
        <v>0</v>
      </c>
      <c r="I8964" s="181">
        <v>0</v>
      </c>
      <c r="J8964" s="181">
        <v>0</v>
      </c>
    </row>
    <row r="8965" spans="2:10">
      <c r="B8965" s="133">
        <v>36992</v>
      </c>
      <c r="C8965">
        <v>6114002481</v>
      </c>
      <c r="D8965">
        <v>60507000</v>
      </c>
      <c r="E8965" s="181">
        <v>0</v>
      </c>
      <c r="F8965" s="181">
        <v>0</v>
      </c>
      <c r="G8965" s="181">
        <v>0</v>
      </c>
      <c r="H8965" s="181">
        <v>0</v>
      </c>
      <c r="I8965" s="181">
        <v>0</v>
      </c>
      <c r="J8965" s="181">
        <v>0</v>
      </c>
    </row>
    <row r="8966" spans="2:10">
      <c r="B8966" s="133">
        <v>36992</v>
      </c>
      <c r="C8966">
        <v>6114002501</v>
      </c>
      <c r="D8966">
        <v>60512000</v>
      </c>
      <c r="E8966" s="181">
        <v>0</v>
      </c>
      <c r="F8966" s="181">
        <v>0</v>
      </c>
      <c r="G8966" s="181">
        <v>0</v>
      </c>
      <c r="H8966" s="181">
        <v>0</v>
      </c>
      <c r="I8966" s="181">
        <v>0</v>
      </c>
      <c r="J8966" s="181">
        <v>0</v>
      </c>
    </row>
    <row r="8967" spans="2:10">
      <c r="B8967" s="133">
        <v>36992</v>
      </c>
      <c r="C8967">
        <v>6114002521</v>
      </c>
      <c r="D8967">
        <v>60515000</v>
      </c>
      <c r="E8967" s="181">
        <v>0</v>
      </c>
      <c r="F8967" s="181">
        <v>0</v>
      </c>
      <c r="G8967" s="181">
        <v>0</v>
      </c>
      <c r="H8967" s="181">
        <v>0</v>
      </c>
      <c r="I8967" s="181">
        <v>0</v>
      </c>
      <c r="J8967" s="181">
        <v>0</v>
      </c>
    </row>
    <row r="8968" spans="2:10">
      <c r="B8968" s="133">
        <v>36992</v>
      </c>
      <c r="C8968">
        <v>6114002541</v>
      </c>
      <c r="D8968">
        <v>60517000</v>
      </c>
      <c r="E8968" s="181">
        <v>0</v>
      </c>
      <c r="F8968" s="181">
        <v>0</v>
      </c>
      <c r="G8968" s="181">
        <v>0</v>
      </c>
      <c r="H8968" s="181">
        <v>0</v>
      </c>
      <c r="I8968" s="181">
        <v>0</v>
      </c>
      <c r="J8968" s="181">
        <v>0</v>
      </c>
    </row>
    <row r="8969" spans="2:10">
      <c r="B8969" s="133">
        <v>36992</v>
      </c>
      <c r="C8969">
        <v>6114002561</v>
      </c>
      <c r="D8969">
        <v>60518000</v>
      </c>
      <c r="E8969" s="181">
        <v>0</v>
      </c>
      <c r="F8969" s="181">
        <v>0</v>
      </c>
      <c r="G8969" s="181">
        <v>0</v>
      </c>
      <c r="H8969" s="181">
        <v>0</v>
      </c>
      <c r="I8969" s="181">
        <v>0</v>
      </c>
      <c r="J8969" s="181">
        <v>0</v>
      </c>
    </row>
    <row r="8970" spans="2:10">
      <c r="B8970" s="133">
        <v>36992</v>
      </c>
      <c r="C8970">
        <v>6114002581</v>
      </c>
      <c r="D8970">
        <v>60519000</v>
      </c>
      <c r="E8970" s="181">
        <v>0</v>
      </c>
      <c r="F8970" s="181">
        <v>0</v>
      </c>
      <c r="G8970" s="181">
        <v>0</v>
      </c>
      <c r="H8970" s="181">
        <v>0</v>
      </c>
      <c r="I8970" s="181">
        <v>0</v>
      </c>
      <c r="J8970" s="181">
        <v>0</v>
      </c>
    </row>
    <row r="8971" spans="2:10">
      <c r="B8971" s="133">
        <v>36992</v>
      </c>
      <c r="C8971">
        <v>6114002601</v>
      </c>
      <c r="D8971">
        <v>60527000</v>
      </c>
      <c r="E8971" s="181">
        <v>0</v>
      </c>
      <c r="F8971" s="181">
        <v>0</v>
      </c>
      <c r="G8971" s="181">
        <v>0</v>
      </c>
      <c r="H8971" s="181">
        <v>0</v>
      </c>
      <c r="I8971" s="181">
        <v>0</v>
      </c>
      <c r="J8971" s="181">
        <v>0</v>
      </c>
    </row>
    <row r="8972" spans="2:10">
      <c r="B8972" s="133">
        <v>36992</v>
      </c>
      <c r="C8972">
        <v>6114002621</v>
      </c>
      <c r="D8972">
        <v>60530000</v>
      </c>
      <c r="E8972" s="181">
        <v>0</v>
      </c>
      <c r="F8972" s="181">
        <v>0</v>
      </c>
      <c r="G8972" s="181">
        <v>0</v>
      </c>
      <c r="H8972" s="181">
        <v>0</v>
      </c>
      <c r="I8972" s="181">
        <v>0</v>
      </c>
      <c r="J8972" s="181">
        <v>0</v>
      </c>
    </row>
    <row r="8973" spans="2:10">
      <c r="B8973" s="133">
        <v>36992</v>
      </c>
      <c r="C8973">
        <v>6114002641</v>
      </c>
      <c r="D8973">
        <v>60537000</v>
      </c>
      <c r="E8973" s="181">
        <v>0</v>
      </c>
      <c r="F8973" s="181">
        <v>0</v>
      </c>
      <c r="G8973" s="181">
        <v>0</v>
      </c>
      <c r="H8973" s="181">
        <v>0</v>
      </c>
      <c r="I8973" s="181">
        <v>0</v>
      </c>
      <c r="J8973" s="181">
        <v>0</v>
      </c>
    </row>
    <row r="8974" spans="2:10">
      <c r="B8974" s="133">
        <v>36992</v>
      </c>
      <c r="C8974">
        <v>6114002661</v>
      </c>
      <c r="D8974">
        <v>60540000</v>
      </c>
      <c r="E8974" s="181">
        <v>0</v>
      </c>
      <c r="F8974" s="181">
        <v>0</v>
      </c>
      <c r="G8974" s="181">
        <v>0</v>
      </c>
      <c r="H8974" s="181">
        <v>0</v>
      </c>
      <c r="I8974" s="181">
        <v>0</v>
      </c>
      <c r="J8974" s="181">
        <v>0</v>
      </c>
    </row>
    <row r="8975" spans="2:10">
      <c r="B8975" s="133">
        <v>36992</v>
      </c>
      <c r="C8975">
        <v>6114001581</v>
      </c>
      <c r="D8975">
        <v>60601000</v>
      </c>
      <c r="E8975" s="181">
        <v>0</v>
      </c>
      <c r="F8975" s="181">
        <v>0</v>
      </c>
      <c r="G8975" s="181">
        <v>0</v>
      </c>
      <c r="H8975" s="181">
        <v>0</v>
      </c>
      <c r="I8975" s="181">
        <v>0</v>
      </c>
      <c r="J8975" s="181">
        <v>0</v>
      </c>
    </row>
    <row r="8976" spans="2:10">
      <c r="B8976" s="133">
        <v>36992</v>
      </c>
      <c r="C8976">
        <v>6114001601</v>
      </c>
      <c r="D8976">
        <v>60602000</v>
      </c>
      <c r="E8976" s="181">
        <v>0</v>
      </c>
      <c r="F8976" s="181">
        <v>0</v>
      </c>
      <c r="G8976" s="181">
        <v>0</v>
      </c>
      <c r="H8976" s="181">
        <v>0</v>
      </c>
      <c r="I8976" s="181">
        <v>0</v>
      </c>
      <c r="J8976" s="181">
        <v>0</v>
      </c>
    </row>
    <row r="8977" spans="2:10">
      <c r="B8977" s="133">
        <v>36992</v>
      </c>
      <c r="C8977">
        <v>6114001621</v>
      </c>
      <c r="D8977">
        <v>60605000</v>
      </c>
      <c r="E8977" s="181">
        <v>0</v>
      </c>
      <c r="F8977" s="181">
        <v>0</v>
      </c>
      <c r="G8977" s="181">
        <v>0</v>
      </c>
      <c r="H8977" s="181">
        <v>0</v>
      </c>
      <c r="I8977" s="181">
        <v>0</v>
      </c>
      <c r="J8977" s="181">
        <v>0</v>
      </c>
    </row>
    <row r="8978" spans="2:10">
      <c r="B8978" s="133">
        <v>36992</v>
      </c>
      <c r="C8978">
        <v>6114001641</v>
      </c>
      <c r="D8978">
        <v>60606000</v>
      </c>
      <c r="E8978" s="181">
        <v>0</v>
      </c>
      <c r="F8978" s="181">
        <v>0</v>
      </c>
      <c r="G8978" s="181">
        <v>0</v>
      </c>
      <c r="H8978" s="181">
        <v>0</v>
      </c>
      <c r="I8978" s="181">
        <v>0</v>
      </c>
      <c r="J8978" s="181">
        <v>0</v>
      </c>
    </row>
    <row r="8979" spans="2:10">
      <c r="B8979" s="133">
        <v>36992</v>
      </c>
      <c r="C8979">
        <v>6114001661</v>
      </c>
      <c r="D8979">
        <v>60607000</v>
      </c>
      <c r="E8979" s="181">
        <v>0</v>
      </c>
      <c r="F8979" s="181">
        <v>0</v>
      </c>
      <c r="G8979" s="181">
        <v>0</v>
      </c>
      <c r="H8979" s="181">
        <v>0</v>
      </c>
      <c r="I8979" s="181">
        <v>0</v>
      </c>
      <c r="J8979" s="181">
        <v>0</v>
      </c>
    </row>
    <row r="8980" spans="2:10">
      <c r="B8980" s="133">
        <v>36992</v>
      </c>
      <c r="C8980">
        <v>6114001681</v>
      </c>
      <c r="D8980">
        <v>60608000</v>
      </c>
      <c r="E8980" s="181">
        <v>0</v>
      </c>
      <c r="F8980" s="181">
        <v>0</v>
      </c>
      <c r="G8980" s="181">
        <v>0</v>
      </c>
      <c r="H8980" s="181">
        <v>0</v>
      </c>
      <c r="I8980" s="181">
        <v>0</v>
      </c>
      <c r="J8980" s="181">
        <v>0</v>
      </c>
    </row>
    <row r="8981" spans="2:10">
      <c r="B8981" s="133">
        <v>36992</v>
      </c>
      <c r="C8981">
        <v>6114001701</v>
      </c>
      <c r="D8981">
        <v>60609000</v>
      </c>
      <c r="E8981" s="181">
        <v>0</v>
      </c>
      <c r="F8981" s="181">
        <v>0</v>
      </c>
      <c r="G8981" s="181">
        <v>0</v>
      </c>
      <c r="H8981" s="181">
        <v>0</v>
      </c>
      <c r="I8981" s="181">
        <v>0</v>
      </c>
      <c r="J8981" s="181">
        <v>0</v>
      </c>
    </row>
    <row r="8982" spans="2:10">
      <c r="B8982" s="133">
        <v>36992</v>
      </c>
      <c r="C8982">
        <v>6114001741</v>
      </c>
      <c r="D8982">
        <v>60612000</v>
      </c>
      <c r="E8982" s="181">
        <v>0</v>
      </c>
      <c r="F8982" s="181">
        <v>0</v>
      </c>
      <c r="G8982" s="181">
        <v>0</v>
      </c>
      <c r="H8982" s="181">
        <v>0</v>
      </c>
      <c r="I8982" s="181">
        <v>0</v>
      </c>
      <c r="J8982" s="181">
        <v>0</v>
      </c>
    </row>
    <row r="8983" spans="2:10">
      <c r="B8983" s="133">
        <v>36992</v>
      </c>
      <c r="C8983">
        <v>6114001761</v>
      </c>
      <c r="D8983">
        <v>60613000</v>
      </c>
      <c r="E8983" s="181">
        <v>0</v>
      </c>
      <c r="F8983" s="181">
        <v>0</v>
      </c>
      <c r="G8983" s="181">
        <v>0</v>
      </c>
      <c r="H8983" s="181">
        <v>0</v>
      </c>
      <c r="I8983" s="181">
        <v>0</v>
      </c>
      <c r="J8983" s="181">
        <v>0</v>
      </c>
    </row>
    <row r="8984" spans="2:10">
      <c r="B8984" s="133">
        <v>36992</v>
      </c>
      <c r="C8984">
        <v>6114001781</v>
      </c>
      <c r="D8984">
        <v>60615000</v>
      </c>
      <c r="E8984" s="181">
        <v>0</v>
      </c>
      <c r="F8984" s="181">
        <v>0</v>
      </c>
      <c r="G8984" s="181">
        <v>0</v>
      </c>
      <c r="H8984" s="181">
        <v>0</v>
      </c>
      <c r="I8984" s="181">
        <v>0</v>
      </c>
      <c r="J8984" s="181">
        <v>0</v>
      </c>
    </row>
    <row r="8985" spans="2:10">
      <c r="B8985" s="133">
        <v>36992</v>
      </c>
      <c r="C8985">
        <v>6114001801</v>
      </c>
      <c r="D8985">
        <v>60617000</v>
      </c>
      <c r="E8985" s="181">
        <v>0</v>
      </c>
      <c r="F8985" s="181">
        <v>0</v>
      </c>
      <c r="G8985" s="181">
        <v>0</v>
      </c>
      <c r="H8985" s="181">
        <v>0</v>
      </c>
      <c r="I8985" s="181">
        <v>0</v>
      </c>
      <c r="J8985" s="181">
        <v>0</v>
      </c>
    </row>
    <row r="8986" spans="2:10">
      <c r="B8986" s="133">
        <v>36992</v>
      </c>
      <c r="C8986">
        <v>6114001821</v>
      </c>
      <c r="D8986">
        <v>60618000</v>
      </c>
      <c r="E8986" s="181">
        <v>0</v>
      </c>
      <c r="F8986" s="181">
        <v>0</v>
      </c>
      <c r="G8986" s="181">
        <v>0</v>
      </c>
      <c r="H8986" s="181">
        <v>0</v>
      </c>
      <c r="I8986" s="181">
        <v>0</v>
      </c>
      <c r="J8986" s="181">
        <v>0</v>
      </c>
    </row>
    <row r="8987" spans="2:10">
      <c r="B8987" s="133">
        <v>36992</v>
      </c>
      <c r="C8987">
        <v>6114001841</v>
      </c>
      <c r="D8987">
        <v>60619000</v>
      </c>
      <c r="E8987" s="181">
        <v>0</v>
      </c>
      <c r="F8987" s="181">
        <v>0</v>
      </c>
      <c r="G8987" s="181">
        <v>0</v>
      </c>
      <c r="H8987" s="181">
        <v>0</v>
      </c>
      <c r="I8987" s="181">
        <v>0</v>
      </c>
      <c r="J8987" s="181">
        <v>0</v>
      </c>
    </row>
    <row r="8988" spans="2:10">
      <c r="B8988" s="133">
        <v>36992</v>
      </c>
      <c r="C8988">
        <v>6114001861</v>
      </c>
      <c r="D8988">
        <v>60622000</v>
      </c>
      <c r="E8988" s="181">
        <v>0</v>
      </c>
      <c r="F8988" s="181">
        <v>0</v>
      </c>
      <c r="G8988" s="181">
        <v>0</v>
      </c>
      <c r="H8988" s="181">
        <v>0</v>
      </c>
      <c r="I8988" s="181">
        <v>0</v>
      </c>
      <c r="J8988" s="181">
        <v>0</v>
      </c>
    </row>
    <row r="8989" spans="2:10">
      <c r="B8989" s="133">
        <v>36992</v>
      </c>
      <c r="C8989">
        <v>6114001881</v>
      </c>
      <c r="D8989">
        <v>60623000</v>
      </c>
      <c r="E8989" s="181">
        <v>0</v>
      </c>
      <c r="F8989" s="181">
        <v>0</v>
      </c>
      <c r="G8989" s="181">
        <v>0</v>
      </c>
      <c r="H8989" s="181">
        <v>0</v>
      </c>
      <c r="I8989" s="181">
        <v>0</v>
      </c>
      <c r="J8989" s="181">
        <v>0</v>
      </c>
    </row>
    <row r="8990" spans="2:10">
      <c r="B8990" s="133">
        <v>36992</v>
      </c>
      <c r="C8990">
        <v>6114001901</v>
      </c>
      <c r="D8990">
        <v>60624000</v>
      </c>
      <c r="E8990" s="181">
        <v>0</v>
      </c>
      <c r="F8990" s="181">
        <v>0</v>
      </c>
      <c r="G8990" s="181">
        <v>0</v>
      </c>
      <c r="H8990" s="181">
        <v>0</v>
      </c>
      <c r="I8990" s="181">
        <v>0</v>
      </c>
      <c r="J8990" s="181">
        <v>0</v>
      </c>
    </row>
    <row r="8991" spans="2:10">
      <c r="B8991" s="133">
        <v>36992</v>
      </c>
      <c r="C8991">
        <v>6114001921</v>
      </c>
      <c r="D8991">
        <v>60625000</v>
      </c>
      <c r="E8991" s="181">
        <v>0</v>
      </c>
      <c r="F8991" s="181">
        <v>0</v>
      </c>
      <c r="G8991" s="181">
        <v>0</v>
      </c>
      <c r="H8991" s="181">
        <v>0</v>
      </c>
      <c r="I8991" s="181">
        <v>0</v>
      </c>
      <c r="J8991" s="181">
        <v>0</v>
      </c>
    </row>
    <row r="8992" spans="2:10">
      <c r="B8992" s="133">
        <v>36992</v>
      </c>
      <c r="C8992">
        <v>6114001941</v>
      </c>
      <c r="D8992">
        <v>60626000</v>
      </c>
      <c r="E8992" s="181">
        <v>0</v>
      </c>
      <c r="F8992" s="181">
        <v>0</v>
      </c>
      <c r="G8992" s="181">
        <v>0</v>
      </c>
      <c r="H8992" s="181">
        <v>0</v>
      </c>
      <c r="I8992" s="181">
        <v>0</v>
      </c>
      <c r="J8992" s="181">
        <v>0</v>
      </c>
    </row>
    <row r="8993" spans="2:10">
      <c r="B8993" s="133">
        <v>36992</v>
      </c>
      <c r="C8993">
        <v>6114001961</v>
      </c>
      <c r="D8993">
        <v>60627000</v>
      </c>
      <c r="E8993" s="181">
        <v>0</v>
      </c>
      <c r="F8993" s="181">
        <v>0</v>
      </c>
      <c r="G8993" s="181">
        <v>0</v>
      </c>
      <c r="H8993" s="181">
        <v>0</v>
      </c>
      <c r="I8993" s="181">
        <v>0</v>
      </c>
      <c r="J8993" s="181">
        <v>0</v>
      </c>
    </row>
    <row r="8994" spans="2:10">
      <c r="B8994" s="133">
        <v>36992</v>
      </c>
      <c r="C8994">
        <v>6114001981</v>
      </c>
      <c r="D8994">
        <v>60630000</v>
      </c>
      <c r="E8994" s="181">
        <v>0</v>
      </c>
      <c r="F8994" s="181">
        <v>0</v>
      </c>
      <c r="G8994" s="181">
        <v>0</v>
      </c>
      <c r="H8994" s="181">
        <v>0</v>
      </c>
      <c r="I8994" s="181">
        <v>0</v>
      </c>
      <c r="J8994" s="181">
        <v>0</v>
      </c>
    </row>
    <row r="8995" spans="2:10">
      <c r="B8995" s="133">
        <v>36992</v>
      </c>
      <c r="C8995">
        <v>6114002001</v>
      </c>
      <c r="D8995">
        <v>60631000</v>
      </c>
      <c r="E8995" s="181">
        <v>0</v>
      </c>
      <c r="F8995" s="181">
        <v>0</v>
      </c>
      <c r="G8995" s="181">
        <v>0</v>
      </c>
      <c r="H8995" s="181">
        <v>0</v>
      </c>
      <c r="I8995" s="181">
        <v>0</v>
      </c>
      <c r="J8995" s="181">
        <v>0</v>
      </c>
    </row>
    <row r="8996" spans="2:10">
      <c r="B8996" s="133">
        <v>36992</v>
      </c>
      <c r="C8996">
        <v>6114002021</v>
      </c>
      <c r="D8996">
        <v>60632000</v>
      </c>
      <c r="E8996" s="181">
        <v>0</v>
      </c>
      <c r="F8996" s="181">
        <v>0</v>
      </c>
      <c r="G8996" s="181">
        <v>0</v>
      </c>
      <c r="H8996" s="181">
        <v>0</v>
      </c>
      <c r="I8996" s="181">
        <v>0</v>
      </c>
      <c r="J8996" s="181">
        <v>0</v>
      </c>
    </row>
    <row r="8997" spans="2:10">
      <c r="B8997" s="133">
        <v>36992</v>
      </c>
      <c r="C8997">
        <v>6114002041</v>
      </c>
      <c r="D8997">
        <v>60633000</v>
      </c>
      <c r="E8997" s="181">
        <v>0</v>
      </c>
      <c r="F8997" s="181">
        <v>0</v>
      </c>
      <c r="G8997" s="181">
        <v>0</v>
      </c>
      <c r="H8997" s="181">
        <v>0</v>
      </c>
      <c r="I8997" s="181">
        <v>0</v>
      </c>
      <c r="J8997" s="181">
        <v>0</v>
      </c>
    </row>
    <row r="8998" spans="2:10">
      <c r="B8998" s="133">
        <v>36992</v>
      </c>
      <c r="C8998">
        <v>6114002061</v>
      </c>
      <c r="D8998">
        <v>60634000</v>
      </c>
      <c r="E8998" s="181">
        <v>0</v>
      </c>
      <c r="F8998" s="181">
        <v>0</v>
      </c>
      <c r="G8998" s="181">
        <v>0</v>
      </c>
      <c r="H8998" s="181">
        <v>0</v>
      </c>
      <c r="I8998" s="181">
        <v>0</v>
      </c>
      <c r="J8998" s="181">
        <v>0</v>
      </c>
    </row>
    <row r="8999" spans="2:10">
      <c r="B8999" s="133">
        <v>36992</v>
      </c>
      <c r="C8999">
        <v>6114002081</v>
      </c>
      <c r="D8999">
        <v>60635000</v>
      </c>
      <c r="E8999" s="181">
        <v>0</v>
      </c>
      <c r="F8999" s="181">
        <v>0</v>
      </c>
      <c r="G8999" s="181">
        <v>0</v>
      </c>
      <c r="H8999" s="181">
        <v>0</v>
      </c>
      <c r="I8999" s="181">
        <v>0</v>
      </c>
      <c r="J8999" s="181">
        <v>0</v>
      </c>
    </row>
    <row r="9000" spans="2:10">
      <c r="B9000" s="133">
        <v>36992</v>
      </c>
      <c r="C9000">
        <v>6114002101</v>
      </c>
      <c r="D9000">
        <v>60636000</v>
      </c>
      <c r="E9000" s="181">
        <v>0</v>
      </c>
      <c r="F9000" s="181">
        <v>0</v>
      </c>
      <c r="G9000" s="181">
        <v>0</v>
      </c>
      <c r="H9000" s="181">
        <v>0</v>
      </c>
      <c r="I9000" s="181">
        <v>0</v>
      </c>
      <c r="J9000" s="181">
        <v>0</v>
      </c>
    </row>
    <row r="9001" spans="2:10">
      <c r="B9001" s="133">
        <v>36992</v>
      </c>
      <c r="C9001">
        <v>6114002121</v>
      </c>
      <c r="D9001">
        <v>60640000</v>
      </c>
      <c r="E9001" s="181">
        <v>0</v>
      </c>
      <c r="F9001" s="181">
        <v>0</v>
      </c>
      <c r="G9001" s="181">
        <v>0</v>
      </c>
      <c r="H9001" s="181">
        <v>0</v>
      </c>
      <c r="I9001" s="181">
        <v>0</v>
      </c>
      <c r="J9001" s="181">
        <v>0</v>
      </c>
    </row>
    <row r="9002" spans="2:10">
      <c r="B9002" s="133">
        <v>36992</v>
      </c>
      <c r="C9002">
        <v>6114002141</v>
      </c>
      <c r="D9002">
        <v>60641000</v>
      </c>
      <c r="E9002" s="181">
        <v>0</v>
      </c>
      <c r="F9002" s="181">
        <v>0</v>
      </c>
      <c r="G9002" s="181">
        <v>0</v>
      </c>
      <c r="H9002" s="181">
        <v>0</v>
      </c>
      <c r="I9002" s="181">
        <v>0</v>
      </c>
      <c r="J9002" s="181">
        <v>0</v>
      </c>
    </row>
    <row r="9003" spans="2:10">
      <c r="B9003" s="133">
        <v>36992</v>
      </c>
      <c r="C9003">
        <v>6114002161</v>
      </c>
      <c r="D9003">
        <v>60642000</v>
      </c>
      <c r="E9003" s="181">
        <v>0</v>
      </c>
      <c r="F9003" s="181">
        <v>0</v>
      </c>
      <c r="G9003" s="181">
        <v>0</v>
      </c>
      <c r="H9003" s="181">
        <v>0</v>
      </c>
      <c r="I9003" s="181">
        <v>0</v>
      </c>
      <c r="J9003" s="181">
        <v>0</v>
      </c>
    </row>
    <row r="9004" spans="2:10">
      <c r="B9004" s="133">
        <v>36992</v>
      </c>
      <c r="C9004">
        <v>6114002181</v>
      </c>
      <c r="D9004">
        <v>60644000</v>
      </c>
      <c r="E9004" s="181">
        <v>0</v>
      </c>
      <c r="F9004" s="181">
        <v>0</v>
      </c>
      <c r="G9004" s="181">
        <v>0</v>
      </c>
      <c r="H9004" s="181">
        <v>0</v>
      </c>
      <c r="I9004" s="181">
        <v>0</v>
      </c>
      <c r="J9004" s="181">
        <v>0</v>
      </c>
    </row>
    <row r="9005" spans="2:10">
      <c r="B9005" s="133">
        <v>36992</v>
      </c>
      <c r="C9005">
        <v>6114002201</v>
      </c>
      <c r="D9005">
        <v>60645000</v>
      </c>
      <c r="E9005" s="181">
        <v>0</v>
      </c>
      <c r="F9005" s="181">
        <v>0</v>
      </c>
      <c r="G9005" s="181">
        <v>0</v>
      </c>
      <c r="H9005" s="181">
        <v>0</v>
      </c>
      <c r="I9005" s="181">
        <v>0</v>
      </c>
      <c r="J9005" s="181">
        <v>0</v>
      </c>
    </row>
    <row r="9006" spans="2:10">
      <c r="B9006" s="133">
        <v>36992</v>
      </c>
      <c r="C9006">
        <v>6114002221</v>
      </c>
      <c r="D9006">
        <v>60647000</v>
      </c>
      <c r="E9006" s="181">
        <v>0</v>
      </c>
      <c r="F9006" s="181">
        <v>0</v>
      </c>
      <c r="G9006" s="181">
        <v>0</v>
      </c>
      <c r="H9006" s="181">
        <v>0</v>
      </c>
      <c r="I9006" s="181">
        <v>0</v>
      </c>
      <c r="J9006" s="181">
        <v>0</v>
      </c>
    </row>
    <row r="9007" spans="2:10">
      <c r="B9007" s="133">
        <v>36992</v>
      </c>
      <c r="C9007">
        <v>6114002241</v>
      </c>
      <c r="D9007">
        <v>60648000</v>
      </c>
      <c r="E9007" s="181">
        <v>0</v>
      </c>
      <c r="F9007" s="181">
        <v>0</v>
      </c>
      <c r="G9007" s="181">
        <v>0</v>
      </c>
      <c r="H9007" s="181">
        <v>0</v>
      </c>
      <c r="I9007" s="181">
        <v>0</v>
      </c>
      <c r="J9007" s="181">
        <v>0</v>
      </c>
    </row>
    <row r="9008" spans="2:10">
      <c r="B9008" s="133">
        <v>36992</v>
      </c>
      <c r="C9008">
        <v>6114002261</v>
      </c>
      <c r="D9008">
        <v>60650000</v>
      </c>
      <c r="E9008" s="181">
        <v>0</v>
      </c>
      <c r="F9008" s="181">
        <v>0</v>
      </c>
      <c r="G9008" s="181">
        <v>0</v>
      </c>
      <c r="H9008" s="181">
        <v>0</v>
      </c>
      <c r="I9008" s="181">
        <v>0</v>
      </c>
      <c r="J9008" s="181">
        <v>0</v>
      </c>
    </row>
    <row r="9009" spans="2:10">
      <c r="B9009" s="133">
        <v>36992</v>
      </c>
      <c r="C9009">
        <v>6114002281</v>
      </c>
      <c r="D9009">
        <v>60651000</v>
      </c>
      <c r="E9009" s="181">
        <v>0</v>
      </c>
      <c r="F9009" s="181">
        <v>0</v>
      </c>
      <c r="G9009" s="181">
        <v>0</v>
      </c>
      <c r="H9009" s="181">
        <v>0</v>
      </c>
      <c r="I9009" s="181">
        <v>0</v>
      </c>
      <c r="J9009" s="181">
        <v>0</v>
      </c>
    </row>
    <row r="9010" spans="2:10">
      <c r="B9010" s="133">
        <v>36992</v>
      </c>
      <c r="C9010">
        <v>6114002301</v>
      </c>
      <c r="D9010">
        <v>60652000</v>
      </c>
      <c r="E9010" s="181">
        <v>0</v>
      </c>
      <c r="F9010" s="181">
        <v>0</v>
      </c>
      <c r="G9010" s="181">
        <v>0</v>
      </c>
      <c r="H9010" s="181">
        <v>0</v>
      </c>
      <c r="I9010" s="181">
        <v>0</v>
      </c>
      <c r="J9010" s="181">
        <v>0</v>
      </c>
    </row>
    <row r="9011" spans="2:10">
      <c r="B9011" s="133">
        <v>36992</v>
      </c>
      <c r="C9011">
        <v>6114002321</v>
      </c>
      <c r="D9011">
        <v>60653000</v>
      </c>
      <c r="E9011" s="181">
        <v>0</v>
      </c>
      <c r="F9011" s="181">
        <v>0</v>
      </c>
      <c r="G9011" s="181">
        <v>0</v>
      </c>
      <c r="H9011" s="181">
        <v>0</v>
      </c>
      <c r="I9011" s="181">
        <v>0</v>
      </c>
      <c r="J9011" s="181">
        <v>0</v>
      </c>
    </row>
    <row r="9012" spans="2:10">
      <c r="B9012" s="133">
        <v>36992</v>
      </c>
      <c r="C9012">
        <v>6114002341</v>
      </c>
      <c r="D9012">
        <v>60654000</v>
      </c>
      <c r="E9012" s="181">
        <v>0</v>
      </c>
      <c r="F9012" s="181">
        <v>0</v>
      </c>
      <c r="G9012" s="181">
        <v>0</v>
      </c>
      <c r="H9012" s="181">
        <v>0</v>
      </c>
      <c r="I9012" s="181">
        <v>0</v>
      </c>
      <c r="J9012" s="181">
        <v>0</v>
      </c>
    </row>
    <row r="9013" spans="2:10">
      <c r="B9013" s="133">
        <v>36992</v>
      </c>
      <c r="C9013">
        <v>6114002361</v>
      </c>
      <c r="D9013">
        <v>60655000</v>
      </c>
      <c r="E9013" s="181">
        <v>0</v>
      </c>
      <c r="F9013" s="181">
        <v>0</v>
      </c>
      <c r="G9013" s="181">
        <v>0</v>
      </c>
      <c r="H9013" s="181">
        <v>0</v>
      </c>
      <c r="I9013" s="181">
        <v>0</v>
      </c>
      <c r="J9013" s="181">
        <v>0</v>
      </c>
    </row>
    <row r="9014" spans="2:10">
      <c r="B9014" s="133">
        <v>36992</v>
      </c>
      <c r="C9014">
        <v>6114002381</v>
      </c>
      <c r="D9014">
        <v>60656000</v>
      </c>
      <c r="E9014" s="181">
        <v>0</v>
      </c>
      <c r="F9014" s="181">
        <v>0</v>
      </c>
      <c r="G9014" s="181">
        <v>0</v>
      </c>
      <c r="H9014" s="181">
        <v>0</v>
      </c>
      <c r="I9014" s="181">
        <v>0</v>
      </c>
      <c r="J9014" s="181">
        <v>0</v>
      </c>
    </row>
    <row r="9015" spans="2:10">
      <c r="B9015" s="133">
        <v>36992</v>
      </c>
      <c r="C9015">
        <v>6114002401</v>
      </c>
      <c r="D9015">
        <v>60657000</v>
      </c>
      <c r="E9015" s="181">
        <v>0</v>
      </c>
      <c r="F9015" s="181">
        <v>0</v>
      </c>
      <c r="G9015" s="181">
        <v>0</v>
      </c>
      <c r="H9015" s="181">
        <v>0</v>
      </c>
      <c r="I9015" s="181">
        <v>0</v>
      </c>
      <c r="J9015" s="181">
        <v>0</v>
      </c>
    </row>
    <row r="9016" spans="2:10">
      <c r="B9016" s="133">
        <v>36992</v>
      </c>
      <c r="C9016">
        <v>6114002421</v>
      </c>
      <c r="D9016">
        <v>60658000</v>
      </c>
      <c r="E9016" s="181">
        <v>0</v>
      </c>
      <c r="F9016" s="181">
        <v>0</v>
      </c>
      <c r="G9016" s="181">
        <v>0</v>
      </c>
      <c r="H9016" s="181">
        <v>0</v>
      </c>
      <c r="I9016" s="181">
        <v>0</v>
      </c>
      <c r="J9016" s="181">
        <v>0</v>
      </c>
    </row>
    <row r="9017" spans="2:10">
      <c r="B9017" s="133">
        <v>36992</v>
      </c>
      <c r="C9017">
        <v>6114001721</v>
      </c>
      <c r="D9017">
        <v>60659000</v>
      </c>
      <c r="E9017" s="181">
        <v>0</v>
      </c>
      <c r="F9017" s="181">
        <v>0</v>
      </c>
      <c r="G9017" s="181">
        <v>0</v>
      </c>
      <c r="H9017" s="181">
        <v>0</v>
      </c>
      <c r="I9017" s="181">
        <v>0</v>
      </c>
      <c r="J9017" s="181">
        <v>0</v>
      </c>
    </row>
    <row r="9018" spans="2:10">
      <c r="B9018" s="133">
        <v>36993</v>
      </c>
      <c r="C9018">
        <v>60</v>
      </c>
      <c r="D9018">
        <v>60000000</v>
      </c>
      <c r="E9018" s="181">
        <v>0</v>
      </c>
      <c r="F9018" s="181">
        <v>0</v>
      </c>
      <c r="G9018" s="181">
        <v>0</v>
      </c>
      <c r="H9018" s="181">
        <v>0</v>
      </c>
      <c r="I9018" s="181">
        <v>0</v>
      </c>
      <c r="J9018" s="181">
        <v>0</v>
      </c>
    </row>
    <row r="9019" spans="2:10">
      <c r="B9019" s="133">
        <v>36993</v>
      </c>
      <c r="C9019">
        <v>6114002441</v>
      </c>
      <c r="D9019">
        <v>60501000</v>
      </c>
      <c r="E9019" s="181">
        <v>0</v>
      </c>
      <c r="F9019" s="181">
        <v>0</v>
      </c>
      <c r="G9019" s="181">
        <v>0</v>
      </c>
      <c r="H9019" s="181">
        <v>0</v>
      </c>
      <c r="I9019" s="181">
        <v>0</v>
      </c>
      <c r="J9019" s="181">
        <v>0</v>
      </c>
    </row>
    <row r="9020" spans="2:10">
      <c r="B9020" s="133">
        <v>36993</v>
      </c>
      <c r="C9020">
        <v>6114002461</v>
      </c>
      <c r="D9020">
        <v>60504000</v>
      </c>
      <c r="E9020" s="181">
        <v>0</v>
      </c>
      <c r="F9020" s="181">
        <v>0</v>
      </c>
      <c r="G9020" s="181">
        <v>0</v>
      </c>
      <c r="H9020" s="181">
        <v>0</v>
      </c>
      <c r="I9020" s="181">
        <v>0</v>
      </c>
      <c r="J9020" s="181">
        <v>0</v>
      </c>
    </row>
    <row r="9021" spans="2:10">
      <c r="B9021" s="133">
        <v>36993</v>
      </c>
      <c r="C9021">
        <v>6114002481</v>
      </c>
      <c r="D9021">
        <v>60507000</v>
      </c>
      <c r="E9021" s="181">
        <v>0</v>
      </c>
      <c r="F9021" s="181">
        <v>0</v>
      </c>
      <c r="G9021" s="181">
        <v>0</v>
      </c>
      <c r="H9021" s="181">
        <v>0</v>
      </c>
      <c r="I9021" s="181">
        <v>0</v>
      </c>
      <c r="J9021" s="181">
        <v>0</v>
      </c>
    </row>
    <row r="9022" spans="2:10">
      <c r="B9022" s="133">
        <v>36993</v>
      </c>
      <c r="C9022">
        <v>6114002501</v>
      </c>
      <c r="D9022">
        <v>60512000</v>
      </c>
      <c r="E9022" s="181">
        <v>0</v>
      </c>
      <c r="F9022" s="181">
        <v>0</v>
      </c>
      <c r="G9022" s="181">
        <v>0</v>
      </c>
      <c r="H9022" s="181">
        <v>0</v>
      </c>
      <c r="I9022" s="181">
        <v>0</v>
      </c>
      <c r="J9022" s="181">
        <v>0</v>
      </c>
    </row>
    <row r="9023" spans="2:10">
      <c r="B9023" s="133">
        <v>36993</v>
      </c>
      <c r="C9023">
        <v>6114002521</v>
      </c>
      <c r="D9023">
        <v>60515000</v>
      </c>
      <c r="E9023" s="181">
        <v>0</v>
      </c>
      <c r="F9023" s="181">
        <v>0</v>
      </c>
      <c r="G9023" s="181">
        <v>0</v>
      </c>
      <c r="H9023" s="181">
        <v>0</v>
      </c>
      <c r="I9023" s="181">
        <v>0</v>
      </c>
      <c r="J9023" s="181">
        <v>0</v>
      </c>
    </row>
    <row r="9024" spans="2:10">
      <c r="B9024" s="133">
        <v>36993</v>
      </c>
      <c r="C9024">
        <v>6114002541</v>
      </c>
      <c r="D9024">
        <v>60517000</v>
      </c>
      <c r="E9024" s="181">
        <v>0</v>
      </c>
      <c r="F9024" s="181">
        <v>0</v>
      </c>
      <c r="G9024" s="181">
        <v>0</v>
      </c>
      <c r="H9024" s="181">
        <v>0</v>
      </c>
      <c r="I9024" s="181">
        <v>0</v>
      </c>
      <c r="J9024" s="181">
        <v>0</v>
      </c>
    </row>
    <row r="9025" spans="2:10">
      <c r="B9025" s="133">
        <v>36993</v>
      </c>
      <c r="C9025">
        <v>6114002561</v>
      </c>
      <c r="D9025">
        <v>60518000</v>
      </c>
      <c r="E9025" s="181">
        <v>0</v>
      </c>
      <c r="F9025" s="181">
        <v>0</v>
      </c>
      <c r="G9025" s="181">
        <v>0</v>
      </c>
      <c r="H9025" s="181">
        <v>0</v>
      </c>
      <c r="I9025" s="181">
        <v>0</v>
      </c>
      <c r="J9025" s="181">
        <v>0</v>
      </c>
    </row>
    <row r="9026" spans="2:10">
      <c r="B9026" s="133">
        <v>36993</v>
      </c>
      <c r="C9026">
        <v>6114002581</v>
      </c>
      <c r="D9026">
        <v>60519000</v>
      </c>
      <c r="E9026" s="181">
        <v>0</v>
      </c>
      <c r="F9026" s="181">
        <v>0</v>
      </c>
      <c r="G9026" s="181">
        <v>0</v>
      </c>
      <c r="H9026" s="181">
        <v>0</v>
      </c>
      <c r="I9026" s="181">
        <v>0</v>
      </c>
      <c r="J9026" s="181">
        <v>0</v>
      </c>
    </row>
    <row r="9027" spans="2:10">
      <c r="B9027" s="133">
        <v>36993</v>
      </c>
      <c r="C9027">
        <v>6114002601</v>
      </c>
      <c r="D9027">
        <v>60527000</v>
      </c>
      <c r="E9027" s="181">
        <v>0</v>
      </c>
      <c r="F9027" s="181">
        <v>0</v>
      </c>
      <c r="G9027" s="181">
        <v>0</v>
      </c>
      <c r="H9027" s="181">
        <v>0</v>
      </c>
      <c r="I9027" s="181">
        <v>0</v>
      </c>
      <c r="J9027" s="181">
        <v>0</v>
      </c>
    </row>
    <row r="9028" spans="2:10">
      <c r="B9028" s="133">
        <v>36993</v>
      </c>
      <c r="C9028">
        <v>6114002621</v>
      </c>
      <c r="D9028">
        <v>60530000</v>
      </c>
      <c r="E9028" s="181">
        <v>0</v>
      </c>
      <c r="F9028" s="181">
        <v>0</v>
      </c>
      <c r="G9028" s="181">
        <v>0</v>
      </c>
      <c r="H9028" s="181">
        <v>0</v>
      </c>
      <c r="I9028" s="181">
        <v>0</v>
      </c>
      <c r="J9028" s="181">
        <v>0</v>
      </c>
    </row>
    <row r="9029" spans="2:10">
      <c r="B9029" s="133">
        <v>36993</v>
      </c>
      <c r="C9029">
        <v>6114002641</v>
      </c>
      <c r="D9029">
        <v>60537000</v>
      </c>
      <c r="E9029" s="181">
        <v>0</v>
      </c>
      <c r="F9029" s="181">
        <v>0</v>
      </c>
      <c r="G9029" s="181">
        <v>0</v>
      </c>
      <c r="H9029" s="181">
        <v>0</v>
      </c>
      <c r="I9029" s="181">
        <v>0</v>
      </c>
      <c r="J9029" s="181">
        <v>0</v>
      </c>
    </row>
    <row r="9030" spans="2:10">
      <c r="B9030" s="133">
        <v>36993</v>
      </c>
      <c r="C9030">
        <v>6114002661</v>
      </c>
      <c r="D9030">
        <v>60540000</v>
      </c>
      <c r="E9030" s="181">
        <v>0</v>
      </c>
      <c r="F9030" s="181">
        <v>0</v>
      </c>
      <c r="G9030" s="181">
        <v>0</v>
      </c>
      <c r="H9030" s="181">
        <v>0</v>
      </c>
      <c r="I9030" s="181">
        <v>0</v>
      </c>
      <c r="J9030" s="181">
        <v>0</v>
      </c>
    </row>
    <row r="9031" spans="2:10">
      <c r="B9031" s="133">
        <v>36993</v>
      </c>
      <c r="C9031">
        <v>6114001581</v>
      </c>
      <c r="D9031">
        <v>60601000</v>
      </c>
      <c r="E9031" s="181">
        <v>0</v>
      </c>
      <c r="F9031" s="181">
        <v>0</v>
      </c>
      <c r="G9031" s="181">
        <v>0</v>
      </c>
      <c r="H9031" s="181">
        <v>0</v>
      </c>
      <c r="I9031" s="181">
        <v>0</v>
      </c>
      <c r="J9031" s="181">
        <v>0</v>
      </c>
    </row>
    <row r="9032" spans="2:10">
      <c r="B9032" s="133">
        <v>36993</v>
      </c>
      <c r="C9032">
        <v>6114001601</v>
      </c>
      <c r="D9032">
        <v>60602000</v>
      </c>
      <c r="E9032" s="181">
        <v>0</v>
      </c>
      <c r="F9032" s="181">
        <v>0</v>
      </c>
      <c r="G9032" s="181">
        <v>0</v>
      </c>
      <c r="H9032" s="181">
        <v>0</v>
      </c>
      <c r="I9032" s="181">
        <v>0</v>
      </c>
      <c r="J9032" s="181">
        <v>0</v>
      </c>
    </row>
    <row r="9033" spans="2:10">
      <c r="B9033" s="133">
        <v>36993</v>
      </c>
      <c r="C9033">
        <v>6114001621</v>
      </c>
      <c r="D9033">
        <v>60605000</v>
      </c>
      <c r="E9033" s="181">
        <v>0</v>
      </c>
      <c r="F9033" s="181">
        <v>0</v>
      </c>
      <c r="G9033" s="181">
        <v>0</v>
      </c>
      <c r="H9033" s="181">
        <v>0</v>
      </c>
      <c r="I9033" s="181">
        <v>0</v>
      </c>
      <c r="J9033" s="181">
        <v>0</v>
      </c>
    </row>
    <row r="9034" spans="2:10">
      <c r="B9034" s="133">
        <v>36993</v>
      </c>
      <c r="C9034">
        <v>6114001641</v>
      </c>
      <c r="D9034">
        <v>60606000</v>
      </c>
      <c r="E9034" s="181">
        <v>0</v>
      </c>
      <c r="F9034" s="181">
        <v>0</v>
      </c>
      <c r="G9034" s="181">
        <v>0</v>
      </c>
      <c r="H9034" s="181">
        <v>0</v>
      </c>
      <c r="I9034" s="181">
        <v>0</v>
      </c>
      <c r="J9034" s="181">
        <v>0</v>
      </c>
    </row>
    <row r="9035" spans="2:10">
      <c r="B9035" s="133">
        <v>36993</v>
      </c>
      <c r="C9035">
        <v>6114001661</v>
      </c>
      <c r="D9035">
        <v>60607000</v>
      </c>
      <c r="E9035" s="181">
        <v>0</v>
      </c>
      <c r="F9035" s="181">
        <v>0</v>
      </c>
      <c r="G9035" s="181">
        <v>0</v>
      </c>
      <c r="H9035" s="181">
        <v>0</v>
      </c>
      <c r="I9035" s="181">
        <v>0</v>
      </c>
      <c r="J9035" s="181">
        <v>0</v>
      </c>
    </row>
    <row r="9036" spans="2:10">
      <c r="B9036" s="133">
        <v>36993</v>
      </c>
      <c r="C9036">
        <v>6114001681</v>
      </c>
      <c r="D9036">
        <v>60608000</v>
      </c>
      <c r="E9036" s="181">
        <v>0</v>
      </c>
      <c r="F9036" s="181">
        <v>0</v>
      </c>
      <c r="G9036" s="181">
        <v>0</v>
      </c>
      <c r="H9036" s="181">
        <v>0</v>
      </c>
      <c r="I9036" s="181">
        <v>0</v>
      </c>
      <c r="J9036" s="181">
        <v>0</v>
      </c>
    </row>
    <row r="9037" spans="2:10">
      <c r="B9037" s="133">
        <v>36993</v>
      </c>
      <c r="C9037">
        <v>6114001701</v>
      </c>
      <c r="D9037">
        <v>60609000</v>
      </c>
      <c r="E9037" s="181">
        <v>0</v>
      </c>
      <c r="F9037" s="181">
        <v>0</v>
      </c>
      <c r="G9037" s="181">
        <v>0</v>
      </c>
      <c r="H9037" s="181">
        <v>0</v>
      </c>
      <c r="I9037" s="181">
        <v>0</v>
      </c>
      <c r="J9037" s="181">
        <v>0</v>
      </c>
    </row>
    <row r="9038" spans="2:10">
      <c r="B9038" s="133">
        <v>36993</v>
      </c>
      <c r="C9038">
        <v>6114001741</v>
      </c>
      <c r="D9038">
        <v>60612000</v>
      </c>
      <c r="E9038" s="181">
        <v>0</v>
      </c>
      <c r="F9038" s="181">
        <v>0</v>
      </c>
      <c r="G9038" s="181">
        <v>0</v>
      </c>
      <c r="H9038" s="181">
        <v>0</v>
      </c>
      <c r="I9038" s="181">
        <v>0</v>
      </c>
      <c r="J9038" s="181">
        <v>0</v>
      </c>
    </row>
    <row r="9039" spans="2:10">
      <c r="B9039" s="133">
        <v>36993</v>
      </c>
      <c r="C9039">
        <v>6114001761</v>
      </c>
      <c r="D9039">
        <v>60613000</v>
      </c>
      <c r="E9039" s="181">
        <v>0</v>
      </c>
      <c r="F9039" s="181">
        <v>0</v>
      </c>
      <c r="G9039" s="181">
        <v>0</v>
      </c>
      <c r="H9039" s="181">
        <v>0</v>
      </c>
      <c r="I9039" s="181">
        <v>0</v>
      </c>
      <c r="J9039" s="181">
        <v>0</v>
      </c>
    </row>
    <row r="9040" spans="2:10">
      <c r="B9040" s="133">
        <v>36993</v>
      </c>
      <c r="C9040">
        <v>6114001781</v>
      </c>
      <c r="D9040">
        <v>60615000</v>
      </c>
      <c r="E9040" s="181">
        <v>0</v>
      </c>
      <c r="F9040" s="181">
        <v>0</v>
      </c>
      <c r="G9040" s="181">
        <v>0</v>
      </c>
      <c r="H9040" s="181">
        <v>0</v>
      </c>
      <c r="I9040" s="181">
        <v>0</v>
      </c>
      <c r="J9040" s="181">
        <v>0</v>
      </c>
    </row>
    <row r="9041" spans="2:10">
      <c r="B9041" s="133">
        <v>36993</v>
      </c>
      <c r="C9041">
        <v>6114001801</v>
      </c>
      <c r="D9041">
        <v>60617000</v>
      </c>
      <c r="E9041" s="181">
        <v>0</v>
      </c>
      <c r="F9041" s="181">
        <v>0</v>
      </c>
      <c r="G9041" s="181">
        <v>0</v>
      </c>
      <c r="H9041" s="181">
        <v>0</v>
      </c>
      <c r="I9041" s="181">
        <v>0</v>
      </c>
      <c r="J9041" s="181">
        <v>0</v>
      </c>
    </row>
    <row r="9042" spans="2:10">
      <c r="B9042" s="133">
        <v>36993</v>
      </c>
      <c r="C9042">
        <v>6114001821</v>
      </c>
      <c r="D9042">
        <v>60618000</v>
      </c>
      <c r="E9042" s="181">
        <v>0</v>
      </c>
      <c r="F9042" s="181">
        <v>0</v>
      </c>
      <c r="G9042" s="181">
        <v>0</v>
      </c>
      <c r="H9042" s="181">
        <v>0</v>
      </c>
      <c r="I9042" s="181">
        <v>0</v>
      </c>
      <c r="J9042" s="181">
        <v>0</v>
      </c>
    </row>
    <row r="9043" spans="2:10">
      <c r="B9043" s="133">
        <v>36993</v>
      </c>
      <c r="C9043">
        <v>6114001841</v>
      </c>
      <c r="D9043">
        <v>60619000</v>
      </c>
      <c r="E9043" s="181">
        <v>0</v>
      </c>
      <c r="F9043" s="181">
        <v>0</v>
      </c>
      <c r="G9043" s="181">
        <v>0</v>
      </c>
      <c r="H9043" s="181">
        <v>0</v>
      </c>
      <c r="I9043" s="181">
        <v>0</v>
      </c>
      <c r="J9043" s="181">
        <v>0</v>
      </c>
    </row>
    <row r="9044" spans="2:10">
      <c r="B9044" s="133">
        <v>36993</v>
      </c>
      <c r="C9044">
        <v>6114001861</v>
      </c>
      <c r="D9044">
        <v>60622000</v>
      </c>
      <c r="E9044" s="181">
        <v>0</v>
      </c>
      <c r="F9044" s="181">
        <v>0</v>
      </c>
      <c r="G9044" s="181">
        <v>0</v>
      </c>
      <c r="H9044" s="181">
        <v>0</v>
      </c>
      <c r="I9044" s="181">
        <v>0</v>
      </c>
      <c r="J9044" s="181">
        <v>0</v>
      </c>
    </row>
    <row r="9045" spans="2:10">
      <c r="B9045" s="133">
        <v>36993</v>
      </c>
      <c r="C9045">
        <v>6114001881</v>
      </c>
      <c r="D9045">
        <v>60623000</v>
      </c>
      <c r="E9045" s="181">
        <v>0</v>
      </c>
      <c r="F9045" s="181">
        <v>0</v>
      </c>
      <c r="G9045" s="181">
        <v>0</v>
      </c>
      <c r="H9045" s="181">
        <v>0</v>
      </c>
      <c r="I9045" s="181">
        <v>0</v>
      </c>
      <c r="J9045" s="181">
        <v>0</v>
      </c>
    </row>
    <row r="9046" spans="2:10">
      <c r="B9046" s="133">
        <v>36993</v>
      </c>
      <c r="C9046">
        <v>6114001901</v>
      </c>
      <c r="D9046">
        <v>60624000</v>
      </c>
      <c r="E9046" s="181">
        <v>0</v>
      </c>
      <c r="F9046" s="181">
        <v>0</v>
      </c>
      <c r="G9046" s="181">
        <v>0</v>
      </c>
      <c r="H9046" s="181">
        <v>0</v>
      </c>
      <c r="I9046" s="181">
        <v>0</v>
      </c>
      <c r="J9046" s="181">
        <v>0</v>
      </c>
    </row>
    <row r="9047" spans="2:10">
      <c r="B9047" s="133">
        <v>36993</v>
      </c>
      <c r="C9047">
        <v>6114001921</v>
      </c>
      <c r="D9047">
        <v>60625000</v>
      </c>
      <c r="E9047" s="181">
        <v>0</v>
      </c>
      <c r="F9047" s="181">
        <v>0</v>
      </c>
      <c r="G9047" s="181">
        <v>0</v>
      </c>
      <c r="H9047" s="181">
        <v>0</v>
      </c>
      <c r="I9047" s="181">
        <v>0</v>
      </c>
      <c r="J9047" s="181">
        <v>0</v>
      </c>
    </row>
    <row r="9048" spans="2:10">
      <c r="B9048" s="133">
        <v>36993</v>
      </c>
      <c r="C9048">
        <v>6114001941</v>
      </c>
      <c r="D9048">
        <v>60626000</v>
      </c>
      <c r="E9048" s="181">
        <v>0</v>
      </c>
      <c r="F9048" s="181">
        <v>0</v>
      </c>
      <c r="G9048" s="181">
        <v>0</v>
      </c>
      <c r="H9048" s="181">
        <v>0</v>
      </c>
      <c r="I9048" s="181">
        <v>0</v>
      </c>
      <c r="J9048" s="181">
        <v>0</v>
      </c>
    </row>
    <row r="9049" spans="2:10">
      <c r="B9049" s="133">
        <v>36993</v>
      </c>
      <c r="C9049">
        <v>6114001961</v>
      </c>
      <c r="D9049">
        <v>60627000</v>
      </c>
      <c r="E9049" s="181">
        <v>0</v>
      </c>
      <c r="F9049" s="181">
        <v>0</v>
      </c>
      <c r="G9049" s="181">
        <v>0</v>
      </c>
      <c r="H9049" s="181">
        <v>0</v>
      </c>
      <c r="I9049" s="181">
        <v>0</v>
      </c>
      <c r="J9049" s="181">
        <v>0</v>
      </c>
    </row>
    <row r="9050" spans="2:10">
      <c r="B9050" s="133">
        <v>36993</v>
      </c>
      <c r="C9050">
        <v>6114001981</v>
      </c>
      <c r="D9050">
        <v>60630000</v>
      </c>
      <c r="E9050" s="181">
        <v>0</v>
      </c>
      <c r="F9050" s="181">
        <v>0</v>
      </c>
      <c r="G9050" s="181">
        <v>0</v>
      </c>
      <c r="H9050" s="181">
        <v>0</v>
      </c>
      <c r="I9050" s="181">
        <v>0</v>
      </c>
      <c r="J9050" s="181">
        <v>0</v>
      </c>
    </row>
    <row r="9051" spans="2:10">
      <c r="B9051" s="133">
        <v>36993</v>
      </c>
      <c r="C9051">
        <v>6114002001</v>
      </c>
      <c r="D9051">
        <v>60631000</v>
      </c>
      <c r="E9051" s="181">
        <v>0</v>
      </c>
      <c r="F9051" s="181">
        <v>0</v>
      </c>
      <c r="G9051" s="181">
        <v>0</v>
      </c>
      <c r="H9051" s="181">
        <v>0</v>
      </c>
      <c r="I9051" s="181">
        <v>0</v>
      </c>
      <c r="J9051" s="181">
        <v>0</v>
      </c>
    </row>
    <row r="9052" spans="2:10">
      <c r="B9052" s="133">
        <v>36993</v>
      </c>
      <c r="C9052">
        <v>6114002021</v>
      </c>
      <c r="D9052">
        <v>60632000</v>
      </c>
      <c r="E9052" s="181">
        <v>0</v>
      </c>
      <c r="F9052" s="181">
        <v>0</v>
      </c>
      <c r="G9052" s="181">
        <v>0</v>
      </c>
      <c r="H9052" s="181">
        <v>0</v>
      </c>
      <c r="I9052" s="181">
        <v>0</v>
      </c>
      <c r="J9052" s="181">
        <v>0</v>
      </c>
    </row>
    <row r="9053" spans="2:10">
      <c r="B9053" s="133">
        <v>36993</v>
      </c>
      <c r="C9053">
        <v>6114002041</v>
      </c>
      <c r="D9053">
        <v>60633000</v>
      </c>
      <c r="E9053" s="181">
        <v>0</v>
      </c>
      <c r="F9053" s="181">
        <v>0</v>
      </c>
      <c r="G9053" s="181">
        <v>0</v>
      </c>
      <c r="H9053" s="181">
        <v>0</v>
      </c>
      <c r="I9053" s="181">
        <v>0</v>
      </c>
      <c r="J9053" s="181">
        <v>0</v>
      </c>
    </row>
    <row r="9054" spans="2:10">
      <c r="B9054" s="133">
        <v>36993</v>
      </c>
      <c r="C9054">
        <v>6114002061</v>
      </c>
      <c r="D9054">
        <v>60634000</v>
      </c>
      <c r="E9054" s="181">
        <v>0</v>
      </c>
      <c r="F9054" s="181">
        <v>0</v>
      </c>
      <c r="G9054" s="181">
        <v>0</v>
      </c>
      <c r="H9054" s="181">
        <v>0</v>
      </c>
      <c r="I9054" s="181">
        <v>0</v>
      </c>
      <c r="J9054" s="181">
        <v>0</v>
      </c>
    </row>
    <row r="9055" spans="2:10">
      <c r="B9055" s="133">
        <v>36993</v>
      </c>
      <c r="C9055">
        <v>6114002081</v>
      </c>
      <c r="D9055">
        <v>60635000</v>
      </c>
      <c r="E9055" s="181">
        <v>0</v>
      </c>
      <c r="F9055" s="181">
        <v>0</v>
      </c>
      <c r="G9055" s="181">
        <v>0</v>
      </c>
      <c r="H9055" s="181">
        <v>0</v>
      </c>
      <c r="I9055" s="181">
        <v>0</v>
      </c>
      <c r="J9055" s="181">
        <v>0</v>
      </c>
    </row>
    <row r="9056" spans="2:10">
      <c r="B9056" s="133">
        <v>36993</v>
      </c>
      <c r="C9056">
        <v>6114002101</v>
      </c>
      <c r="D9056">
        <v>60636000</v>
      </c>
      <c r="E9056" s="181">
        <v>0</v>
      </c>
      <c r="F9056" s="181">
        <v>0</v>
      </c>
      <c r="G9056" s="181">
        <v>0</v>
      </c>
      <c r="H9056" s="181">
        <v>0</v>
      </c>
      <c r="I9056" s="181">
        <v>0</v>
      </c>
      <c r="J9056" s="181">
        <v>0</v>
      </c>
    </row>
    <row r="9057" spans="2:10">
      <c r="B9057" s="133">
        <v>36993</v>
      </c>
      <c r="C9057">
        <v>6114002121</v>
      </c>
      <c r="D9057">
        <v>60640000</v>
      </c>
      <c r="E9057" s="181">
        <v>0</v>
      </c>
      <c r="F9057" s="181">
        <v>0</v>
      </c>
      <c r="G9057" s="181">
        <v>0</v>
      </c>
      <c r="H9057" s="181">
        <v>0</v>
      </c>
      <c r="I9057" s="181">
        <v>0</v>
      </c>
      <c r="J9057" s="181">
        <v>0</v>
      </c>
    </row>
    <row r="9058" spans="2:10">
      <c r="B9058" s="133">
        <v>36993</v>
      </c>
      <c r="C9058">
        <v>6114002141</v>
      </c>
      <c r="D9058">
        <v>60641000</v>
      </c>
      <c r="E9058" s="181">
        <v>0</v>
      </c>
      <c r="F9058" s="181">
        <v>0</v>
      </c>
      <c r="G9058" s="181">
        <v>0</v>
      </c>
      <c r="H9058" s="181">
        <v>0</v>
      </c>
      <c r="I9058" s="181">
        <v>0</v>
      </c>
      <c r="J9058" s="181">
        <v>0</v>
      </c>
    </row>
    <row r="9059" spans="2:10">
      <c r="B9059" s="133">
        <v>36993</v>
      </c>
      <c r="C9059">
        <v>6114002161</v>
      </c>
      <c r="D9059">
        <v>60642000</v>
      </c>
      <c r="E9059" s="181">
        <v>0</v>
      </c>
      <c r="F9059" s="181">
        <v>0</v>
      </c>
      <c r="G9059" s="181">
        <v>0</v>
      </c>
      <c r="H9059" s="181">
        <v>0</v>
      </c>
      <c r="I9059" s="181">
        <v>0</v>
      </c>
      <c r="J9059" s="181">
        <v>0</v>
      </c>
    </row>
    <row r="9060" spans="2:10">
      <c r="B9060" s="133">
        <v>36993</v>
      </c>
      <c r="C9060">
        <v>6114002181</v>
      </c>
      <c r="D9060">
        <v>60644000</v>
      </c>
      <c r="E9060" s="181">
        <v>0</v>
      </c>
      <c r="F9060" s="181">
        <v>0</v>
      </c>
      <c r="G9060" s="181">
        <v>0</v>
      </c>
      <c r="H9060" s="181">
        <v>0</v>
      </c>
      <c r="I9060" s="181">
        <v>0</v>
      </c>
      <c r="J9060" s="181">
        <v>0</v>
      </c>
    </row>
    <row r="9061" spans="2:10">
      <c r="B9061" s="133">
        <v>36993</v>
      </c>
      <c r="C9061">
        <v>6114002201</v>
      </c>
      <c r="D9061">
        <v>60645000</v>
      </c>
      <c r="E9061" s="181">
        <v>0</v>
      </c>
      <c r="F9061" s="181">
        <v>0</v>
      </c>
      <c r="G9061" s="181">
        <v>0</v>
      </c>
      <c r="H9061" s="181">
        <v>0</v>
      </c>
      <c r="I9061" s="181">
        <v>0</v>
      </c>
      <c r="J9061" s="181">
        <v>0</v>
      </c>
    </row>
    <row r="9062" spans="2:10">
      <c r="B9062" s="133">
        <v>36993</v>
      </c>
      <c r="C9062">
        <v>6114002221</v>
      </c>
      <c r="D9062">
        <v>60647000</v>
      </c>
      <c r="E9062" s="181">
        <v>0</v>
      </c>
      <c r="F9062" s="181">
        <v>0</v>
      </c>
      <c r="G9062" s="181">
        <v>0</v>
      </c>
      <c r="H9062" s="181">
        <v>0</v>
      </c>
      <c r="I9062" s="181">
        <v>0</v>
      </c>
      <c r="J9062" s="181">
        <v>0</v>
      </c>
    </row>
    <row r="9063" spans="2:10">
      <c r="B9063" s="133">
        <v>36993</v>
      </c>
      <c r="C9063">
        <v>6114002241</v>
      </c>
      <c r="D9063">
        <v>60648000</v>
      </c>
      <c r="E9063" s="181">
        <v>0</v>
      </c>
      <c r="F9063" s="181">
        <v>0</v>
      </c>
      <c r="G9063" s="181">
        <v>0</v>
      </c>
      <c r="H9063" s="181">
        <v>0</v>
      </c>
      <c r="I9063" s="181">
        <v>0</v>
      </c>
      <c r="J9063" s="181">
        <v>0</v>
      </c>
    </row>
    <row r="9064" spans="2:10">
      <c r="B9064" s="133">
        <v>36993</v>
      </c>
      <c r="C9064">
        <v>6114002261</v>
      </c>
      <c r="D9064">
        <v>60650000</v>
      </c>
      <c r="E9064" s="181">
        <v>0</v>
      </c>
      <c r="F9064" s="181">
        <v>0</v>
      </c>
      <c r="G9064" s="181">
        <v>0</v>
      </c>
      <c r="H9064" s="181">
        <v>0</v>
      </c>
      <c r="I9064" s="181">
        <v>0</v>
      </c>
      <c r="J9064" s="181">
        <v>0</v>
      </c>
    </row>
    <row r="9065" spans="2:10">
      <c r="B9065" s="133">
        <v>36993</v>
      </c>
      <c r="C9065">
        <v>6114002281</v>
      </c>
      <c r="D9065">
        <v>60651000</v>
      </c>
      <c r="E9065" s="181">
        <v>0</v>
      </c>
      <c r="F9065" s="181">
        <v>0</v>
      </c>
      <c r="G9065" s="181">
        <v>0</v>
      </c>
      <c r="H9065" s="181">
        <v>0</v>
      </c>
      <c r="I9065" s="181">
        <v>0</v>
      </c>
      <c r="J9065" s="181">
        <v>0</v>
      </c>
    </row>
    <row r="9066" spans="2:10">
      <c r="B9066" s="133">
        <v>36993</v>
      </c>
      <c r="C9066">
        <v>6114002301</v>
      </c>
      <c r="D9066">
        <v>60652000</v>
      </c>
      <c r="E9066" s="181">
        <v>0</v>
      </c>
      <c r="F9066" s="181">
        <v>0</v>
      </c>
      <c r="G9066" s="181">
        <v>0</v>
      </c>
      <c r="H9066" s="181">
        <v>0</v>
      </c>
      <c r="I9066" s="181">
        <v>0</v>
      </c>
      <c r="J9066" s="181">
        <v>0</v>
      </c>
    </row>
    <row r="9067" spans="2:10">
      <c r="B9067" s="133">
        <v>36993</v>
      </c>
      <c r="C9067">
        <v>6114002321</v>
      </c>
      <c r="D9067">
        <v>60653000</v>
      </c>
      <c r="E9067" s="181">
        <v>0</v>
      </c>
      <c r="F9067" s="181">
        <v>0</v>
      </c>
      <c r="G9067" s="181">
        <v>0</v>
      </c>
      <c r="H9067" s="181">
        <v>0</v>
      </c>
      <c r="I9067" s="181">
        <v>0</v>
      </c>
      <c r="J9067" s="181">
        <v>0</v>
      </c>
    </row>
    <row r="9068" spans="2:10">
      <c r="B9068" s="133">
        <v>36993</v>
      </c>
      <c r="C9068">
        <v>6114002341</v>
      </c>
      <c r="D9068">
        <v>60654000</v>
      </c>
      <c r="E9068" s="181">
        <v>0</v>
      </c>
      <c r="F9068" s="181">
        <v>0</v>
      </c>
      <c r="G9068" s="181">
        <v>0</v>
      </c>
      <c r="H9068" s="181">
        <v>0</v>
      </c>
      <c r="I9068" s="181">
        <v>0</v>
      </c>
      <c r="J9068" s="181">
        <v>0</v>
      </c>
    </row>
    <row r="9069" spans="2:10">
      <c r="B9069" s="133">
        <v>36993</v>
      </c>
      <c r="C9069">
        <v>6114002361</v>
      </c>
      <c r="D9069">
        <v>60655000</v>
      </c>
      <c r="E9069" s="181">
        <v>0</v>
      </c>
      <c r="F9069" s="181">
        <v>0</v>
      </c>
      <c r="G9069" s="181">
        <v>0</v>
      </c>
      <c r="H9069" s="181">
        <v>0</v>
      </c>
      <c r="I9069" s="181">
        <v>0</v>
      </c>
      <c r="J9069" s="181">
        <v>0</v>
      </c>
    </row>
    <row r="9070" spans="2:10">
      <c r="B9070" s="133">
        <v>36993</v>
      </c>
      <c r="C9070">
        <v>6114002381</v>
      </c>
      <c r="D9070">
        <v>60656000</v>
      </c>
      <c r="E9070" s="181">
        <v>0</v>
      </c>
      <c r="F9070" s="181">
        <v>0</v>
      </c>
      <c r="G9070" s="181">
        <v>0</v>
      </c>
      <c r="H9070" s="181">
        <v>0</v>
      </c>
      <c r="I9070" s="181">
        <v>0</v>
      </c>
      <c r="J9070" s="181">
        <v>0</v>
      </c>
    </row>
    <row r="9071" spans="2:10">
      <c r="B9071" s="133">
        <v>36993</v>
      </c>
      <c r="C9071">
        <v>6114002401</v>
      </c>
      <c r="D9071">
        <v>60657000</v>
      </c>
      <c r="E9071" s="181">
        <v>0</v>
      </c>
      <c r="F9071" s="181">
        <v>0</v>
      </c>
      <c r="G9071" s="181">
        <v>0</v>
      </c>
      <c r="H9071" s="181">
        <v>0</v>
      </c>
      <c r="I9071" s="181">
        <v>0</v>
      </c>
      <c r="J9071" s="181">
        <v>0</v>
      </c>
    </row>
    <row r="9072" spans="2:10">
      <c r="B9072" s="133">
        <v>36993</v>
      </c>
      <c r="C9072">
        <v>6114002421</v>
      </c>
      <c r="D9072">
        <v>60658000</v>
      </c>
      <c r="E9072" s="181">
        <v>0</v>
      </c>
      <c r="F9072" s="181">
        <v>0</v>
      </c>
      <c r="G9072" s="181">
        <v>0</v>
      </c>
      <c r="H9072" s="181">
        <v>0</v>
      </c>
      <c r="I9072" s="181">
        <v>0</v>
      </c>
      <c r="J9072" s="181">
        <v>0</v>
      </c>
    </row>
    <row r="9073" spans="2:10">
      <c r="B9073" s="133">
        <v>36993</v>
      </c>
      <c r="C9073">
        <v>6114001721</v>
      </c>
      <c r="D9073">
        <v>60659000</v>
      </c>
      <c r="E9073" s="181">
        <v>0</v>
      </c>
      <c r="F9073" s="181">
        <v>0</v>
      </c>
      <c r="G9073" s="181">
        <v>0</v>
      </c>
      <c r="H9073" s="181">
        <v>0</v>
      </c>
      <c r="I9073" s="181">
        <v>0</v>
      </c>
      <c r="J9073" s="181">
        <v>0</v>
      </c>
    </row>
    <row r="9074" spans="2:10">
      <c r="B9074" s="133">
        <v>36994</v>
      </c>
      <c r="C9074">
        <v>60</v>
      </c>
      <c r="D9074">
        <v>60000000</v>
      </c>
      <c r="E9074" s="181">
        <v>0</v>
      </c>
      <c r="F9074" s="181">
        <v>0</v>
      </c>
      <c r="G9074" s="181">
        <v>0</v>
      </c>
      <c r="H9074" s="181">
        <v>0</v>
      </c>
      <c r="I9074" s="181">
        <v>0</v>
      </c>
      <c r="J9074" s="181">
        <v>0</v>
      </c>
    </row>
    <row r="9075" spans="2:10">
      <c r="B9075" s="133">
        <v>36994</v>
      </c>
      <c r="C9075">
        <v>6114002441</v>
      </c>
      <c r="D9075">
        <v>60501000</v>
      </c>
      <c r="E9075" s="181">
        <v>0</v>
      </c>
      <c r="F9075" s="181">
        <v>0</v>
      </c>
      <c r="G9075" s="181">
        <v>0</v>
      </c>
      <c r="H9075" s="181">
        <v>0</v>
      </c>
      <c r="I9075" s="181">
        <v>0</v>
      </c>
      <c r="J9075" s="181">
        <v>0</v>
      </c>
    </row>
    <row r="9076" spans="2:10">
      <c r="B9076" s="133">
        <v>36994</v>
      </c>
      <c r="C9076">
        <v>6114002461</v>
      </c>
      <c r="D9076">
        <v>60504000</v>
      </c>
      <c r="E9076" s="181">
        <v>0</v>
      </c>
      <c r="F9076" s="181">
        <v>0</v>
      </c>
      <c r="G9076" s="181">
        <v>0</v>
      </c>
      <c r="H9076" s="181">
        <v>0</v>
      </c>
      <c r="I9076" s="181">
        <v>0</v>
      </c>
      <c r="J9076" s="181">
        <v>0</v>
      </c>
    </row>
    <row r="9077" spans="2:10">
      <c r="B9077" s="133">
        <v>36994</v>
      </c>
      <c r="C9077">
        <v>6114002481</v>
      </c>
      <c r="D9077">
        <v>60507000</v>
      </c>
      <c r="E9077" s="181">
        <v>0</v>
      </c>
      <c r="F9077" s="181">
        <v>0</v>
      </c>
      <c r="G9077" s="181">
        <v>0</v>
      </c>
      <c r="H9077" s="181">
        <v>0</v>
      </c>
      <c r="I9077" s="181">
        <v>0</v>
      </c>
      <c r="J9077" s="181">
        <v>0</v>
      </c>
    </row>
    <row r="9078" spans="2:10">
      <c r="B9078" s="133">
        <v>36994</v>
      </c>
      <c r="C9078">
        <v>6114002501</v>
      </c>
      <c r="D9078">
        <v>60512000</v>
      </c>
      <c r="E9078" s="181">
        <v>0</v>
      </c>
      <c r="F9078" s="181">
        <v>0</v>
      </c>
      <c r="G9078" s="181">
        <v>0</v>
      </c>
      <c r="H9078" s="181">
        <v>0</v>
      </c>
      <c r="I9078" s="181">
        <v>0</v>
      </c>
      <c r="J9078" s="181">
        <v>0</v>
      </c>
    </row>
    <row r="9079" spans="2:10">
      <c r="B9079" s="133">
        <v>36994</v>
      </c>
      <c r="C9079">
        <v>6114002521</v>
      </c>
      <c r="D9079">
        <v>60515000</v>
      </c>
      <c r="E9079" s="181">
        <v>0</v>
      </c>
      <c r="F9079" s="181">
        <v>0</v>
      </c>
      <c r="G9079" s="181">
        <v>0</v>
      </c>
      <c r="H9079" s="181">
        <v>0</v>
      </c>
      <c r="I9079" s="181">
        <v>0</v>
      </c>
      <c r="J9079" s="181">
        <v>0</v>
      </c>
    </row>
    <row r="9080" spans="2:10">
      <c r="B9080" s="133">
        <v>36994</v>
      </c>
      <c r="C9080">
        <v>6114002541</v>
      </c>
      <c r="D9080">
        <v>60517000</v>
      </c>
      <c r="E9080" s="181">
        <v>0</v>
      </c>
      <c r="F9080" s="181">
        <v>0</v>
      </c>
      <c r="G9080" s="181">
        <v>0</v>
      </c>
      <c r="H9080" s="181">
        <v>0</v>
      </c>
      <c r="I9080" s="181">
        <v>0</v>
      </c>
      <c r="J9080" s="181">
        <v>0</v>
      </c>
    </row>
    <row r="9081" spans="2:10">
      <c r="B9081" s="133">
        <v>36994</v>
      </c>
      <c r="C9081">
        <v>6114002561</v>
      </c>
      <c r="D9081">
        <v>60518000</v>
      </c>
      <c r="E9081" s="181">
        <v>0</v>
      </c>
      <c r="F9081" s="181">
        <v>0</v>
      </c>
      <c r="G9081" s="181">
        <v>0</v>
      </c>
      <c r="H9081" s="181">
        <v>0</v>
      </c>
      <c r="I9081" s="181">
        <v>0</v>
      </c>
      <c r="J9081" s="181">
        <v>0</v>
      </c>
    </row>
    <row r="9082" spans="2:10">
      <c r="B9082" s="133">
        <v>36994</v>
      </c>
      <c r="C9082">
        <v>6114002581</v>
      </c>
      <c r="D9082">
        <v>60519000</v>
      </c>
      <c r="E9082" s="181">
        <v>0</v>
      </c>
      <c r="F9082" s="181">
        <v>0</v>
      </c>
      <c r="G9082" s="181">
        <v>0</v>
      </c>
      <c r="H9082" s="181">
        <v>0</v>
      </c>
      <c r="I9082" s="181">
        <v>0</v>
      </c>
      <c r="J9082" s="181">
        <v>0</v>
      </c>
    </row>
    <row r="9083" spans="2:10">
      <c r="B9083" s="133">
        <v>36994</v>
      </c>
      <c r="C9083">
        <v>6114002601</v>
      </c>
      <c r="D9083">
        <v>60527000</v>
      </c>
      <c r="E9083" s="181">
        <v>0</v>
      </c>
      <c r="F9083" s="181">
        <v>0</v>
      </c>
      <c r="G9083" s="181">
        <v>0</v>
      </c>
      <c r="H9083" s="181">
        <v>0</v>
      </c>
      <c r="I9083" s="181">
        <v>0</v>
      </c>
      <c r="J9083" s="181">
        <v>0</v>
      </c>
    </row>
    <row r="9084" spans="2:10">
      <c r="B9084" s="133">
        <v>36994</v>
      </c>
      <c r="C9084">
        <v>6114002621</v>
      </c>
      <c r="D9084">
        <v>60530000</v>
      </c>
      <c r="E9084" s="181">
        <v>0</v>
      </c>
      <c r="F9084" s="181">
        <v>0</v>
      </c>
      <c r="G9084" s="181">
        <v>0</v>
      </c>
      <c r="H9084" s="181">
        <v>0</v>
      </c>
      <c r="I9084" s="181">
        <v>0</v>
      </c>
      <c r="J9084" s="181">
        <v>0</v>
      </c>
    </row>
    <row r="9085" spans="2:10">
      <c r="B9085" s="133">
        <v>36994</v>
      </c>
      <c r="C9085">
        <v>6114002641</v>
      </c>
      <c r="D9085">
        <v>60537000</v>
      </c>
      <c r="E9085" s="181">
        <v>0</v>
      </c>
      <c r="F9085" s="181">
        <v>0</v>
      </c>
      <c r="G9085" s="181">
        <v>0</v>
      </c>
      <c r="H9085" s="181">
        <v>0</v>
      </c>
      <c r="I9085" s="181">
        <v>0</v>
      </c>
      <c r="J9085" s="181">
        <v>0</v>
      </c>
    </row>
    <row r="9086" spans="2:10">
      <c r="B9086" s="133">
        <v>36994</v>
      </c>
      <c r="C9086">
        <v>6114002661</v>
      </c>
      <c r="D9086">
        <v>60540000</v>
      </c>
      <c r="E9086" s="181">
        <v>0</v>
      </c>
      <c r="F9086" s="181">
        <v>0</v>
      </c>
      <c r="G9086" s="181">
        <v>0</v>
      </c>
      <c r="H9086" s="181">
        <v>0</v>
      </c>
      <c r="I9086" s="181">
        <v>0</v>
      </c>
      <c r="J9086" s="181">
        <v>0</v>
      </c>
    </row>
    <row r="9087" spans="2:10">
      <c r="B9087" s="133">
        <v>36994</v>
      </c>
      <c r="C9087">
        <v>6114001581</v>
      </c>
      <c r="D9087">
        <v>60601000</v>
      </c>
      <c r="E9087" s="181">
        <v>0</v>
      </c>
      <c r="F9087" s="181">
        <v>0</v>
      </c>
      <c r="G9087" s="181">
        <v>0</v>
      </c>
      <c r="H9087" s="181">
        <v>0</v>
      </c>
      <c r="I9087" s="181">
        <v>0</v>
      </c>
      <c r="J9087" s="181">
        <v>0</v>
      </c>
    </row>
    <row r="9088" spans="2:10">
      <c r="B9088" s="133">
        <v>36994</v>
      </c>
      <c r="C9088">
        <v>6114001601</v>
      </c>
      <c r="D9088">
        <v>60602000</v>
      </c>
      <c r="E9088" s="181">
        <v>0</v>
      </c>
      <c r="F9088" s="181">
        <v>0</v>
      </c>
      <c r="G9088" s="181">
        <v>0</v>
      </c>
      <c r="H9088" s="181">
        <v>0</v>
      </c>
      <c r="I9088" s="181">
        <v>0</v>
      </c>
      <c r="J9088" s="181">
        <v>0</v>
      </c>
    </row>
    <row r="9089" spans="2:10">
      <c r="B9089" s="133">
        <v>36994</v>
      </c>
      <c r="C9089">
        <v>6114001621</v>
      </c>
      <c r="D9089">
        <v>60605000</v>
      </c>
      <c r="E9089" s="181">
        <v>0</v>
      </c>
      <c r="F9089" s="181">
        <v>0</v>
      </c>
      <c r="G9089" s="181">
        <v>0</v>
      </c>
      <c r="H9089" s="181">
        <v>0</v>
      </c>
      <c r="I9089" s="181">
        <v>0</v>
      </c>
      <c r="J9089" s="181">
        <v>0</v>
      </c>
    </row>
    <row r="9090" spans="2:10">
      <c r="B9090" s="133">
        <v>36994</v>
      </c>
      <c r="C9090">
        <v>6114001641</v>
      </c>
      <c r="D9090">
        <v>60606000</v>
      </c>
      <c r="E9090" s="181">
        <v>0</v>
      </c>
      <c r="F9090" s="181">
        <v>0</v>
      </c>
      <c r="G9090" s="181">
        <v>0</v>
      </c>
      <c r="H9090" s="181">
        <v>0</v>
      </c>
      <c r="I9090" s="181">
        <v>0</v>
      </c>
      <c r="J9090" s="181">
        <v>0</v>
      </c>
    </row>
    <row r="9091" spans="2:10">
      <c r="B9091" s="133">
        <v>36994</v>
      </c>
      <c r="C9091">
        <v>6114001661</v>
      </c>
      <c r="D9091">
        <v>60607000</v>
      </c>
      <c r="E9091" s="181">
        <v>0</v>
      </c>
      <c r="F9091" s="181">
        <v>0</v>
      </c>
      <c r="G9091" s="181">
        <v>0</v>
      </c>
      <c r="H9091" s="181">
        <v>0</v>
      </c>
      <c r="I9091" s="181">
        <v>0</v>
      </c>
      <c r="J9091" s="181">
        <v>0</v>
      </c>
    </row>
    <row r="9092" spans="2:10">
      <c r="B9092" s="133">
        <v>36994</v>
      </c>
      <c r="C9092">
        <v>6114001681</v>
      </c>
      <c r="D9092">
        <v>60608000</v>
      </c>
      <c r="E9092" s="181">
        <v>0</v>
      </c>
      <c r="F9092" s="181">
        <v>0</v>
      </c>
      <c r="G9092" s="181">
        <v>0</v>
      </c>
      <c r="H9092" s="181">
        <v>0</v>
      </c>
      <c r="I9092" s="181">
        <v>0</v>
      </c>
      <c r="J9092" s="181">
        <v>0</v>
      </c>
    </row>
    <row r="9093" spans="2:10">
      <c r="B9093" s="133">
        <v>36994</v>
      </c>
      <c r="C9093">
        <v>6114001701</v>
      </c>
      <c r="D9093">
        <v>60609000</v>
      </c>
      <c r="E9093" s="181">
        <v>0</v>
      </c>
      <c r="F9093" s="181">
        <v>0</v>
      </c>
      <c r="G9093" s="181">
        <v>0</v>
      </c>
      <c r="H9093" s="181">
        <v>0</v>
      </c>
      <c r="I9093" s="181">
        <v>0</v>
      </c>
      <c r="J9093" s="181">
        <v>0</v>
      </c>
    </row>
    <row r="9094" spans="2:10">
      <c r="B9094" s="133">
        <v>36994</v>
      </c>
      <c r="C9094">
        <v>6114001741</v>
      </c>
      <c r="D9094">
        <v>60612000</v>
      </c>
      <c r="E9094" s="181">
        <v>0</v>
      </c>
      <c r="F9094" s="181">
        <v>0</v>
      </c>
      <c r="G9094" s="181">
        <v>0</v>
      </c>
      <c r="H9094" s="181">
        <v>0</v>
      </c>
      <c r="I9094" s="181">
        <v>0</v>
      </c>
      <c r="J9094" s="181">
        <v>0</v>
      </c>
    </row>
    <row r="9095" spans="2:10">
      <c r="B9095" s="133">
        <v>36994</v>
      </c>
      <c r="C9095">
        <v>6114001761</v>
      </c>
      <c r="D9095">
        <v>60613000</v>
      </c>
      <c r="E9095" s="181">
        <v>0</v>
      </c>
      <c r="F9095" s="181">
        <v>0</v>
      </c>
      <c r="G9095" s="181">
        <v>0</v>
      </c>
      <c r="H9095" s="181">
        <v>0</v>
      </c>
      <c r="I9095" s="181">
        <v>0</v>
      </c>
      <c r="J9095" s="181">
        <v>0</v>
      </c>
    </row>
    <row r="9096" spans="2:10">
      <c r="B9096" s="133">
        <v>36994</v>
      </c>
      <c r="C9096">
        <v>6114001781</v>
      </c>
      <c r="D9096">
        <v>60615000</v>
      </c>
      <c r="E9096" s="181">
        <v>0</v>
      </c>
      <c r="F9096" s="181">
        <v>0</v>
      </c>
      <c r="G9096" s="181">
        <v>0</v>
      </c>
      <c r="H9096" s="181">
        <v>0</v>
      </c>
      <c r="I9096" s="181">
        <v>0</v>
      </c>
      <c r="J9096" s="181">
        <v>0</v>
      </c>
    </row>
    <row r="9097" spans="2:10">
      <c r="B9097" s="133">
        <v>36994</v>
      </c>
      <c r="C9097">
        <v>6114001801</v>
      </c>
      <c r="D9097">
        <v>60617000</v>
      </c>
      <c r="E9097" s="181">
        <v>0</v>
      </c>
      <c r="F9097" s="181">
        <v>0</v>
      </c>
      <c r="G9097" s="181">
        <v>0</v>
      </c>
      <c r="H9097" s="181">
        <v>0</v>
      </c>
      <c r="I9097" s="181">
        <v>0</v>
      </c>
      <c r="J9097" s="181">
        <v>0</v>
      </c>
    </row>
    <row r="9098" spans="2:10">
      <c r="B9098" s="133">
        <v>36994</v>
      </c>
      <c r="C9098">
        <v>6114001821</v>
      </c>
      <c r="D9098">
        <v>60618000</v>
      </c>
      <c r="E9098" s="181">
        <v>0</v>
      </c>
      <c r="F9098" s="181">
        <v>0</v>
      </c>
      <c r="G9098" s="181">
        <v>0</v>
      </c>
      <c r="H9098" s="181">
        <v>0</v>
      </c>
      <c r="I9098" s="181">
        <v>0</v>
      </c>
      <c r="J9098" s="181">
        <v>0</v>
      </c>
    </row>
    <row r="9099" spans="2:10">
      <c r="B9099" s="133">
        <v>36994</v>
      </c>
      <c r="C9099">
        <v>6114001841</v>
      </c>
      <c r="D9099">
        <v>60619000</v>
      </c>
      <c r="E9099" s="181">
        <v>0</v>
      </c>
      <c r="F9099" s="181">
        <v>0</v>
      </c>
      <c r="G9099" s="181">
        <v>0</v>
      </c>
      <c r="H9099" s="181">
        <v>0</v>
      </c>
      <c r="I9099" s="181">
        <v>0</v>
      </c>
      <c r="J9099" s="181">
        <v>0</v>
      </c>
    </row>
    <row r="9100" spans="2:10">
      <c r="B9100" s="133">
        <v>36994</v>
      </c>
      <c r="C9100">
        <v>6114001861</v>
      </c>
      <c r="D9100">
        <v>60622000</v>
      </c>
      <c r="E9100" s="181">
        <v>0</v>
      </c>
      <c r="F9100" s="181">
        <v>0</v>
      </c>
      <c r="G9100" s="181">
        <v>0</v>
      </c>
      <c r="H9100" s="181">
        <v>0</v>
      </c>
      <c r="I9100" s="181">
        <v>0</v>
      </c>
      <c r="J9100" s="181">
        <v>0</v>
      </c>
    </row>
    <row r="9101" spans="2:10">
      <c r="B9101" s="133">
        <v>36994</v>
      </c>
      <c r="C9101">
        <v>6114001881</v>
      </c>
      <c r="D9101">
        <v>60623000</v>
      </c>
      <c r="E9101" s="181">
        <v>0</v>
      </c>
      <c r="F9101" s="181">
        <v>0</v>
      </c>
      <c r="G9101" s="181">
        <v>0</v>
      </c>
      <c r="H9101" s="181">
        <v>0</v>
      </c>
      <c r="I9101" s="181">
        <v>0</v>
      </c>
      <c r="J9101" s="181">
        <v>0</v>
      </c>
    </row>
    <row r="9102" spans="2:10">
      <c r="B9102" s="133">
        <v>36994</v>
      </c>
      <c r="C9102">
        <v>6114001901</v>
      </c>
      <c r="D9102">
        <v>60624000</v>
      </c>
      <c r="E9102" s="181">
        <v>0</v>
      </c>
      <c r="F9102" s="181">
        <v>0</v>
      </c>
      <c r="G9102" s="181">
        <v>0</v>
      </c>
      <c r="H9102" s="181">
        <v>0</v>
      </c>
      <c r="I9102" s="181">
        <v>0</v>
      </c>
      <c r="J9102" s="181">
        <v>0</v>
      </c>
    </row>
    <row r="9103" spans="2:10">
      <c r="B9103" s="133">
        <v>36994</v>
      </c>
      <c r="C9103">
        <v>6114001921</v>
      </c>
      <c r="D9103">
        <v>60625000</v>
      </c>
      <c r="E9103" s="181">
        <v>0</v>
      </c>
      <c r="F9103" s="181">
        <v>0</v>
      </c>
      <c r="G9103" s="181">
        <v>0</v>
      </c>
      <c r="H9103" s="181">
        <v>0</v>
      </c>
      <c r="I9103" s="181">
        <v>0</v>
      </c>
      <c r="J9103" s="181">
        <v>0</v>
      </c>
    </row>
    <row r="9104" spans="2:10">
      <c r="B9104" s="133">
        <v>36994</v>
      </c>
      <c r="C9104">
        <v>6114001941</v>
      </c>
      <c r="D9104">
        <v>60626000</v>
      </c>
      <c r="E9104" s="181">
        <v>0</v>
      </c>
      <c r="F9104" s="181">
        <v>0</v>
      </c>
      <c r="G9104" s="181">
        <v>0</v>
      </c>
      <c r="H9104" s="181">
        <v>0</v>
      </c>
      <c r="I9104" s="181">
        <v>0</v>
      </c>
      <c r="J9104" s="181">
        <v>0</v>
      </c>
    </row>
    <row r="9105" spans="2:10">
      <c r="B9105" s="133">
        <v>36994</v>
      </c>
      <c r="C9105">
        <v>6114001961</v>
      </c>
      <c r="D9105">
        <v>60627000</v>
      </c>
      <c r="E9105" s="181">
        <v>0</v>
      </c>
      <c r="F9105" s="181">
        <v>0</v>
      </c>
      <c r="G9105" s="181">
        <v>0</v>
      </c>
      <c r="H9105" s="181">
        <v>0</v>
      </c>
      <c r="I9105" s="181">
        <v>0</v>
      </c>
      <c r="J9105" s="181">
        <v>0</v>
      </c>
    </row>
    <row r="9106" spans="2:10">
      <c r="B9106" s="133">
        <v>36994</v>
      </c>
      <c r="C9106">
        <v>6114001981</v>
      </c>
      <c r="D9106">
        <v>60630000</v>
      </c>
      <c r="E9106" s="181">
        <v>0</v>
      </c>
      <c r="F9106" s="181">
        <v>0</v>
      </c>
      <c r="G9106" s="181">
        <v>0</v>
      </c>
      <c r="H9106" s="181">
        <v>0</v>
      </c>
      <c r="I9106" s="181">
        <v>0</v>
      </c>
      <c r="J9106" s="181">
        <v>0</v>
      </c>
    </row>
    <row r="9107" spans="2:10">
      <c r="B9107" s="133">
        <v>36994</v>
      </c>
      <c r="C9107">
        <v>6114002001</v>
      </c>
      <c r="D9107">
        <v>60631000</v>
      </c>
      <c r="E9107" s="181">
        <v>0</v>
      </c>
      <c r="F9107" s="181">
        <v>0</v>
      </c>
      <c r="G9107" s="181">
        <v>0</v>
      </c>
      <c r="H9107" s="181">
        <v>0</v>
      </c>
      <c r="I9107" s="181">
        <v>0</v>
      </c>
      <c r="J9107" s="181">
        <v>0</v>
      </c>
    </row>
    <row r="9108" spans="2:10">
      <c r="B9108" s="133">
        <v>36994</v>
      </c>
      <c r="C9108">
        <v>6114002021</v>
      </c>
      <c r="D9108">
        <v>60632000</v>
      </c>
      <c r="E9108" s="181">
        <v>0</v>
      </c>
      <c r="F9108" s="181">
        <v>0</v>
      </c>
      <c r="G9108" s="181">
        <v>0</v>
      </c>
      <c r="H9108" s="181">
        <v>0</v>
      </c>
      <c r="I9108" s="181">
        <v>0</v>
      </c>
      <c r="J9108" s="181">
        <v>0</v>
      </c>
    </row>
    <row r="9109" spans="2:10">
      <c r="B9109" s="133">
        <v>36994</v>
      </c>
      <c r="C9109">
        <v>6114002041</v>
      </c>
      <c r="D9109">
        <v>60633000</v>
      </c>
      <c r="E9109" s="181">
        <v>0</v>
      </c>
      <c r="F9109" s="181">
        <v>0</v>
      </c>
      <c r="G9109" s="181">
        <v>0</v>
      </c>
      <c r="H9109" s="181">
        <v>0</v>
      </c>
      <c r="I9109" s="181">
        <v>0</v>
      </c>
      <c r="J9109" s="181">
        <v>0</v>
      </c>
    </row>
    <row r="9110" spans="2:10">
      <c r="B9110" s="133">
        <v>36994</v>
      </c>
      <c r="C9110">
        <v>6114002061</v>
      </c>
      <c r="D9110">
        <v>60634000</v>
      </c>
      <c r="E9110" s="181">
        <v>0</v>
      </c>
      <c r="F9110" s="181">
        <v>0</v>
      </c>
      <c r="G9110" s="181">
        <v>0</v>
      </c>
      <c r="H9110" s="181">
        <v>0</v>
      </c>
      <c r="I9110" s="181">
        <v>0</v>
      </c>
      <c r="J9110" s="181">
        <v>0</v>
      </c>
    </row>
    <row r="9111" spans="2:10">
      <c r="B9111" s="133">
        <v>36994</v>
      </c>
      <c r="C9111">
        <v>6114002081</v>
      </c>
      <c r="D9111">
        <v>60635000</v>
      </c>
      <c r="E9111" s="181">
        <v>0</v>
      </c>
      <c r="F9111" s="181">
        <v>0</v>
      </c>
      <c r="G9111" s="181">
        <v>0</v>
      </c>
      <c r="H9111" s="181">
        <v>0</v>
      </c>
      <c r="I9111" s="181">
        <v>0</v>
      </c>
      <c r="J9111" s="181">
        <v>0</v>
      </c>
    </row>
    <row r="9112" spans="2:10">
      <c r="B9112" s="133">
        <v>36994</v>
      </c>
      <c r="C9112">
        <v>6114002101</v>
      </c>
      <c r="D9112">
        <v>60636000</v>
      </c>
      <c r="E9112" s="181">
        <v>0</v>
      </c>
      <c r="F9112" s="181">
        <v>0</v>
      </c>
      <c r="G9112" s="181">
        <v>0</v>
      </c>
      <c r="H9112" s="181">
        <v>0</v>
      </c>
      <c r="I9112" s="181">
        <v>0</v>
      </c>
      <c r="J9112" s="181">
        <v>0</v>
      </c>
    </row>
    <row r="9113" spans="2:10">
      <c r="B9113" s="133">
        <v>36994</v>
      </c>
      <c r="C9113">
        <v>6114002121</v>
      </c>
      <c r="D9113">
        <v>60640000</v>
      </c>
      <c r="E9113" s="181">
        <v>0</v>
      </c>
      <c r="F9113" s="181">
        <v>0</v>
      </c>
      <c r="G9113" s="181">
        <v>0</v>
      </c>
      <c r="H9113" s="181">
        <v>0</v>
      </c>
      <c r="I9113" s="181">
        <v>0</v>
      </c>
      <c r="J9113" s="181">
        <v>0</v>
      </c>
    </row>
    <row r="9114" spans="2:10">
      <c r="B9114" s="133">
        <v>36994</v>
      </c>
      <c r="C9114">
        <v>6114002141</v>
      </c>
      <c r="D9114">
        <v>60641000</v>
      </c>
      <c r="E9114" s="181">
        <v>0</v>
      </c>
      <c r="F9114" s="181">
        <v>0</v>
      </c>
      <c r="G9114" s="181">
        <v>0</v>
      </c>
      <c r="H9114" s="181">
        <v>0</v>
      </c>
      <c r="I9114" s="181">
        <v>0</v>
      </c>
      <c r="J9114" s="181">
        <v>0</v>
      </c>
    </row>
    <row r="9115" spans="2:10">
      <c r="B9115" s="133">
        <v>36994</v>
      </c>
      <c r="C9115">
        <v>6114002161</v>
      </c>
      <c r="D9115">
        <v>60642000</v>
      </c>
      <c r="E9115" s="181">
        <v>0</v>
      </c>
      <c r="F9115" s="181">
        <v>0</v>
      </c>
      <c r="G9115" s="181">
        <v>0</v>
      </c>
      <c r="H9115" s="181">
        <v>0</v>
      </c>
      <c r="I9115" s="181">
        <v>0</v>
      </c>
      <c r="J9115" s="181">
        <v>0</v>
      </c>
    </row>
    <row r="9116" spans="2:10">
      <c r="B9116" s="133">
        <v>36994</v>
      </c>
      <c r="C9116">
        <v>6114002181</v>
      </c>
      <c r="D9116">
        <v>60644000</v>
      </c>
      <c r="E9116" s="181">
        <v>0</v>
      </c>
      <c r="F9116" s="181">
        <v>0</v>
      </c>
      <c r="G9116" s="181">
        <v>0</v>
      </c>
      <c r="H9116" s="181">
        <v>0</v>
      </c>
      <c r="I9116" s="181">
        <v>0</v>
      </c>
      <c r="J9116" s="181">
        <v>0</v>
      </c>
    </row>
    <row r="9117" spans="2:10">
      <c r="B9117" s="133">
        <v>36994</v>
      </c>
      <c r="C9117">
        <v>6114002201</v>
      </c>
      <c r="D9117">
        <v>60645000</v>
      </c>
      <c r="E9117" s="181">
        <v>0</v>
      </c>
      <c r="F9117" s="181">
        <v>0</v>
      </c>
      <c r="G9117" s="181">
        <v>0</v>
      </c>
      <c r="H9117" s="181">
        <v>0</v>
      </c>
      <c r="I9117" s="181">
        <v>0</v>
      </c>
      <c r="J9117" s="181">
        <v>0</v>
      </c>
    </row>
    <row r="9118" spans="2:10">
      <c r="B9118" s="133">
        <v>36994</v>
      </c>
      <c r="C9118">
        <v>6114002221</v>
      </c>
      <c r="D9118">
        <v>60647000</v>
      </c>
      <c r="E9118" s="181">
        <v>0</v>
      </c>
      <c r="F9118" s="181">
        <v>0</v>
      </c>
      <c r="G9118" s="181">
        <v>0</v>
      </c>
      <c r="H9118" s="181">
        <v>0</v>
      </c>
      <c r="I9118" s="181">
        <v>0</v>
      </c>
      <c r="J9118" s="181">
        <v>0</v>
      </c>
    </row>
    <row r="9119" spans="2:10">
      <c r="B9119" s="133">
        <v>36994</v>
      </c>
      <c r="C9119">
        <v>6114002241</v>
      </c>
      <c r="D9119">
        <v>60648000</v>
      </c>
      <c r="E9119" s="181">
        <v>0</v>
      </c>
      <c r="F9119" s="181">
        <v>0</v>
      </c>
      <c r="G9119" s="181">
        <v>0</v>
      </c>
      <c r="H9119" s="181">
        <v>0</v>
      </c>
      <c r="I9119" s="181">
        <v>0</v>
      </c>
      <c r="J9119" s="181">
        <v>0</v>
      </c>
    </row>
    <row r="9120" spans="2:10">
      <c r="B9120" s="133">
        <v>36994</v>
      </c>
      <c r="C9120">
        <v>6114002261</v>
      </c>
      <c r="D9120">
        <v>60650000</v>
      </c>
      <c r="E9120" s="181">
        <v>0</v>
      </c>
      <c r="F9120" s="181">
        <v>0</v>
      </c>
      <c r="G9120" s="181">
        <v>0</v>
      </c>
      <c r="H9120" s="181">
        <v>0</v>
      </c>
      <c r="I9120" s="181">
        <v>0</v>
      </c>
      <c r="J9120" s="181">
        <v>0</v>
      </c>
    </row>
    <row r="9121" spans="2:10">
      <c r="B9121" s="133">
        <v>36994</v>
      </c>
      <c r="C9121">
        <v>6114002281</v>
      </c>
      <c r="D9121">
        <v>60651000</v>
      </c>
      <c r="E9121" s="181">
        <v>0</v>
      </c>
      <c r="F9121" s="181">
        <v>0</v>
      </c>
      <c r="G9121" s="181">
        <v>0</v>
      </c>
      <c r="H9121" s="181">
        <v>0</v>
      </c>
      <c r="I9121" s="181">
        <v>0</v>
      </c>
      <c r="J9121" s="181">
        <v>0</v>
      </c>
    </row>
    <row r="9122" spans="2:10">
      <c r="B9122" s="133">
        <v>36994</v>
      </c>
      <c r="C9122">
        <v>6114002301</v>
      </c>
      <c r="D9122">
        <v>60652000</v>
      </c>
      <c r="E9122" s="181">
        <v>0</v>
      </c>
      <c r="F9122" s="181">
        <v>0</v>
      </c>
      <c r="G9122" s="181">
        <v>0</v>
      </c>
      <c r="H9122" s="181">
        <v>0</v>
      </c>
      <c r="I9122" s="181">
        <v>0</v>
      </c>
      <c r="J9122" s="181">
        <v>0</v>
      </c>
    </row>
    <row r="9123" spans="2:10">
      <c r="B9123" s="133">
        <v>36994</v>
      </c>
      <c r="C9123">
        <v>6114002321</v>
      </c>
      <c r="D9123">
        <v>60653000</v>
      </c>
      <c r="E9123" s="181">
        <v>0</v>
      </c>
      <c r="F9123" s="181">
        <v>0</v>
      </c>
      <c r="G9123" s="181">
        <v>0</v>
      </c>
      <c r="H9123" s="181">
        <v>0</v>
      </c>
      <c r="I9123" s="181">
        <v>0</v>
      </c>
      <c r="J9123" s="181">
        <v>0</v>
      </c>
    </row>
    <row r="9124" spans="2:10">
      <c r="B9124" s="133">
        <v>36994</v>
      </c>
      <c r="C9124">
        <v>6114002341</v>
      </c>
      <c r="D9124">
        <v>60654000</v>
      </c>
      <c r="E9124" s="181">
        <v>0</v>
      </c>
      <c r="F9124" s="181">
        <v>0</v>
      </c>
      <c r="G9124" s="181">
        <v>0</v>
      </c>
      <c r="H9124" s="181">
        <v>0</v>
      </c>
      <c r="I9124" s="181">
        <v>0</v>
      </c>
      <c r="J9124" s="181">
        <v>0</v>
      </c>
    </row>
    <row r="9125" spans="2:10">
      <c r="B9125" s="133">
        <v>36994</v>
      </c>
      <c r="C9125">
        <v>6114002361</v>
      </c>
      <c r="D9125">
        <v>60655000</v>
      </c>
      <c r="E9125" s="181">
        <v>0</v>
      </c>
      <c r="F9125" s="181">
        <v>0</v>
      </c>
      <c r="G9125" s="181">
        <v>0</v>
      </c>
      <c r="H9125" s="181">
        <v>0</v>
      </c>
      <c r="I9125" s="181">
        <v>0</v>
      </c>
      <c r="J9125" s="181">
        <v>0</v>
      </c>
    </row>
    <row r="9126" spans="2:10">
      <c r="B9126" s="133">
        <v>36994</v>
      </c>
      <c r="C9126">
        <v>6114002381</v>
      </c>
      <c r="D9126">
        <v>60656000</v>
      </c>
      <c r="E9126" s="181">
        <v>0</v>
      </c>
      <c r="F9126" s="181">
        <v>0</v>
      </c>
      <c r="G9126" s="181">
        <v>0</v>
      </c>
      <c r="H9126" s="181">
        <v>0</v>
      </c>
      <c r="I9126" s="181">
        <v>0</v>
      </c>
      <c r="J9126" s="181">
        <v>0</v>
      </c>
    </row>
    <row r="9127" spans="2:10">
      <c r="B9127" s="133">
        <v>36994</v>
      </c>
      <c r="C9127">
        <v>6114002401</v>
      </c>
      <c r="D9127">
        <v>60657000</v>
      </c>
      <c r="E9127" s="181">
        <v>0</v>
      </c>
      <c r="F9127" s="181">
        <v>0</v>
      </c>
      <c r="G9127" s="181">
        <v>0</v>
      </c>
      <c r="H9127" s="181">
        <v>0</v>
      </c>
      <c r="I9127" s="181">
        <v>0</v>
      </c>
      <c r="J9127" s="181">
        <v>0</v>
      </c>
    </row>
    <row r="9128" spans="2:10">
      <c r="B9128" s="133">
        <v>36994</v>
      </c>
      <c r="C9128">
        <v>6114002421</v>
      </c>
      <c r="D9128">
        <v>60658000</v>
      </c>
      <c r="E9128" s="181">
        <v>0</v>
      </c>
      <c r="F9128" s="181">
        <v>0</v>
      </c>
      <c r="G9128" s="181">
        <v>0</v>
      </c>
      <c r="H9128" s="181">
        <v>0</v>
      </c>
      <c r="I9128" s="181">
        <v>0</v>
      </c>
      <c r="J9128" s="181">
        <v>0</v>
      </c>
    </row>
    <row r="9129" spans="2:10">
      <c r="B9129" s="133">
        <v>36994</v>
      </c>
      <c r="C9129">
        <v>6114001721</v>
      </c>
      <c r="D9129">
        <v>60659000</v>
      </c>
      <c r="E9129" s="181">
        <v>0</v>
      </c>
      <c r="F9129" s="181">
        <v>0</v>
      </c>
      <c r="G9129" s="181">
        <v>0</v>
      </c>
      <c r="H9129" s="181">
        <v>0</v>
      </c>
      <c r="I9129" s="181">
        <v>0</v>
      </c>
      <c r="J9129" s="181">
        <v>0</v>
      </c>
    </row>
    <row r="9130" spans="2:10">
      <c r="B9130" s="133">
        <v>36995</v>
      </c>
      <c r="C9130">
        <v>60</v>
      </c>
      <c r="D9130">
        <v>60000000</v>
      </c>
      <c r="E9130" s="181">
        <v>0</v>
      </c>
      <c r="F9130" s="181">
        <v>0</v>
      </c>
      <c r="G9130" s="181">
        <v>0</v>
      </c>
      <c r="H9130" s="181">
        <v>0</v>
      </c>
      <c r="I9130" s="181">
        <v>0</v>
      </c>
      <c r="J9130" s="181">
        <v>0</v>
      </c>
    </row>
    <row r="9131" spans="2:10">
      <c r="B9131" s="133">
        <v>36995</v>
      </c>
      <c r="C9131">
        <v>6114002441</v>
      </c>
      <c r="D9131">
        <v>60501000</v>
      </c>
      <c r="E9131" s="181">
        <v>0</v>
      </c>
      <c r="F9131" s="181">
        <v>0</v>
      </c>
      <c r="G9131" s="181">
        <v>0</v>
      </c>
      <c r="H9131" s="181">
        <v>0</v>
      </c>
      <c r="I9131" s="181">
        <v>0</v>
      </c>
      <c r="J9131" s="181">
        <v>0</v>
      </c>
    </row>
    <row r="9132" spans="2:10">
      <c r="B9132" s="133">
        <v>36995</v>
      </c>
      <c r="C9132">
        <v>6114002461</v>
      </c>
      <c r="D9132">
        <v>60504000</v>
      </c>
      <c r="E9132" s="181">
        <v>0</v>
      </c>
      <c r="F9132" s="181">
        <v>0</v>
      </c>
      <c r="G9132" s="181">
        <v>0</v>
      </c>
      <c r="H9132" s="181">
        <v>0</v>
      </c>
      <c r="I9132" s="181">
        <v>0</v>
      </c>
      <c r="J9132" s="181">
        <v>0</v>
      </c>
    </row>
    <row r="9133" spans="2:10">
      <c r="B9133" s="133">
        <v>36995</v>
      </c>
      <c r="C9133">
        <v>6114002481</v>
      </c>
      <c r="D9133">
        <v>60507000</v>
      </c>
      <c r="E9133" s="181">
        <v>0</v>
      </c>
      <c r="F9133" s="181">
        <v>0</v>
      </c>
      <c r="G9133" s="181">
        <v>0</v>
      </c>
      <c r="H9133" s="181">
        <v>0</v>
      </c>
      <c r="I9133" s="181">
        <v>0</v>
      </c>
      <c r="J9133" s="181">
        <v>0</v>
      </c>
    </row>
    <row r="9134" spans="2:10">
      <c r="B9134" s="133">
        <v>36995</v>
      </c>
      <c r="C9134">
        <v>6114002501</v>
      </c>
      <c r="D9134">
        <v>60512000</v>
      </c>
      <c r="E9134" s="181">
        <v>0</v>
      </c>
      <c r="F9134" s="181">
        <v>0</v>
      </c>
      <c r="G9134" s="181">
        <v>0</v>
      </c>
      <c r="H9134" s="181">
        <v>0</v>
      </c>
      <c r="I9134" s="181">
        <v>0</v>
      </c>
      <c r="J9134" s="181">
        <v>0</v>
      </c>
    </row>
    <row r="9135" spans="2:10">
      <c r="B9135" s="133">
        <v>36995</v>
      </c>
      <c r="C9135">
        <v>6114002521</v>
      </c>
      <c r="D9135">
        <v>60515000</v>
      </c>
      <c r="E9135" s="181">
        <v>0</v>
      </c>
      <c r="F9135" s="181">
        <v>0</v>
      </c>
      <c r="G9135" s="181">
        <v>0</v>
      </c>
      <c r="H9135" s="181">
        <v>0</v>
      </c>
      <c r="I9135" s="181">
        <v>0</v>
      </c>
      <c r="J9135" s="181">
        <v>0</v>
      </c>
    </row>
    <row r="9136" spans="2:10">
      <c r="B9136" s="133">
        <v>36995</v>
      </c>
      <c r="C9136">
        <v>6114002541</v>
      </c>
      <c r="D9136">
        <v>60517000</v>
      </c>
      <c r="E9136" s="181">
        <v>0</v>
      </c>
      <c r="F9136" s="181">
        <v>0</v>
      </c>
      <c r="G9136" s="181">
        <v>0</v>
      </c>
      <c r="H9136" s="181">
        <v>0</v>
      </c>
      <c r="I9136" s="181">
        <v>0</v>
      </c>
      <c r="J9136" s="181">
        <v>0</v>
      </c>
    </row>
    <row r="9137" spans="2:10">
      <c r="B9137" s="133">
        <v>36995</v>
      </c>
      <c r="C9137">
        <v>6114002561</v>
      </c>
      <c r="D9137">
        <v>60518000</v>
      </c>
      <c r="E9137" s="181">
        <v>0</v>
      </c>
      <c r="F9137" s="181">
        <v>0</v>
      </c>
      <c r="G9137" s="181">
        <v>0</v>
      </c>
      <c r="H9137" s="181">
        <v>0</v>
      </c>
      <c r="I9137" s="181">
        <v>0</v>
      </c>
      <c r="J9137" s="181">
        <v>0</v>
      </c>
    </row>
    <row r="9138" spans="2:10">
      <c r="B9138" s="133">
        <v>36995</v>
      </c>
      <c r="C9138">
        <v>6114002581</v>
      </c>
      <c r="D9138">
        <v>60519000</v>
      </c>
      <c r="E9138" s="181">
        <v>0</v>
      </c>
      <c r="F9138" s="181">
        <v>0</v>
      </c>
      <c r="G9138" s="181">
        <v>0</v>
      </c>
      <c r="H9138" s="181">
        <v>0</v>
      </c>
      <c r="I9138" s="181">
        <v>0</v>
      </c>
      <c r="J9138" s="181">
        <v>0</v>
      </c>
    </row>
    <row r="9139" spans="2:10">
      <c r="B9139" s="133">
        <v>36995</v>
      </c>
      <c r="C9139">
        <v>6114002601</v>
      </c>
      <c r="D9139">
        <v>60527000</v>
      </c>
      <c r="E9139" s="181">
        <v>0</v>
      </c>
      <c r="F9139" s="181">
        <v>0</v>
      </c>
      <c r="G9139" s="181">
        <v>0</v>
      </c>
      <c r="H9139" s="181">
        <v>0</v>
      </c>
      <c r="I9139" s="181">
        <v>0</v>
      </c>
      <c r="J9139" s="181">
        <v>0</v>
      </c>
    </row>
    <row r="9140" spans="2:10">
      <c r="B9140" s="133">
        <v>36995</v>
      </c>
      <c r="C9140">
        <v>6114002621</v>
      </c>
      <c r="D9140">
        <v>60530000</v>
      </c>
      <c r="E9140" s="181">
        <v>0</v>
      </c>
      <c r="F9140" s="181">
        <v>0</v>
      </c>
      <c r="G9140" s="181">
        <v>0</v>
      </c>
      <c r="H9140" s="181">
        <v>0</v>
      </c>
      <c r="I9140" s="181">
        <v>0</v>
      </c>
      <c r="J9140" s="181">
        <v>0</v>
      </c>
    </row>
    <row r="9141" spans="2:10">
      <c r="B9141" s="133">
        <v>36995</v>
      </c>
      <c r="C9141">
        <v>6114002641</v>
      </c>
      <c r="D9141">
        <v>60537000</v>
      </c>
      <c r="E9141" s="181">
        <v>0</v>
      </c>
      <c r="F9141" s="181">
        <v>0</v>
      </c>
      <c r="G9141" s="181">
        <v>0</v>
      </c>
      <c r="H9141" s="181">
        <v>0</v>
      </c>
      <c r="I9141" s="181">
        <v>0</v>
      </c>
      <c r="J9141" s="181">
        <v>0</v>
      </c>
    </row>
    <row r="9142" spans="2:10">
      <c r="B9142" s="133">
        <v>36995</v>
      </c>
      <c r="C9142">
        <v>6114002661</v>
      </c>
      <c r="D9142">
        <v>60540000</v>
      </c>
      <c r="E9142" s="181">
        <v>0</v>
      </c>
      <c r="F9142" s="181">
        <v>0</v>
      </c>
      <c r="G9142" s="181">
        <v>0</v>
      </c>
      <c r="H9142" s="181">
        <v>0</v>
      </c>
      <c r="I9142" s="181">
        <v>0</v>
      </c>
      <c r="J9142" s="181">
        <v>0</v>
      </c>
    </row>
    <row r="9143" spans="2:10">
      <c r="B9143" s="133">
        <v>36995</v>
      </c>
      <c r="C9143">
        <v>6114001581</v>
      </c>
      <c r="D9143">
        <v>60601000</v>
      </c>
      <c r="E9143" s="181">
        <v>0</v>
      </c>
      <c r="F9143" s="181">
        <v>0</v>
      </c>
      <c r="G9143" s="181">
        <v>0</v>
      </c>
      <c r="H9143" s="181">
        <v>0</v>
      </c>
      <c r="I9143" s="181">
        <v>0</v>
      </c>
      <c r="J9143" s="181">
        <v>0</v>
      </c>
    </row>
    <row r="9144" spans="2:10">
      <c r="B9144" s="133">
        <v>36995</v>
      </c>
      <c r="C9144">
        <v>6114001601</v>
      </c>
      <c r="D9144">
        <v>60602000</v>
      </c>
      <c r="E9144" s="181">
        <v>0</v>
      </c>
      <c r="F9144" s="181">
        <v>0</v>
      </c>
      <c r="G9144" s="181">
        <v>0</v>
      </c>
      <c r="H9144" s="181">
        <v>0</v>
      </c>
      <c r="I9144" s="181">
        <v>0</v>
      </c>
      <c r="J9144" s="181">
        <v>0</v>
      </c>
    </row>
    <row r="9145" spans="2:10">
      <c r="B9145" s="133">
        <v>36995</v>
      </c>
      <c r="C9145">
        <v>6114001621</v>
      </c>
      <c r="D9145">
        <v>60605000</v>
      </c>
      <c r="E9145" s="181">
        <v>0</v>
      </c>
      <c r="F9145" s="181">
        <v>0</v>
      </c>
      <c r="G9145" s="181">
        <v>0</v>
      </c>
      <c r="H9145" s="181">
        <v>0</v>
      </c>
      <c r="I9145" s="181">
        <v>0</v>
      </c>
      <c r="J9145" s="181">
        <v>0</v>
      </c>
    </row>
    <row r="9146" spans="2:10">
      <c r="B9146" s="133">
        <v>36995</v>
      </c>
      <c r="C9146">
        <v>6114001641</v>
      </c>
      <c r="D9146">
        <v>60606000</v>
      </c>
      <c r="E9146" s="181">
        <v>0</v>
      </c>
      <c r="F9146" s="181">
        <v>0</v>
      </c>
      <c r="G9146" s="181">
        <v>0</v>
      </c>
      <c r="H9146" s="181">
        <v>0</v>
      </c>
      <c r="I9146" s="181">
        <v>0</v>
      </c>
      <c r="J9146" s="181">
        <v>0</v>
      </c>
    </row>
    <row r="9147" spans="2:10">
      <c r="B9147" s="133">
        <v>36995</v>
      </c>
      <c r="C9147">
        <v>6114001661</v>
      </c>
      <c r="D9147">
        <v>60607000</v>
      </c>
      <c r="E9147" s="181">
        <v>0</v>
      </c>
      <c r="F9147" s="181">
        <v>0</v>
      </c>
      <c r="G9147" s="181">
        <v>0</v>
      </c>
      <c r="H9147" s="181">
        <v>0</v>
      </c>
      <c r="I9147" s="181">
        <v>0</v>
      </c>
      <c r="J9147" s="181">
        <v>0</v>
      </c>
    </row>
    <row r="9148" spans="2:10">
      <c r="B9148" s="133">
        <v>36995</v>
      </c>
      <c r="C9148">
        <v>6114001681</v>
      </c>
      <c r="D9148">
        <v>60608000</v>
      </c>
      <c r="E9148" s="181">
        <v>0</v>
      </c>
      <c r="F9148" s="181">
        <v>0</v>
      </c>
      <c r="G9148" s="181">
        <v>0</v>
      </c>
      <c r="H9148" s="181">
        <v>0</v>
      </c>
      <c r="I9148" s="181">
        <v>0</v>
      </c>
      <c r="J9148" s="181">
        <v>0</v>
      </c>
    </row>
    <row r="9149" spans="2:10">
      <c r="B9149" s="133">
        <v>36995</v>
      </c>
      <c r="C9149">
        <v>6114001701</v>
      </c>
      <c r="D9149">
        <v>60609000</v>
      </c>
      <c r="E9149" s="181">
        <v>0</v>
      </c>
      <c r="F9149" s="181">
        <v>0</v>
      </c>
      <c r="G9149" s="181">
        <v>0</v>
      </c>
      <c r="H9149" s="181">
        <v>0</v>
      </c>
      <c r="I9149" s="181">
        <v>0</v>
      </c>
      <c r="J9149" s="181">
        <v>0</v>
      </c>
    </row>
    <row r="9150" spans="2:10">
      <c r="B9150" s="133">
        <v>36995</v>
      </c>
      <c r="C9150">
        <v>6114001741</v>
      </c>
      <c r="D9150">
        <v>60612000</v>
      </c>
      <c r="E9150" s="181">
        <v>0</v>
      </c>
      <c r="F9150" s="181">
        <v>0</v>
      </c>
      <c r="G9150" s="181">
        <v>0</v>
      </c>
      <c r="H9150" s="181">
        <v>0</v>
      </c>
      <c r="I9150" s="181">
        <v>0</v>
      </c>
      <c r="J9150" s="181">
        <v>0</v>
      </c>
    </row>
    <row r="9151" spans="2:10">
      <c r="B9151" s="133">
        <v>36995</v>
      </c>
      <c r="C9151">
        <v>6114001761</v>
      </c>
      <c r="D9151">
        <v>60613000</v>
      </c>
      <c r="E9151" s="181">
        <v>0</v>
      </c>
      <c r="F9151" s="181">
        <v>0</v>
      </c>
      <c r="G9151" s="181">
        <v>0</v>
      </c>
      <c r="H9151" s="181">
        <v>0</v>
      </c>
      <c r="I9151" s="181">
        <v>0</v>
      </c>
      <c r="J9151" s="181">
        <v>0</v>
      </c>
    </row>
    <row r="9152" spans="2:10">
      <c r="B9152" s="133">
        <v>36995</v>
      </c>
      <c r="C9152">
        <v>6114001781</v>
      </c>
      <c r="D9152">
        <v>60615000</v>
      </c>
      <c r="E9152" s="181">
        <v>0</v>
      </c>
      <c r="F9152" s="181">
        <v>0</v>
      </c>
      <c r="G9152" s="181">
        <v>0</v>
      </c>
      <c r="H9152" s="181">
        <v>0</v>
      </c>
      <c r="I9152" s="181">
        <v>0</v>
      </c>
      <c r="J9152" s="181">
        <v>0</v>
      </c>
    </row>
    <row r="9153" spans="2:10">
      <c r="B9153" s="133">
        <v>36995</v>
      </c>
      <c r="C9153">
        <v>6114001801</v>
      </c>
      <c r="D9153">
        <v>60617000</v>
      </c>
      <c r="E9153" s="181">
        <v>0</v>
      </c>
      <c r="F9153" s="181">
        <v>0</v>
      </c>
      <c r="G9153" s="181">
        <v>0</v>
      </c>
      <c r="H9153" s="181">
        <v>0</v>
      </c>
      <c r="I9153" s="181">
        <v>0</v>
      </c>
      <c r="J9153" s="181">
        <v>0</v>
      </c>
    </row>
    <row r="9154" spans="2:10">
      <c r="B9154" s="133">
        <v>36995</v>
      </c>
      <c r="C9154">
        <v>6114001821</v>
      </c>
      <c r="D9154">
        <v>60618000</v>
      </c>
      <c r="E9154" s="181">
        <v>0</v>
      </c>
      <c r="F9154" s="181">
        <v>0</v>
      </c>
      <c r="G9154" s="181">
        <v>0</v>
      </c>
      <c r="H9154" s="181">
        <v>0</v>
      </c>
      <c r="I9154" s="181">
        <v>0</v>
      </c>
      <c r="J9154" s="181">
        <v>0</v>
      </c>
    </row>
    <row r="9155" spans="2:10">
      <c r="B9155" s="133">
        <v>36995</v>
      </c>
      <c r="C9155">
        <v>6114001841</v>
      </c>
      <c r="D9155">
        <v>60619000</v>
      </c>
      <c r="E9155" s="181">
        <v>0</v>
      </c>
      <c r="F9155" s="181">
        <v>0</v>
      </c>
      <c r="G9155" s="181">
        <v>0</v>
      </c>
      <c r="H9155" s="181">
        <v>0</v>
      </c>
      <c r="I9155" s="181">
        <v>0</v>
      </c>
      <c r="J9155" s="181">
        <v>0</v>
      </c>
    </row>
    <row r="9156" spans="2:10">
      <c r="B9156" s="133">
        <v>36995</v>
      </c>
      <c r="C9156">
        <v>6114001861</v>
      </c>
      <c r="D9156">
        <v>60622000</v>
      </c>
      <c r="E9156" s="181">
        <v>0</v>
      </c>
      <c r="F9156" s="181">
        <v>0</v>
      </c>
      <c r="G9156" s="181">
        <v>0</v>
      </c>
      <c r="H9156" s="181">
        <v>0</v>
      </c>
      <c r="I9156" s="181">
        <v>0</v>
      </c>
      <c r="J9156" s="181">
        <v>0</v>
      </c>
    </row>
    <row r="9157" spans="2:10">
      <c r="B9157" s="133">
        <v>36995</v>
      </c>
      <c r="C9157">
        <v>6114001881</v>
      </c>
      <c r="D9157">
        <v>60623000</v>
      </c>
      <c r="E9157" s="181">
        <v>0</v>
      </c>
      <c r="F9157" s="181">
        <v>0</v>
      </c>
      <c r="G9157" s="181">
        <v>0</v>
      </c>
      <c r="H9157" s="181">
        <v>0</v>
      </c>
      <c r="I9157" s="181">
        <v>0</v>
      </c>
      <c r="J9157" s="181">
        <v>0</v>
      </c>
    </row>
    <row r="9158" spans="2:10">
      <c r="B9158" s="133">
        <v>36995</v>
      </c>
      <c r="C9158">
        <v>6114001901</v>
      </c>
      <c r="D9158">
        <v>60624000</v>
      </c>
      <c r="E9158" s="181">
        <v>0</v>
      </c>
      <c r="F9158" s="181">
        <v>0</v>
      </c>
      <c r="G9158" s="181">
        <v>0</v>
      </c>
      <c r="H9158" s="181">
        <v>0</v>
      </c>
      <c r="I9158" s="181">
        <v>0</v>
      </c>
      <c r="J9158" s="181">
        <v>0</v>
      </c>
    </row>
    <row r="9159" spans="2:10">
      <c r="B9159" s="133">
        <v>36995</v>
      </c>
      <c r="C9159">
        <v>6114001921</v>
      </c>
      <c r="D9159">
        <v>60625000</v>
      </c>
      <c r="E9159" s="181">
        <v>0</v>
      </c>
      <c r="F9159" s="181">
        <v>0</v>
      </c>
      <c r="G9159" s="181">
        <v>0</v>
      </c>
      <c r="H9159" s="181">
        <v>0</v>
      </c>
      <c r="I9159" s="181">
        <v>0</v>
      </c>
      <c r="J9159" s="181">
        <v>0</v>
      </c>
    </row>
    <row r="9160" spans="2:10">
      <c r="B9160" s="133">
        <v>36995</v>
      </c>
      <c r="C9160">
        <v>6114001941</v>
      </c>
      <c r="D9160">
        <v>60626000</v>
      </c>
      <c r="E9160" s="181">
        <v>0</v>
      </c>
      <c r="F9160" s="181">
        <v>0</v>
      </c>
      <c r="G9160" s="181">
        <v>0</v>
      </c>
      <c r="H9160" s="181">
        <v>0</v>
      </c>
      <c r="I9160" s="181">
        <v>0</v>
      </c>
      <c r="J9160" s="181">
        <v>0</v>
      </c>
    </row>
    <row r="9161" spans="2:10">
      <c r="B9161" s="133">
        <v>36995</v>
      </c>
      <c r="C9161">
        <v>6114001961</v>
      </c>
      <c r="D9161">
        <v>60627000</v>
      </c>
      <c r="E9161" s="181">
        <v>0</v>
      </c>
      <c r="F9161" s="181">
        <v>0</v>
      </c>
      <c r="G9161" s="181">
        <v>0</v>
      </c>
      <c r="H9161" s="181">
        <v>0</v>
      </c>
      <c r="I9161" s="181">
        <v>0</v>
      </c>
      <c r="J9161" s="181">
        <v>0</v>
      </c>
    </row>
    <row r="9162" spans="2:10">
      <c r="B9162" s="133">
        <v>36995</v>
      </c>
      <c r="C9162">
        <v>6114001981</v>
      </c>
      <c r="D9162">
        <v>60630000</v>
      </c>
      <c r="E9162" s="181">
        <v>0</v>
      </c>
      <c r="F9162" s="181">
        <v>0</v>
      </c>
      <c r="G9162" s="181">
        <v>0</v>
      </c>
      <c r="H9162" s="181">
        <v>0</v>
      </c>
      <c r="I9162" s="181">
        <v>0</v>
      </c>
      <c r="J9162" s="181">
        <v>0</v>
      </c>
    </row>
    <row r="9163" spans="2:10">
      <c r="B9163" s="133">
        <v>36995</v>
      </c>
      <c r="C9163">
        <v>6114002001</v>
      </c>
      <c r="D9163">
        <v>60631000</v>
      </c>
      <c r="E9163" s="181">
        <v>0</v>
      </c>
      <c r="F9163" s="181">
        <v>0</v>
      </c>
      <c r="G9163" s="181">
        <v>0</v>
      </c>
      <c r="H9163" s="181">
        <v>0</v>
      </c>
      <c r="I9163" s="181">
        <v>0</v>
      </c>
      <c r="J9163" s="181">
        <v>0</v>
      </c>
    </row>
    <row r="9164" spans="2:10">
      <c r="B9164" s="133">
        <v>36995</v>
      </c>
      <c r="C9164">
        <v>6114002021</v>
      </c>
      <c r="D9164">
        <v>60632000</v>
      </c>
      <c r="E9164" s="181">
        <v>0</v>
      </c>
      <c r="F9164" s="181">
        <v>0</v>
      </c>
      <c r="G9164" s="181">
        <v>0</v>
      </c>
      <c r="H9164" s="181">
        <v>0</v>
      </c>
      <c r="I9164" s="181">
        <v>0</v>
      </c>
      <c r="J9164" s="181">
        <v>0</v>
      </c>
    </row>
    <row r="9165" spans="2:10">
      <c r="B9165" s="133">
        <v>36995</v>
      </c>
      <c r="C9165">
        <v>6114002041</v>
      </c>
      <c r="D9165">
        <v>60633000</v>
      </c>
      <c r="E9165" s="181">
        <v>0</v>
      </c>
      <c r="F9165" s="181">
        <v>0</v>
      </c>
      <c r="G9165" s="181">
        <v>0</v>
      </c>
      <c r="H9165" s="181">
        <v>0</v>
      </c>
      <c r="I9165" s="181">
        <v>0</v>
      </c>
      <c r="J9165" s="181">
        <v>0</v>
      </c>
    </row>
    <row r="9166" spans="2:10">
      <c r="B9166" s="133">
        <v>36995</v>
      </c>
      <c r="C9166">
        <v>6114002061</v>
      </c>
      <c r="D9166">
        <v>60634000</v>
      </c>
      <c r="E9166" s="181">
        <v>0</v>
      </c>
      <c r="F9166" s="181">
        <v>0</v>
      </c>
      <c r="G9166" s="181">
        <v>0</v>
      </c>
      <c r="H9166" s="181">
        <v>0</v>
      </c>
      <c r="I9166" s="181">
        <v>0</v>
      </c>
      <c r="J9166" s="181">
        <v>0</v>
      </c>
    </row>
    <row r="9167" spans="2:10">
      <c r="B9167" s="133">
        <v>36995</v>
      </c>
      <c r="C9167">
        <v>6114002081</v>
      </c>
      <c r="D9167">
        <v>60635000</v>
      </c>
      <c r="E9167" s="181">
        <v>0</v>
      </c>
      <c r="F9167" s="181">
        <v>0</v>
      </c>
      <c r="G9167" s="181">
        <v>0</v>
      </c>
      <c r="H9167" s="181">
        <v>0</v>
      </c>
      <c r="I9167" s="181">
        <v>0</v>
      </c>
      <c r="J9167" s="181">
        <v>0</v>
      </c>
    </row>
    <row r="9168" spans="2:10">
      <c r="B9168" s="133">
        <v>36995</v>
      </c>
      <c r="C9168">
        <v>6114002101</v>
      </c>
      <c r="D9168">
        <v>60636000</v>
      </c>
      <c r="E9168" s="181">
        <v>0</v>
      </c>
      <c r="F9168" s="181">
        <v>0</v>
      </c>
      <c r="G9168" s="181">
        <v>0</v>
      </c>
      <c r="H9168" s="181">
        <v>0</v>
      </c>
      <c r="I9168" s="181">
        <v>0</v>
      </c>
      <c r="J9168" s="181">
        <v>0</v>
      </c>
    </row>
    <row r="9169" spans="2:10">
      <c r="B9169" s="133">
        <v>36995</v>
      </c>
      <c r="C9169">
        <v>6114002121</v>
      </c>
      <c r="D9169">
        <v>60640000</v>
      </c>
      <c r="E9169" s="181">
        <v>0</v>
      </c>
      <c r="F9169" s="181">
        <v>0</v>
      </c>
      <c r="G9169" s="181">
        <v>0</v>
      </c>
      <c r="H9169" s="181">
        <v>0</v>
      </c>
      <c r="I9169" s="181">
        <v>0</v>
      </c>
      <c r="J9169" s="181">
        <v>0</v>
      </c>
    </row>
    <row r="9170" spans="2:10">
      <c r="B9170" s="133">
        <v>36995</v>
      </c>
      <c r="C9170">
        <v>6114002141</v>
      </c>
      <c r="D9170">
        <v>60641000</v>
      </c>
      <c r="E9170" s="181">
        <v>0</v>
      </c>
      <c r="F9170" s="181">
        <v>0</v>
      </c>
      <c r="G9170" s="181">
        <v>0</v>
      </c>
      <c r="H9170" s="181">
        <v>0</v>
      </c>
      <c r="I9170" s="181">
        <v>0</v>
      </c>
      <c r="J9170" s="181">
        <v>0</v>
      </c>
    </row>
    <row r="9171" spans="2:10">
      <c r="B9171" s="133">
        <v>36995</v>
      </c>
      <c r="C9171">
        <v>6114002161</v>
      </c>
      <c r="D9171">
        <v>60642000</v>
      </c>
      <c r="E9171" s="181">
        <v>0</v>
      </c>
      <c r="F9171" s="181">
        <v>0</v>
      </c>
      <c r="G9171" s="181">
        <v>0</v>
      </c>
      <c r="H9171" s="181">
        <v>0</v>
      </c>
      <c r="I9171" s="181">
        <v>0</v>
      </c>
      <c r="J9171" s="181">
        <v>0</v>
      </c>
    </row>
    <row r="9172" spans="2:10">
      <c r="B9172" s="133">
        <v>36995</v>
      </c>
      <c r="C9172">
        <v>6114002181</v>
      </c>
      <c r="D9172">
        <v>60644000</v>
      </c>
      <c r="E9172" s="181">
        <v>0</v>
      </c>
      <c r="F9172" s="181">
        <v>0</v>
      </c>
      <c r="G9172" s="181">
        <v>0</v>
      </c>
      <c r="H9172" s="181">
        <v>0</v>
      </c>
      <c r="I9172" s="181">
        <v>0</v>
      </c>
      <c r="J9172" s="181">
        <v>0</v>
      </c>
    </row>
    <row r="9173" spans="2:10">
      <c r="B9173" s="133">
        <v>36995</v>
      </c>
      <c r="C9173">
        <v>6114002201</v>
      </c>
      <c r="D9173">
        <v>60645000</v>
      </c>
      <c r="E9173" s="181">
        <v>0</v>
      </c>
      <c r="F9173" s="181">
        <v>0</v>
      </c>
      <c r="G9173" s="181">
        <v>0</v>
      </c>
      <c r="H9173" s="181">
        <v>0</v>
      </c>
      <c r="I9173" s="181">
        <v>0</v>
      </c>
      <c r="J9173" s="181">
        <v>0</v>
      </c>
    </row>
    <row r="9174" spans="2:10">
      <c r="B9174" s="133">
        <v>36995</v>
      </c>
      <c r="C9174">
        <v>6114002221</v>
      </c>
      <c r="D9174">
        <v>60647000</v>
      </c>
      <c r="E9174" s="181">
        <v>0</v>
      </c>
      <c r="F9174" s="181">
        <v>0</v>
      </c>
      <c r="G9174" s="181">
        <v>0</v>
      </c>
      <c r="H9174" s="181">
        <v>0</v>
      </c>
      <c r="I9174" s="181">
        <v>0</v>
      </c>
      <c r="J9174" s="181">
        <v>0</v>
      </c>
    </row>
    <row r="9175" spans="2:10">
      <c r="B9175" s="133">
        <v>36995</v>
      </c>
      <c r="C9175">
        <v>6114002241</v>
      </c>
      <c r="D9175">
        <v>60648000</v>
      </c>
      <c r="E9175" s="181">
        <v>0</v>
      </c>
      <c r="F9175" s="181">
        <v>0</v>
      </c>
      <c r="G9175" s="181">
        <v>0</v>
      </c>
      <c r="H9175" s="181">
        <v>0</v>
      </c>
      <c r="I9175" s="181">
        <v>0</v>
      </c>
      <c r="J9175" s="181">
        <v>0</v>
      </c>
    </row>
    <row r="9176" spans="2:10">
      <c r="B9176" s="133">
        <v>36995</v>
      </c>
      <c r="C9176">
        <v>6114002261</v>
      </c>
      <c r="D9176">
        <v>60650000</v>
      </c>
      <c r="E9176" s="181">
        <v>0</v>
      </c>
      <c r="F9176" s="181">
        <v>0</v>
      </c>
      <c r="G9176" s="181">
        <v>0</v>
      </c>
      <c r="H9176" s="181">
        <v>0</v>
      </c>
      <c r="I9176" s="181">
        <v>0</v>
      </c>
      <c r="J9176" s="181">
        <v>0</v>
      </c>
    </row>
    <row r="9177" spans="2:10">
      <c r="B9177" s="133">
        <v>36995</v>
      </c>
      <c r="C9177">
        <v>6114002281</v>
      </c>
      <c r="D9177">
        <v>60651000</v>
      </c>
      <c r="E9177" s="181">
        <v>0</v>
      </c>
      <c r="F9177" s="181">
        <v>0</v>
      </c>
      <c r="G9177" s="181">
        <v>0</v>
      </c>
      <c r="H9177" s="181">
        <v>0</v>
      </c>
      <c r="I9177" s="181">
        <v>0</v>
      </c>
      <c r="J9177" s="181">
        <v>0</v>
      </c>
    </row>
    <row r="9178" spans="2:10">
      <c r="B9178" s="133">
        <v>36995</v>
      </c>
      <c r="C9178">
        <v>6114002301</v>
      </c>
      <c r="D9178">
        <v>60652000</v>
      </c>
      <c r="E9178" s="181">
        <v>0</v>
      </c>
      <c r="F9178" s="181">
        <v>0</v>
      </c>
      <c r="G9178" s="181">
        <v>0</v>
      </c>
      <c r="H9178" s="181">
        <v>0</v>
      </c>
      <c r="I9178" s="181">
        <v>0</v>
      </c>
      <c r="J9178" s="181">
        <v>0</v>
      </c>
    </row>
    <row r="9179" spans="2:10">
      <c r="B9179" s="133">
        <v>36995</v>
      </c>
      <c r="C9179">
        <v>6114002321</v>
      </c>
      <c r="D9179">
        <v>60653000</v>
      </c>
      <c r="E9179" s="181">
        <v>0</v>
      </c>
      <c r="F9179" s="181">
        <v>0</v>
      </c>
      <c r="G9179" s="181">
        <v>0</v>
      </c>
      <c r="H9179" s="181">
        <v>0</v>
      </c>
      <c r="I9179" s="181">
        <v>0</v>
      </c>
      <c r="J9179" s="181">
        <v>0</v>
      </c>
    </row>
    <row r="9180" spans="2:10">
      <c r="B9180" s="133">
        <v>36995</v>
      </c>
      <c r="C9180">
        <v>6114002341</v>
      </c>
      <c r="D9180">
        <v>60654000</v>
      </c>
      <c r="E9180" s="181">
        <v>0</v>
      </c>
      <c r="F9180" s="181">
        <v>0</v>
      </c>
      <c r="G9180" s="181">
        <v>0</v>
      </c>
      <c r="H9180" s="181">
        <v>0</v>
      </c>
      <c r="I9180" s="181">
        <v>0</v>
      </c>
      <c r="J9180" s="181">
        <v>0</v>
      </c>
    </row>
    <row r="9181" spans="2:10">
      <c r="B9181" s="133">
        <v>36995</v>
      </c>
      <c r="C9181">
        <v>6114002361</v>
      </c>
      <c r="D9181">
        <v>60655000</v>
      </c>
      <c r="E9181" s="181">
        <v>0</v>
      </c>
      <c r="F9181" s="181">
        <v>0</v>
      </c>
      <c r="G9181" s="181">
        <v>0</v>
      </c>
      <c r="H9181" s="181">
        <v>0</v>
      </c>
      <c r="I9181" s="181">
        <v>0</v>
      </c>
      <c r="J9181" s="181">
        <v>0</v>
      </c>
    </row>
    <row r="9182" spans="2:10">
      <c r="B9182" s="133">
        <v>36995</v>
      </c>
      <c r="C9182">
        <v>6114002381</v>
      </c>
      <c r="D9182">
        <v>60656000</v>
      </c>
      <c r="E9182" s="181">
        <v>0</v>
      </c>
      <c r="F9182" s="181">
        <v>0</v>
      </c>
      <c r="G9182" s="181">
        <v>0</v>
      </c>
      <c r="H9182" s="181">
        <v>0</v>
      </c>
      <c r="I9182" s="181">
        <v>0</v>
      </c>
      <c r="J9182" s="181">
        <v>0</v>
      </c>
    </row>
    <row r="9183" spans="2:10">
      <c r="B9183" s="133">
        <v>36995</v>
      </c>
      <c r="C9183">
        <v>6114002401</v>
      </c>
      <c r="D9183">
        <v>60657000</v>
      </c>
      <c r="E9183" s="181">
        <v>0</v>
      </c>
      <c r="F9183" s="181">
        <v>0</v>
      </c>
      <c r="G9183" s="181">
        <v>0</v>
      </c>
      <c r="H9183" s="181">
        <v>0</v>
      </c>
      <c r="I9183" s="181">
        <v>0</v>
      </c>
      <c r="J9183" s="181">
        <v>0</v>
      </c>
    </row>
    <row r="9184" spans="2:10">
      <c r="B9184" s="133">
        <v>36995</v>
      </c>
      <c r="C9184">
        <v>6114002421</v>
      </c>
      <c r="D9184">
        <v>60658000</v>
      </c>
      <c r="E9184" s="181">
        <v>0</v>
      </c>
      <c r="F9184" s="181">
        <v>0</v>
      </c>
      <c r="G9184" s="181">
        <v>0</v>
      </c>
      <c r="H9184" s="181">
        <v>0</v>
      </c>
      <c r="I9184" s="181">
        <v>0</v>
      </c>
      <c r="J9184" s="181">
        <v>0</v>
      </c>
    </row>
    <row r="9185" spans="2:10">
      <c r="B9185" s="133">
        <v>36995</v>
      </c>
      <c r="C9185">
        <v>6114001721</v>
      </c>
      <c r="D9185">
        <v>60659000</v>
      </c>
      <c r="E9185" s="181">
        <v>0</v>
      </c>
      <c r="F9185" s="181">
        <v>0</v>
      </c>
      <c r="G9185" s="181">
        <v>0</v>
      </c>
      <c r="H9185" s="181">
        <v>0</v>
      </c>
      <c r="I9185" s="181">
        <v>0</v>
      </c>
      <c r="J9185" s="181">
        <v>0</v>
      </c>
    </row>
    <row r="9186" spans="2:10">
      <c r="B9186" s="133">
        <v>36996</v>
      </c>
      <c r="C9186">
        <v>60</v>
      </c>
      <c r="D9186">
        <v>60000000</v>
      </c>
      <c r="E9186" s="181">
        <v>0</v>
      </c>
      <c r="F9186" s="181">
        <v>0</v>
      </c>
      <c r="G9186" s="181">
        <v>0</v>
      </c>
      <c r="H9186" s="181">
        <v>0</v>
      </c>
      <c r="I9186" s="181">
        <v>0</v>
      </c>
      <c r="J9186" s="181">
        <v>0</v>
      </c>
    </row>
    <row r="9187" spans="2:10">
      <c r="B9187" s="133">
        <v>36996</v>
      </c>
      <c r="C9187">
        <v>6114002441</v>
      </c>
      <c r="D9187">
        <v>60501000</v>
      </c>
      <c r="E9187" s="181">
        <v>0</v>
      </c>
      <c r="F9187" s="181">
        <v>0</v>
      </c>
      <c r="G9187" s="181">
        <v>0</v>
      </c>
      <c r="H9187" s="181">
        <v>0</v>
      </c>
      <c r="I9187" s="181">
        <v>0</v>
      </c>
      <c r="J9187" s="181">
        <v>0</v>
      </c>
    </row>
    <row r="9188" spans="2:10">
      <c r="B9188" s="133">
        <v>36996</v>
      </c>
      <c r="C9188">
        <v>6114002461</v>
      </c>
      <c r="D9188">
        <v>60504000</v>
      </c>
      <c r="E9188" s="181">
        <v>0</v>
      </c>
      <c r="F9188" s="181">
        <v>0</v>
      </c>
      <c r="G9188" s="181">
        <v>0</v>
      </c>
      <c r="H9188" s="181">
        <v>0</v>
      </c>
      <c r="I9188" s="181">
        <v>0</v>
      </c>
      <c r="J9188" s="181">
        <v>0</v>
      </c>
    </row>
    <row r="9189" spans="2:10">
      <c r="B9189" s="133">
        <v>36996</v>
      </c>
      <c r="C9189">
        <v>6114002481</v>
      </c>
      <c r="D9189">
        <v>60507000</v>
      </c>
      <c r="E9189" s="181">
        <v>0</v>
      </c>
      <c r="F9189" s="181">
        <v>0</v>
      </c>
      <c r="G9189" s="181">
        <v>0</v>
      </c>
      <c r="H9189" s="181">
        <v>0</v>
      </c>
      <c r="I9189" s="181">
        <v>0</v>
      </c>
      <c r="J9189" s="181">
        <v>0</v>
      </c>
    </row>
    <row r="9190" spans="2:10">
      <c r="B9190" s="133">
        <v>36996</v>
      </c>
      <c r="C9190">
        <v>6114002501</v>
      </c>
      <c r="D9190">
        <v>60512000</v>
      </c>
      <c r="E9190" s="181">
        <v>0</v>
      </c>
      <c r="F9190" s="181">
        <v>0</v>
      </c>
      <c r="G9190" s="181">
        <v>0</v>
      </c>
      <c r="H9190" s="181">
        <v>0</v>
      </c>
      <c r="I9190" s="181">
        <v>0</v>
      </c>
      <c r="J9190" s="181">
        <v>0</v>
      </c>
    </row>
    <row r="9191" spans="2:10">
      <c r="B9191" s="133">
        <v>36996</v>
      </c>
      <c r="C9191">
        <v>6114002521</v>
      </c>
      <c r="D9191">
        <v>60515000</v>
      </c>
      <c r="E9191" s="181">
        <v>0</v>
      </c>
      <c r="F9191" s="181">
        <v>0</v>
      </c>
      <c r="G9191" s="181">
        <v>0</v>
      </c>
      <c r="H9191" s="181">
        <v>0</v>
      </c>
      <c r="I9191" s="181">
        <v>0</v>
      </c>
      <c r="J9191" s="181">
        <v>0</v>
      </c>
    </row>
    <row r="9192" spans="2:10">
      <c r="B9192" s="133">
        <v>36996</v>
      </c>
      <c r="C9192">
        <v>6114002541</v>
      </c>
      <c r="D9192">
        <v>60517000</v>
      </c>
      <c r="E9192" s="181">
        <v>0</v>
      </c>
      <c r="F9192" s="181">
        <v>0</v>
      </c>
      <c r="G9192" s="181">
        <v>0</v>
      </c>
      <c r="H9192" s="181">
        <v>0</v>
      </c>
      <c r="I9192" s="181">
        <v>0</v>
      </c>
      <c r="J9192" s="181">
        <v>0</v>
      </c>
    </row>
    <row r="9193" spans="2:10">
      <c r="B9193" s="133">
        <v>36996</v>
      </c>
      <c r="C9193">
        <v>6114002561</v>
      </c>
      <c r="D9193">
        <v>60518000</v>
      </c>
      <c r="E9193" s="181">
        <v>0</v>
      </c>
      <c r="F9193" s="181">
        <v>0</v>
      </c>
      <c r="G9193" s="181">
        <v>0</v>
      </c>
      <c r="H9193" s="181">
        <v>0</v>
      </c>
      <c r="I9193" s="181">
        <v>0</v>
      </c>
      <c r="J9193" s="181">
        <v>0</v>
      </c>
    </row>
    <row r="9194" spans="2:10">
      <c r="B9194" s="133">
        <v>36996</v>
      </c>
      <c r="C9194">
        <v>6114002581</v>
      </c>
      <c r="D9194">
        <v>60519000</v>
      </c>
      <c r="E9194" s="181">
        <v>0</v>
      </c>
      <c r="F9194" s="181">
        <v>0</v>
      </c>
      <c r="G9194" s="181">
        <v>0</v>
      </c>
      <c r="H9194" s="181">
        <v>0</v>
      </c>
      <c r="I9194" s="181">
        <v>0</v>
      </c>
      <c r="J9194" s="181">
        <v>0</v>
      </c>
    </row>
    <row r="9195" spans="2:10">
      <c r="B9195" s="133">
        <v>36996</v>
      </c>
      <c r="C9195">
        <v>6114002601</v>
      </c>
      <c r="D9195">
        <v>60527000</v>
      </c>
      <c r="E9195" s="181">
        <v>0</v>
      </c>
      <c r="F9195" s="181">
        <v>0</v>
      </c>
      <c r="G9195" s="181">
        <v>0</v>
      </c>
      <c r="H9195" s="181">
        <v>0</v>
      </c>
      <c r="I9195" s="181">
        <v>0</v>
      </c>
      <c r="J9195" s="181">
        <v>0</v>
      </c>
    </row>
    <row r="9196" spans="2:10">
      <c r="B9196" s="133">
        <v>36996</v>
      </c>
      <c r="C9196">
        <v>6114002621</v>
      </c>
      <c r="D9196">
        <v>60530000</v>
      </c>
      <c r="E9196" s="181">
        <v>0</v>
      </c>
      <c r="F9196" s="181">
        <v>0</v>
      </c>
      <c r="G9196" s="181">
        <v>0</v>
      </c>
      <c r="H9196" s="181">
        <v>0</v>
      </c>
      <c r="I9196" s="181">
        <v>0</v>
      </c>
      <c r="J9196" s="181">
        <v>0</v>
      </c>
    </row>
    <row r="9197" spans="2:10">
      <c r="B9197" s="133">
        <v>36996</v>
      </c>
      <c r="C9197">
        <v>6114002641</v>
      </c>
      <c r="D9197">
        <v>60537000</v>
      </c>
      <c r="E9197" s="181">
        <v>0</v>
      </c>
      <c r="F9197" s="181">
        <v>0</v>
      </c>
      <c r="G9197" s="181">
        <v>0</v>
      </c>
      <c r="H9197" s="181">
        <v>0</v>
      </c>
      <c r="I9197" s="181">
        <v>0</v>
      </c>
      <c r="J9197" s="181">
        <v>0</v>
      </c>
    </row>
    <row r="9198" spans="2:10">
      <c r="B9198" s="133">
        <v>36996</v>
      </c>
      <c r="C9198">
        <v>6114002661</v>
      </c>
      <c r="D9198">
        <v>60540000</v>
      </c>
      <c r="E9198" s="181">
        <v>0</v>
      </c>
      <c r="F9198" s="181">
        <v>0</v>
      </c>
      <c r="G9198" s="181">
        <v>0</v>
      </c>
      <c r="H9198" s="181">
        <v>0</v>
      </c>
      <c r="I9198" s="181">
        <v>0</v>
      </c>
      <c r="J9198" s="181">
        <v>0</v>
      </c>
    </row>
    <row r="9199" spans="2:10">
      <c r="B9199" s="133">
        <v>36996</v>
      </c>
      <c r="C9199">
        <v>6114001581</v>
      </c>
      <c r="D9199">
        <v>60601000</v>
      </c>
      <c r="E9199" s="181">
        <v>0</v>
      </c>
      <c r="F9199" s="181">
        <v>0</v>
      </c>
      <c r="G9199" s="181">
        <v>0</v>
      </c>
      <c r="H9199" s="181">
        <v>0</v>
      </c>
      <c r="I9199" s="181">
        <v>0</v>
      </c>
      <c r="J9199" s="181">
        <v>0</v>
      </c>
    </row>
    <row r="9200" spans="2:10">
      <c r="B9200" s="133">
        <v>36996</v>
      </c>
      <c r="C9200">
        <v>6114001601</v>
      </c>
      <c r="D9200">
        <v>60602000</v>
      </c>
      <c r="E9200" s="181">
        <v>0</v>
      </c>
      <c r="F9200" s="181">
        <v>0</v>
      </c>
      <c r="G9200" s="181">
        <v>0</v>
      </c>
      <c r="H9200" s="181">
        <v>0</v>
      </c>
      <c r="I9200" s="181">
        <v>0</v>
      </c>
      <c r="J9200" s="181">
        <v>0</v>
      </c>
    </row>
    <row r="9201" spans="2:10">
      <c r="B9201" s="133">
        <v>36996</v>
      </c>
      <c r="C9201">
        <v>6114001621</v>
      </c>
      <c r="D9201">
        <v>60605000</v>
      </c>
      <c r="E9201" s="181">
        <v>0</v>
      </c>
      <c r="F9201" s="181">
        <v>0</v>
      </c>
      <c r="G9201" s="181">
        <v>0</v>
      </c>
      <c r="H9201" s="181">
        <v>0</v>
      </c>
      <c r="I9201" s="181">
        <v>0</v>
      </c>
      <c r="J9201" s="181">
        <v>0</v>
      </c>
    </row>
    <row r="9202" spans="2:10">
      <c r="B9202" s="133">
        <v>36996</v>
      </c>
      <c r="C9202">
        <v>6114001641</v>
      </c>
      <c r="D9202">
        <v>60606000</v>
      </c>
      <c r="E9202" s="181">
        <v>0</v>
      </c>
      <c r="F9202" s="181">
        <v>0</v>
      </c>
      <c r="G9202" s="181">
        <v>0</v>
      </c>
      <c r="H9202" s="181">
        <v>0</v>
      </c>
      <c r="I9202" s="181">
        <v>0</v>
      </c>
      <c r="J9202" s="181">
        <v>0</v>
      </c>
    </row>
    <row r="9203" spans="2:10">
      <c r="B9203" s="133">
        <v>36996</v>
      </c>
      <c r="C9203">
        <v>6114001661</v>
      </c>
      <c r="D9203">
        <v>60607000</v>
      </c>
      <c r="E9203" s="181">
        <v>0</v>
      </c>
      <c r="F9203" s="181">
        <v>0</v>
      </c>
      <c r="G9203" s="181">
        <v>0</v>
      </c>
      <c r="H9203" s="181">
        <v>0</v>
      </c>
      <c r="I9203" s="181">
        <v>0</v>
      </c>
      <c r="J9203" s="181">
        <v>0</v>
      </c>
    </row>
    <row r="9204" spans="2:10">
      <c r="B9204" s="133">
        <v>36996</v>
      </c>
      <c r="C9204">
        <v>6114001681</v>
      </c>
      <c r="D9204">
        <v>60608000</v>
      </c>
      <c r="E9204" s="181">
        <v>0</v>
      </c>
      <c r="F9204" s="181">
        <v>0</v>
      </c>
      <c r="G9204" s="181">
        <v>0</v>
      </c>
      <c r="H9204" s="181">
        <v>0</v>
      </c>
      <c r="I9204" s="181">
        <v>0</v>
      </c>
      <c r="J9204" s="181">
        <v>0</v>
      </c>
    </row>
    <row r="9205" spans="2:10">
      <c r="B9205" s="133">
        <v>36996</v>
      </c>
      <c r="C9205">
        <v>6114001701</v>
      </c>
      <c r="D9205">
        <v>60609000</v>
      </c>
      <c r="E9205" s="181">
        <v>0</v>
      </c>
      <c r="F9205" s="181">
        <v>0</v>
      </c>
      <c r="G9205" s="181">
        <v>0</v>
      </c>
      <c r="H9205" s="181">
        <v>0</v>
      </c>
      <c r="I9205" s="181">
        <v>0</v>
      </c>
      <c r="J9205" s="181">
        <v>0</v>
      </c>
    </row>
    <row r="9206" spans="2:10">
      <c r="B9206" s="133">
        <v>36996</v>
      </c>
      <c r="C9206">
        <v>6114001741</v>
      </c>
      <c r="D9206">
        <v>60612000</v>
      </c>
      <c r="E9206" s="181">
        <v>0</v>
      </c>
      <c r="F9206" s="181">
        <v>0</v>
      </c>
      <c r="G9206" s="181">
        <v>0</v>
      </c>
      <c r="H9206" s="181">
        <v>0</v>
      </c>
      <c r="I9206" s="181">
        <v>0</v>
      </c>
      <c r="J9206" s="181">
        <v>0</v>
      </c>
    </row>
    <row r="9207" spans="2:10">
      <c r="B9207" s="133">
        <v>36996</v>
      </c>
      <c r="C9207">
        <v>6114001761</v>
      </c>
      <c r="D9207">
        <v>60613000</v>
      </c>
      <c r="E9207" s="181">
        <v>0</v>
      </c>
      <c r="F9207" s="181">
        <v>0</v>
      </c>
      <c r="G9207" s="181">
        <v>0</v>
      </c>
      <c r="H9207" s="181">
        <v>0</v>
      </c>
      <c r="I9207" s="181">
        <v>0</v>
      </c>
      <c r="J9207" s="181">
        <v>0</v>
      </c>
    </row>
    <row r="9208" spans="2:10">
      <c r="B9208" s="133">
        <v>36996</v>
      </c>
      <c r="C9208">
        <v>6114001781</v>
      </c>
      <c r="D9208">
        <v>60615000</v>
      </c>
      <c r="E9208" s="181">
        <v>0</v>
      </c>
      <c r="F9208" s="181">
        <v>0</v>
      </c>
      <c r="G9208" s="181">
        <v>0</v>
      </c>
      <c r="H9208" s="181">
        <v>0</v>
      </c>
      <c r="I9208" s="181">
        <v>0</v>
      </c>
      <c r="J9208" s="181">
        <v>0</v>
      </c>
    </row>
    <row r="9209" spans="2:10">
      <c r="B9209" s="133">
        <v>36996</v>
      </c>
      <c r="C9209">
        <v>6114001801</v>
      </c>
      <c r="D9209">
        <v>60617000</v>
      </c>
      <c r="E9209" s="181">
        <v>0</v>
      </c>
      <c r="F9209" s="181">
        <v>0</v>
      </c>
      <c r="G9209" s="181">
        <v>0</v>
      </c>
      <c r="H9209" s="181">
        <v>0</v>
      </c>
      <c r="I9209" s="181">
        <v>0</v>
      </c>
      <c r="J9209" s="181">
        <v>0</v>
      </c>
    </row>
    <row r="9210" spans="2:10">
      <c r="B9210" s="133">
        <v>36996</v>
      </c>
      <c r="C9210">
        <v>6114001821</v>
      </c>
      <c r="D9210">
        <v>60618000</v>
      </c>
      <c r="E9210" s="181">
        <v>0</v>
      </c>
      <c r="F9210" s="181">
        <v>0</v>
      </c>
      <c r="G9210" s="181">
        <v>0</v>
      </c>
      <c r="H9210" s="181">
        <v>0</v>
      </c>
      <c r="I9210" s="181">
        <v>0</v>
      </c>
      <c r="J9210" s="181">
        <v>0</v>
      </c>
    </row>
    <row r="9211" spans="2:10">
      <c r="B9211" s="133">
        <v>36996</v>
      </c>
      <c r="C9211">
        <v>6114001841</v>
      </c>
      <c r="D9211">
        <v>60619000</v>
      </c>
      <c r="E9211" s="181">
        <v>0</v>
      </c>
      <c r="F9211" s="181">
        <v>0</v>
      </c>
      <c r="G9211" s="181">
        <v>0</v>
      </c>
      <c r="H9211" s="181">
        <v>0</v>
      </c>
      <c r="I9211" s="181">
        <v>0</v>
      </c>
      <c r="J9211" s="181">
        <v>0</v>
      </c>
    </row>
    <row r="9212" spans="2:10">
      <c r="B9212" s="133">
        <v>36996</v>
      </c>
      <c r="C9212">
        <v>6114001861</v>
      </c>
      <c r="D9212">
        <v>60622000</v>
      </c>
      <c r="E9212" s="181">
        <v>0</v>
      </c>
      <c r="F9212" s="181">
        <v>0</v>
      </c>
      <c r="G9212" s="181">
        <v>0</v>
      </c>
      <c r="H9212" s="181">
        <v>0</v>
      </c>
      <c r="I9212" s="181">
        <v>0</v>
      </c>
      <c r="J9212" s="181">
        <v>0</v>
      </c>
    </row>
    <row r="9213" spans="2:10">
      <c r="B9213" s="133">
        <v>36996</v>
      </c>
      <c r="C9213">
        <v>6114001881</v>
      </c>
      <c r="D9213">
        <v>60623000</v>
      </c>
      <c r="E9213" s="181">
        <v>0</v>
      </c>
      <c r="F9213" s="181">
        <v>0</v>
      </c>
      <c r="G9213" s="181">
        <v>0</v>
      </c>
      <c r="H9213" s="181">
        <v>0</v>
      </c>
      <c r="I9213" s="181">
        <v>0</v>
      </c>
      <c r="J9213" s="181">
        <v>0</v>
      </c>
    </row>
    <row r="9214" spans="2:10">
      <c r="B9214" s="133">
        <v>36996</v>
      </c>
      <c r="C9214">
        <v>6114001901</v>
      </c>
      <c r="D9214">
        <v>60624000</v>
      </c>
      <c r="E9214" s="181">
        <v>0</v>
      </c>
      <c r="F9214" s="181">
        <v>0</v>
      </c>
      <c r="G9214" s="181">
        <v>0</v>
      </c>
      <c r="H9214" s="181">
        <v>0</v>
      </c>
      <c r="I9214" s="181">
        <v>0</v>
      </c>
      <c r="J9214" s="181">
        <v>0</v>
      </c>
    </row>
    <row r="9215" spans="2:10">
      <c r="B9215" s="133">
        <v>36996</v>
      </c>
      <c r="C9215">
        <v>6114001921</v>
      </c>
      <c r="D9215">
        <v>60625000</v>
      </c>
      <c r="E9215" s="181">
        <v>0</v>
      </c>
      <c r="F9215" s="181">
        <v>0</v>
      </c>
      <c r="G9215" s="181">
        <v>0</v>
      </c>
      <c r="H9215" s="181">
        <v>0</v>
      </c>
      <c r="I9215" s="181">
        <v>0</v>
      </c>
      <c r="J9215" s="181">
        <v>0</v>
      </c>
    </row>
    <row r="9216" spans="2:10">
      <c r="B9216" s="133">
        <v>36996</v>
      </c>
      <c r="C9216">
        <v>6114001941</v>
      </c>
      <c r="D9216">
        <v>60626000</v>
      </c>
      <c r="E9216" s="181">
        <v>0</v>
      </c>
      <c r="F9216" s="181">
        <v>0</v>
      </c>
      <c r="G9216" s="181">
        <v>0</v>
      </c>
      <c r="H9216" s="181">
        <v>0</v>
      </c>
      <c r="I9216" s="181">
        <v>0</v>
      </c>
      <c r="J9216" s="181">
        <v>0</v>
      </c>
    </row>
    <row r="9217" spans="2:10">
      <c r="B9217" s="133">
        <v>36996</v>
      </c>
      <c r="C9217">
        <v>6114001961</v>
      </c>
      <c r="D9217">
        <v>60627000</v>
      </c>
      <c r="E9217" s="181">
        <v>0</v>
      </c>
      <c r="F9217" s="181">
        <v>0</v>
      </c>
      <c r="G9217" s="181">
        <v>0</v>
      </c>
      <c r="H9217" s="181">
        <v>0</v>
      </c>
      <c r="I9217" s="181">
        <v>0</v>
      </c>
      <c r="J9217" s="181">
        <v>0</v>
      </c>
    </row>
    <row r="9218" spans="2:10">
      <c r="B9218" s="133">
        <v>36996</v>
      </c>
      <c r="C9218">
        <v>6114001981</v>
      </c>
      <c r="D9218">
        <v>60630000</v>
      </c>
      <c r="E9218" s="181">
        <v>0</v>
      </c>
      <c r="F9218" s="181">
        <v>0</v>
      </c>
      <c r="G9218" s="181">
        <v>0</v>
      </c>
      <c r="H9218" s="181">
        <v>0</v>
      </c>
      <c r="I9218" s="181">
        <v>0</v>
      </c>
      <c r="J9218" s="181">
        <v>0</v>
      </c>
    </row>
    <row r="9219" spans="2:10">
      <c r="B9219" s="133">
        <v>36996</v>
      </c>
      <c r="C9219">
        <v>6114002001</v>
      </c>
      <c r="D9219">
        <v>60631000</v>
      </c>
      <c r="E9219" s="181">
        <v>0</v>
      </c>
      <c r="F9219" s="181">
        <v>0</v>
      </c>
      <c r="G9219" s="181">
        <v>0</v>
      </c>
      <c r="H9219" s="181">
        <v>0</v>
      </c>
      <c r="I9219" s="181">
        <v>0</v>
      </c>
      <c r="J9219" s="181">
        <v>0</v>
      </c>
    </row>
    <row r="9220" spans="2:10">
      <c r="B9220" s="133">
        <v>36996</v>
      </c>
      <c r="C9220">
        <v>6114002021</v>
      </c>
      <c r="D9220">
        <v>60632000</v>
      </c>
      <c r="E9220" s="181">
        <v>0</v>
      </c>
      <c r="F9220" s="181">
        <v>0</v>
      </c>
      <c r="G9220" s="181">
        <v>0</v>
      </c>
      <c r="H9220" s="181">
        <v>0</v>
      </c>
      <c r="I9220" s="181">
        <v>0</v>
      </c>
      <c r="J9220" s="181">
        <v>0</v>
      </c>
    </row>
    <row r="9221" spans="2:10">
      <c r="B9221" s="133">
        <v>36996</v>
      </c>
      <c r="C9221">
        <v>6114002041</v>
      </c>
      <c r="D9221">
        <v>60633000</v>
      </c>
      <c r="E9221" s="181">
        <v>0</v>
      </c>
      <c r="F9221" s="181">
        <v>0</v>
      </c>
      <c r="G9221" s="181">
        <v>0</v>
      </c>
      <c r="H9221" s="181">
        <v>0</v>
      </c>
      <c r="I9221" s="181">
        <v>0</v>
      </c>
      <c r="J9221" s="181">
        <v>0</v>
      </c>
    </row>
    <row r="9222" spans="2:10">
      <c r="B9222" s="133">
        <v>36996</v>
      </c>
      <c r="C9222">
        <v>6114002061</v>
      </c>
      <c r="D9222">
        <v>60634000</v>
      </c>
      <c r="E9222" s="181">
        <v>0</v>
      </c>
      <c r="F9222" s="181">
        <v>0</v>
      </c>
      <c r="G9222" s="181">
        <v>0</v>
      </c>
      <c r="H9222" s="181">
        <v>0</v>
      </c>
      <c r="I9222" s="181">
        <v>0</v>
      </c>
      <c r="J9222" s="181">
        <v>0</v>
      </c>
    </row>
    <row r="9223" spans="2:10">
      <c r="B9223" s="133">
        <v>36996</v>
      </c>
      <c r="C9223">
        <v>6114002081</v>
      </c>
      <c r="D9223">
        <v>60635000</v>
      </c>
      <c r="E9223" s="181">
        <v>0</v>
      </c>
      <c r="F9223" s="181">
        <v>0</v>
      </c>
      <c r="G9223" s="181">
        <v>0</v>
      </c>
      <c r="H9223" s="181">
        <v>0</v>
      </c>
      <c r="I9223" s="181">
        <v>0</v>
      </c>
      <c r="J9223" s="181">
        <v>0</v>
      </c>
    </row>
    <row r="9224" spans="2:10">
      <c r="B9224" s="133">
        <v>36996</v>
      </c>
      <c r="C9224">
        <v>6114002101</v>
      </c>
      <c r="D9224">
        <v>60636000</v>
      </c>
      <c r="E9224" s="181">
        <v>0</v>
      </c>
      <c r="F9224" s="181">
        <v>0</v>
      </c>
      <c r="G9224" s="181">
        <v>0</v>
      </c>
      <c r="H9224" s="181">
        <v>0</v>
      </c>
      <c r="I9224" s="181">
        <v>0</v>
      </c>
      <c r="J9224" s="181">
        <v>0</v>
      </c>
    </row>
    <row r="9225" spans="2:10">
      <c r="B9225" s="133">
        <v>36996</v>
      </c>
      <c r="C9225">
        <v>6114002121</v>
      </c>
      <c r="D9225">
        <v>60640000</v>
      </c>
      <c r="E9225" s="181">
        <v>0</v>
      </c>
      <c r="F9225" s="181">
        <v>0</v>
      </c>
      <c r="G9225" s="181">
        <v>0</v>
      </c>
      <c r="H9225" s="181">
        <v>0</v>
      </c>
      <c r="I9225" s="181">
        <v>0</v>
      </c>
      <c r="J9225" s="181">
        <v>0</v>
      </c>
    </row>
    <row r="9226" spans="2:10">
      <c r="B9226" s="133">
        <v>36996</v>
      </c>
      <c r="C9226">
        <v>6114002141</v>
      </c>
      <c r="D9226">
        <v>60641000</v>
      </c>
      <c r="E9226" s="181">
        <v>0</v>
      </c>
      <c r="F9226" s="181">
        <v>0</v>
      </c>
      <c r="G9226" s="181">
        <v>0</v>
      </c>
      <c r="H9226" s="181">
        <v>0</v>
      </c>
      <c r="I9226" s="181">
        <v>0</v>
      </c>
      <c r="J9226" s="181">
        <v>0</v>
      </c>
    </row>
    <row r="9227" spans="2:10">
      <c r="B9227" s="133">
        <v>36996</v>
      </c>
      <c r="C9227">
        <v>6114002161</v>
      </c>
      <c r="D9227">
        <v>60642000</v>
      </c>
      <c r="E9227" s="181">
        <v>0</v>
      </c>
      <c r="F9227" s="181">
        <v>0</v>
      </c>
      <c r="G9227" s="181">
        <v>0</v>
      </c>
      <c r="H9227" s="181">
        <v>0</v>
      </c>
      <c r="I9227" s="181">
        <v>0</v>
      </c>
      <c r="J9227" s="181">
        <v>0</v>
      </c>
    </row>
    <row r="9228" spans="2:10">
      <c r="B9228" s="133">
        <v>36996</v>
      </c>
      <c r="C9228">
        <v>6114002181</v>
      </c>
      <c r="D9228">
        <v>60644000</v>
      </c>
      <c r="E9228" s="181">
        <v>0</v>
      </c>
      <c r="F9228" s="181">
        <v>0</v>
      </c>
      <c r="G9228" s="181">
        <v>0</v>
      </c>
      <c r="H9228" s="181">
        <v>0</v>
      </c>
      <c r="I9228" s="181">
        <v>0</v>
      </c>
      <c r="J9228" s="181">
        <v>0</v>
      </c>
    </row>
    <row r="9229" spans="2:10">
      <c r="B9229" s="133">
        <v>36996</v>
      </c>
      <c r="C9229">
        <v>6114002201</v>
      </c>
      <c r="D9229">
        <v>60645000</v>
      </c>
      <c r="E9229" s="181">
        <v>0</v>
      </c>
      <c r="F9229" s="181">
        <v>0</v>
      </c>
      <c r="G9229" s="181">
        <v>0</v>
      </c>
      <c r="H9229" s="181">
        <v>0</v>
      </c>
      <c r="I9229" s="181">
        <v>0</v>
      </c>
      <c r="J9229" s="181">
        <v>0</v>
      </c>
    </row>
    <row r="9230" spans="2:10">
      <c r="B9230" s="133">
        <v>36996</v>
      </c>
      <c r="C9230">
        <v>6114002221</v>
      </c>
      <c r="D9230">
        <v>60647000</v>
      </c>
      <c r="E9230" s="181">
        <v>0</v>
      </c>
      <c r="F9230" s="181">
        <v>0</v>
      </c>
      <c r="G9230" s="181">
        <v>0</v>
      </c>
      <c r="H9230" s="181">
        <v>0</v>
      </c>
      <c r="I9230" s="181">
        <v>0</v>
      </c>
      <c r="J9230" s="181">
        <v>0</v>
      </c>
    </row>
    <row r="9231" spans="2:10">
      <c r="B9231" s="133">
        <v>36996</v>
      </c>
      <c r="C9231">
        <v>6114002241</v>
      </c>
      <c r="D9231">
        <v>60648000</v>
      </c>
      <c r="E9231" s="181">
        <v>0</v>
      </c>
      <c r="F9231" s="181">
        <v>0</v>
      </c>
      <c r="G9231" s="181">
        <v>0</v>
      </c>
      <c r="H9231" s="181">
        <v>0</v>
      </c>
      <c r="I9231" s="181">
        <v>0</v>
      </c>
      <c r="J9231" s="181">
        <v>0</v>
      </c>
    </row>
    <row r="9232" spans="2:10">
      <c r="B9232" s="133">
        <v>36996</v>
      </c>
      <c r="C9232">
        <v>6114002261</v>
      </c>
      <c r="D9232">
        <v>60650000</v>
      </c>
      <c r="E9232" s="181">
        <v>0</v>
      </c>
      <c r="F9232" s="181">
        <v>0</v>
      </c>
      <c r="G9232" s="181">
        <v>0</v>
      </c>
      <c r="H9232" s="181">
        <v>0</v>
      </c>
      <c r="I9232" s="181">
        <v>0</v>
      </c>
      <c r="J9232" s="181">
        <v>0</v>
      </c>
    </row>
    <row r="9233" spans="2:10">
      <c r="B9233" s="133">
        <v>36996</v>
      </c>
      <c r="C9233">
        <v>6114002281</v>
      </c>
      <c r="D9233">
        <v>60651000</v>
      </c>
      <c r="E9233" s="181">
        <v>0</v>
      </c>
      <c r="F9233" s="181">
        <v>0</v>
      </c>
      <c r="G9233" s="181">
        <v>0</v>
      </c>
      <c r="H9233" s="181">
        <v>0</v>
      </c>
      <c r="I9233" s="181">
        <v>0</v>
      </c>
      <c r="J9233" s="181">
        <v>0</v>
      </c>
    </row>
    <row r="9234" spans="2:10">
      <c r="B9234" s="133">
        <v>36996</v>
      </c>
      <c r="C9234">
        <v>6114002301</v>
      </c>
      <c r="D9234">
        <v>60652000</v>
      </c>
      <c r="E9234" s="181">
        <v>0</v>
      </c>
      <c r="F9234" s="181">
        <v>0</v>
      </c>
      <c r="G9234" s="181">
        <v>0</v>
      </c>
      <c r="H9234" s="181">
        <v>0</v>
      </c>
      <c r="I9234" s="181">
        <v>0</v>
      </c>
      <c r="J9234" s="181">
        <v>0</v>
      </c>
    </row>
    <row r="9235" spans="2:10">
      <c r="B9235" s="133">
        <v>36996</v>
      </c>
      <c r="C9235">
        <v>6114002321</v>
      </c>
      <c r="D9235">
        <v>60653000</v>
      </c>
      <c r="E9235" s="181">
        <v>0</v>
      </c>
      <c r="F9235" s="181">
        <v>0</v>
      </c>
      <c r="G9235" s="181">
        <v>0</v>
      </c>
      <c r="H9235" s="181">
        <v>0</v>
      </c>
      <c r="I9235" s="181">
        <v>0</v>
      </c>
      <c r="J9235" s="181">
        <v>0</v>
      </c>
    </row>
    <row r="9236" spans="2:10">
      <c r="B9236" s="133">
        <v>36996</v>
      </c>
      <c r="C9236">
        <v>6114002341</v>
      </c>
      <c r="D9236">
        <v>60654000</v>
      </c>
      <c r="E9236" s="181">
        <v>0</v>
      </c>
      <c r="F9236" s="181">
        <v>0</v>
      </c>
      <c r="G9236" s="181">
        <v>0</v>
      </c>
      <c r="H9236" s="181">
        <v>0</v>
      </c>
      <c r="I9236" s="181">
        <v>0</v>
      </c>
      <c r="J9236" s="181">
        <v>0</v>
      </c>
    </row>
    <row r="9237" spans="2:10">
      <c r="B9237" s="133">
        <v>36996</v>
      </c>
      <c r="C9237">
        <v>6114002361</v>
      </c>
      <c r="D9237">
        <v>60655000</v>
      </c>
      <c r="E9237" s="181">
        <v>0</v>
      </c>
      <c r="F9237" s="181">
        <v>0</v>
      </c>
      <c r="G9237" s="181">
        <v>0</v>
      </c>
      <c r="H9237" s="181">
        <v>0</v>
      </c>
      <c r="I9237" s="181">
        <v>0</v>
      </c>
      <c r="J9237" s="181">
        <v>0</v>
      </c>
    </row>
    <row r="9238" spans="2:10">
      <c r="B9238" s="133">
        <v>36996</v>
      </c>
      <c r="C9238">
        <v>6114002381</v>
      </c>
      <c r="D9238">
        <v>60656000</v>
      </c>
      <c r="E9238" s="181">
        <v>0</v>
      </c>
      <c r="F9238" s="181">
        <v>0</v>
      </c>
      <c r="G9238" s="181">
        <v>0</v>
      </c>
      <c r="H9238" s="181">
        <v>0</v>
      </c>
      <c r="I9238" s="181">
        <v>0</v>
      </c>
      <c r="J9238" s="181">
        <v>0</v>
      </c>
    </row>
    <row r="9239" spans="2:10">
      <c r="B9239" s="133">
        <v>36996</v>
      </c>
      <c r="C9239">
        <v>6114002401</v>
      </c>
      <c r="D9239">
        <v>60657000</v>
      </c>
      <c r="E9239" s="181">
        <v>0</v>
      </c>
      <c r="F9239" s="181">
        <v>0</v>
      </c>
      <c r="G9239" s="181">
        <v>0</v>
      </c>
      <c r="H9239" s="181">
        <v>0</v>
      </c>
      <c r="I9239" s="181">
        <v>0</v>
      </c>
      <c r="J9239" s="181">
        <v>0</v>
      </c>
    </row>
    <row r="9240" spans="2:10">
      <c r="B9240" s="133">
        <v>36996</v>
      </c>
      <c r="C9240">
        <v>6114002421</v>
      </c>
      <c r="D9240">
        <v>60658000</v>
      </c>
      <c r="E9240" s="181">
        <v>0</v>
      </c>
      <c r="F9240" s="181">
        <v>0</v>
      </c>
      <c r="G9240" s="181">
        <v>0</v>
      </c>
      <c r="H9240" s="181">
        <v>0</v>
      </c>
      <c r="I9240" s="181">
        <v>0</v>
      </c>
      <c r="J9240" s="181">
        <v>0</v>
      </c>
    </row>
    <row r="9241" spans="2:10">
      <c r="B9241" s="133">
        <v>36996</v>
      </c>
      <c r="C9241">
        <v>6114001721</v>
      </c>
      <c r="D9241">
        <v>60659000</v>
      </c>
      <c r="E9241" s="181">
        <v>0</v>
      </c>
      <c r="F9241" s="181">
        <v>0</v>
      </c>
      <c r="G9241" s="181">
        <v>0</v>
      </c>
      <c r="H9241" s="181">
        <v>0</v>
      </c>
      <c r="I9241" s="181">
        <v>0</v>
      </c>
      <c r="J9241" s="181">
        <v>0</v>
      </c>
    </row>
    <row r="9242" spans="2:10">
      <c r="B9242" s="133">
        <v>36997</v>
      </c>
      <c r="C9242">
        <v>60</v>
      </c>
      <c r="D9242">
        <v>60000000</v>
      </c>
      <c r="E9242" s="181">
        <v>0</v>
      </c>
      <c r="F9242" s="181">
        <v>0</v>
      </c>
      <c r="G9242" s="181">
        <v>0</v>
      </c>
      <c r="H9242" s="181">
        <v>0</v>
      </c>
      <c r="I9242" s="181">
        <v>0</v>
      </c>
      <c r="J9242" s="181">
        <v>0</v>
      </c>
    </row>
    <row r="9243" spans="2:10">
      <c r="B9243" s="133">
        <v>36997</v>
      </c>
      <c r="C9243">
        <v>6114002441</v>
      </c>
      <c r="D9243">
        <v>60501000</v>
      </c>
      <c r="E9243" s="181">
        <v>0</v>
      </c>
      <c r="F9243" s="181">
        <v>0</v>
      </c>
      <c r="G9243" s="181">
        <v>0</v>
      </c>
      <c r="H9243" s="181">
        <v>0</v>
      </c>
      <c r="I9243" s="181">
        <v>0</v>
      </c>
      <c r="J9243" s="181">
        <v>0</v>
      </c>
    </row>
    <row r="9244" spans="2:10">
      <c r="B9244" s="133">
        <v>36997</v>
      </c>
      <c r="C9244">
        <v>6114002461</v>
      </c>
      <c r="D9244">
        <v>60504000</v>
      </c>
      <c r="E9244" s="181">
        <v>0</v>
      </c>
      <c r="F9244" s="181">
        <v>0</v>
      </c>
      <c r="G9244" s="181">
        <v>0</v>
      </c>
      <c r="H9244" s="181">
        <v>0</v>
      </c>
      <c r="I9244" s="181">
        <v>0</v>
      </c>
      <c r="J9244" s="181">
        <v>0</v>
      </c>
    </row>
    <row r="9245" spans="2:10">
      <c r="B9245" s="133">
        <v>36997</v>
      </c>
      <c r="C9245">
        <v>6114002481</v>
      </c>
      <c r="D9245">
        <v>60507000</v>
      </c>
      <c r="E9245" s="181">
        <v>0</v>
      </c>
      <c r="F9245" s="181">
        <v>0</v>
      </c>
      <c r="G9245" s="181">
        <v>0</v>
      </c>
      <c r="H9245" s="181">
        <v>0</v>
      </c>
      <c r="I9245" s="181">
        <v>0</v>
      </c>
      <c r="J9245" s="181">
        <v>0</v>
      </c>
    </row>
    <row r="9246" spans="2:10">
      <c r="B9246" s="133">
        <v>36997</v>
      </c>
      <c r="C9246">
        <v>6114002501</v>
      </c>
      <c r="D9246">
        <v>60512000</v>
      </c>
      <c r="E9246" s="181">
        <v>0</v>
      </c>
      <c r="F9246" s="181">
        <v>0</v>
      </c>
      <c r="G9246" s="181">
        <v>0</v>
      </c>
      <c r="H9246" s="181">
        <v>0</v>
      </c>
      <c r="I9246" s="181">
        <v>0</v>
      </c>
      <c r="J9246" s="181">
        <v>0</v>
      </c>
    </row>
    <row r="9247" spans="2:10">
      <c r="B9247" s="133">
        <v>36997</v>
      </c>
      <c r="C9247">
        <v>6114002521</v>
      </c>
      <c r="D9247">
        <v>60515000</v>
      </c>
      <c r="E9247" s="181">
        <v>0</v>
      </c>
      <c r="F9247" s="181">
        <v>0</v>
      </c>
      <c r="G9247" s="181">
        <v>0</v>
      </c>
      <c r="H9247" s="181">
        <v>0</v>
      </c>
      <c r="I9247" s="181">
        <v>0</v>
      </c>
      <c r="J9247" s="181">
        <v>0</v>
      </c>
    </row>
    <row r="9248" spans="2:10">
      <c r="B9248" s="133">
        <v>36997</v>
      </c>
      <c r="C9248">
        <v>6114002541</v>
      </c>
      <c r="D9248">
        <v>60517000</v>
      </c>
      <c r="E9248" s="181">
        <v>0</v>
      </c>
      <c r="F9248" s="181">
        <v>0</v>
      </c>
      <c r="G9248" s="181">
        <v>0</v>
      </c>
      <c r="H9248" s="181">
        <v>0</v>
      </c>
      <c r="I9248" s="181">
        <v>0</v>
      </c>
      <c r="J9248" s="181">
        <v>0</v>
      </c>
    </row>
    <row r="9249" spans="2:10">
      <c r="B9249" s="133">
        <v>36997</v>
      </c>
      <c r="C9249">
        <v>6114002561</v>
      </c>
      <c r="D9249">
        <v>60518000</v>
      </c>
      <c r="E9249" s="181">
        <v>0</v>
      </c>
      <c r="F9249" s="181">
        <v>0</v>
      </c>
      <c r="G9249" s="181">
        <v>0</v>
      </c>
      <c r="H9249" s="181">
        <v>0</v>
      </c>
      <c r="I9249" s="181">
        <v>0</v>
      </c>
      <c r="J9249" s="181">
        <v>0</v>
      </c>
    </row>
    <row r="9250" spans="2:10">
      <c r="B9250" s="133">
        <v>36997</v>
      </c>
      <c r="C9250">
        <v>6114002581</v>
      </c>
      <c r="D9250">
        <v>60519000</v>
      </c>
      <c r="E9250" s="181">
        <v>0</v>
      </c>
      <c r="F9250" s="181">
        <v>0</v>
      </c>
      <c r="G9250" s="181">
        <v>0</v>
      </c>
      <c r="H9250" s="181">
        <v>0</v>
      </c>
      <c r="I9250" s="181">
        <v>0</v>
      </c>
      <c r="J9250" s="181">
        <v>0</v>
      </c>
    </row>
    <row r="9251" spans="2:10">
      <c r="B9251" s="133">
        <v>36997</v>
      </c>
      <c r="C9251">
        <v>6114002601</v>
      </c>
      <c r="D9251">
        <v>60527000</v>
      </c>
      <c r="E9251" s="181">
        <v>0</v>
      </c>
      <c r="F9251" s="181">
        <v>0</v>
      </c>
      <c r="G9251" s="181">
        <v>0</v>
      </c>
      <c r="H9251" s="181">
        <v>0</v>
      </c>
      <c r="I9251" s="181">
        <v>0</v>
      </c>
      <c r="J9251" s="181">
        <v>0</v>
      </c>
    </row>
    <row r="9252" spans="2:10">
      <c r="B9252" s="133">
        <v>36997</v>
      </c>
      <c r="C9252">
        <v>6114002621</v>
      </c>
      <c r="D9252">
        <v>60530000</v>
      </c>
      <c r="E9252" s="181">
        <v>0</v>
      </c>
      <c r="F9252" s="181">
        <v>0</v>
      </c>
      <c r="G9252" s="181">
        <v>0</v>
      </c>
      <c r="H9252" s="181">
        <v>0</v>
      </c>
      <c r="I9252" s="181">
        <v>0</v>
      </c>
      <c r="J9252" s="181">
        <v>0</v>
      </c>
    </row>
    <row r="9253" spans="2:10">
      <c r="B9253" s="133">
        <v>36997</v>
      </c>
      <c r="C9253">
        <v>6114002641</v>
      </c>
      <c r="D9253">
        <v>60537000</v>
      </c>
      <c r="E9253" s="181">
        <v>0</v>
      </c>
      <c r="F9253" s="181">
        <v>0</v>
      </c>
      <c r="G9253" s="181">
        <v>0</v>
      </c>
      <c r="H9253" s="181">
        <v>0</v>
      </c>
      <c r="I9253" s="181">
        <v>0</v>
      </c>
      <c r="J9253" s="181">
        <v>0</v>
      </c>
    </row>
    <row r="9254" spans="2:10">
      <c r="B9254" s="133">
        <v>36997</v>
      </c>
      <c r="C9254">
        <v>6114002661</v>
      </c>
      <c r="D9254">
        <v>60540000</v>
      </c>
      <c r="E9254" s="181">
        <v>0</v>
      </c>
      <c r="F9254" s="181">
        <v>0</v>
      </c>
      <c r="G9254" s="181">
        <v>0</v>
      </c>
      <c r="H9254" s="181">
        <v>0</v>
      </c>
      <c r="I9254" s="181">
        <v>0</v>
      </c>
      <c r="J9254" s="181">
        <v>0</v>
      </c>
    </row>
    <row r="9255" spans="2:10">
      <c r="B9255" s="133">
        <v>36997</v>
      </c>
      <c r="C9255">
        <v>6114001581</v>
      </c>
      <c r="D9255">
        <v>60601000</v>
      </c>
      <c r="E9255" s="181">
        <v>0</v>
      </c>
      <c r="F9255" s="181">
        <v>0</v>
      </c>
      <c r="G9255" s="181">
        <v>0</v>
      </c>
      <c r="H9255" s="181">
        <v>0</v>
      </c>
      <c r="I9255" s="181">
        <v>0</v>
      </c>
      <c r="J9255" s="181">
        <v>0</v>
      </c>
    </row>
    <row r="9256" spans="2:10">
      <c r="B9256" s="133">
        <v>36997</v>
      </c>
      <c r="C9256">
        <v>6114001601</v>
      </c>
      <c r="D9256">
        <v>60602000</v>
      </c>
      <c r="E9256" s="181">
        <v>0</v>
      </c>
      <c r="F9256" s="181">
        <v>0</v>
      </c>
      <c r="G9256" s="181">
        <v>0</v>
      </c>
      <c r="H9256" s="181">
        <v>0</v>
      </c>
      <c r="I9256" s="181">
        <v>0</v>
      </c>
      <c r="J9256" s="181">
        <v>0</v>
      </c>
    </row>
    <row r="9257" spans="2:10">
      <c r="B9257" s="133">
        <v>36997</v>
      </c>
      <c r="C9257">
        <v>6114001621</v>
      </c>
      <c r="D9257">
        <v>60605000</v>
      </c>
      <c r="E9257" s="181">
        <v>0</v>
      </c>
      <c r="F9257" s="181">
        <v>0</v>
      </c>
      <c r="G9257" s="181">
        <v>0</v>
      </c>
      <c r="H9257" s="181">
        <v>0</v>
      </c>
      <c r="I9257" s="181">
        <v>0</v>
      </c>
      <c r="J9257" s="181">
        <v>0</v>
      </c>
    </row>
    <row r="9258" spans="2:10">
      <c r="B9258" s="133">
        <v>36997</v>
      </c>
      <c r="C9258">
        <v>6114001641</v>
      </c>
      <c r="D9258">
        <v>60606000</v>
      </c>
      <c r="E9258" s="181">
        <v>0</v>
      </c>
      <c r="F9258" s="181">
        <v>0</v>
      </c>
      <c r="G9258" s="181">
        <v>0</v>
      </c>
      <c r="H9258" s="181">
        <v>0</v>
      </c>
      <c r="I9258" s="181">
        <v>0</v>
      </c>
      <c r="J9258" s="181">
        <v>0</v>
      </c>
    </row>
    <row r="9259" spans="2:10">
      <c r="B9259" s="133">
        <v>36997</v>
      </c>
      <c r="C9259">
        <v>6114001661</v>
      </c>
      <c r="D9259">
        <v>60607000</v>
      </c>
      <c r="E9259" s="181">
        <v>0</v>
      </c>
      <c r="F9259" s="181">
        <v>0</v>
      </c>
      <c r="G9259" s="181">
        <v>0</v>
      </c>
      <c r="H9259" s="181">
        <v>0</v>
      </c>
      <c r="I9259" s="181">
        <v>0</v>
      </c>
      <c r="J9259" s="181">
        <v>0</v>
      </c>
    </row>
    <row r="9260" spans="2:10">
      <c r="B9260" s="133">
        <v>36997</v>
      </c>
      <c r="C9260">
        <v>6114001681</v>
      </c>
      <c r="D9260">
        <v>60608000</v>
      </c>
      <c r="E9260" s="181">
        <v>0</v>
      </c>
      <c r="F9260" s="181">
        <v>0</v>
      </c>
      <c r="G9260" s="181">
        <v>0</v>
      </c>
      <c r="H9260" s="181">
        <v>0</v>
      </c>
      <c r="I9260" s="181">
        <v>0</v>
      </c>
      <c r="J9260" s="181">
        <v>0</v>
      </c>
    </row>
    <row r="9261" spans="2:10">
      <c r="B9261" s="133">
        <v>36997</v>
      </c>
      <c r="C9261">
        <v>6114001701</v>
      </c>
      <c r="D9261">
        <v>60609000</v>
      </c>
      <c r="E9261" s="181">
        <v>0</v>
      </c>
      <c r="F9261" s="181">
        <v>0</v>
      </c>
      <c r="G9261" s="181">
        <v>0</v>
      </c>
      <c r="H9261" s="181">
        <v>0</v>
      </c>
      <c r="I9261" s="181">
        <v>0</v>
      </c>
      <c r="J9261" s="181">
        <v>0</v>
      </c>
    </row>
    <row r="9262" spans="2:10">
      <c r="B9262" s="133">
        <v>36997</v>
      </c>
      <c r="C9262">
        <v>6114001741</v>
      </c>
      <c r="D9262">
        <v>60612000</v>
      </c>
      <c r="E9262" s="181">
        <v>0</v>
      </c>
      <c r="F9262" s="181">
        <v>0</v>
      </c>
      <c r="G9262" s="181">
        <v>0</v>
      </c>
      <c r="H9262" s="181">
        <v>0</v>
      </c>
      <c r="I9262" s="181">
        <v>0</v>
      </c>
      <c r="J9262" s="181">
        <v>0</v>
      </c>
    </row>
    <row r="9263" spans="2:10">
      <c r="B9263" s="133">
        <v>36997</v>
      </c>
      <c r="C9263">
        <v>6114001761</v>
      </c>
      <c r="D9263">
        <v>60613000</v>
      </c>
      <c r="E9263" s="181">
        <v>0</v>
      </c>
      <c r="F9263" s="181">
        <v>0</v>
      </c>
      <c r="G9263" s="181">
        <v>0</v>
      </c>
      <c r="H9263" s="181">
        <v>0</v>
      </c>
      <c r="I9263" s="181">
        <v>0</v>
      </c>
      <c r="J9263" s="181">
        <v>0</v>
      </c>
    </row>
    <row r="9264" spans="2:10">
      <c r="B9264" s="133">
        <v>36997</v>
      </c>
      <c r="C9264">
        <v>6114001781</v>
      </c>
      <c r="D9264">
        <v>60615000</v>
      </c>
      <c r="E9264" s="181">
        <v>0</v>
      </c>
      <c r="F9264" s="181">
        <v>0</v>
      </c>
      <c r="G9264" s="181">
        <v>0</v>
      </c>
      <c r="H9264" s="181">
        <v>0</v>
      </c>
      <c r="I9264" s="181">
        <v>0</v>
      </c>
      <c r="J9264" s="181">
        <v>0</v>
      </c>
    </row>
    <row r="9265" spans="2:10">
      <c r="B9265" s="133">
        <v>36997</v>
      </c>
      <c r="C9265">
        <v>6114001801</v>
      </c>
      <c r="D9265">
        <v>60617000</v>
      </c>
      <c r="E9265" s="181">
        <v>0</v>
      </c>
      <c r="F9265" s="181">
        <v>0</v>
      </c>
      <c r="G9265" s="181">
        <v>0</v>
      </c>
      <c r="H9265" s="181">
        <v>0</v>
      </c>
      <c r="I9265" s="181">
        <v>0</v>
      </c>
      <c r="J9265" s="181">
        <v>0</v>
      </c>
    </row>
    <row r="9266" spans="2:10">
      <c r="B9266" s="133">
        <v>36997</v>
      </c>
      <c r="C9266">
        <v>6114001821</v>
      </c>
      <c r="D9266">
        <v>60618000</v>
      </c>
      <c r="E9266" s="181">
        <v>0</v>
      </c>
      <c r="F9266" s="181">
        <v>0</v>
      </c>
      <c r="G9266" s="181">
        <v>0</v>
      </c>
      <c r="H9266" s="181">
        <v>0</v>
      </c>
      <c r="I9266" s="181">
        <v>0</v>
      </c>
      <c r="J9266" s="181">
        <v>0</v>
      </c>
    </row>
    <row r="9267" spans="2:10">
      <c r="B9267" s="133">
        <v>36997</v>
      </c>
      <c r="C9267">
        <v>6114001841</v>
      </c>
      <c r="D9267">
        <v>60619000</v>
      </c>
      <c r="E9267" s="181">
        <v>0</v>
      </c>
      <c r="F9267" s="181">
        <v>0</v>
      </c>
      <c r="G9267" s="181">
        <v>0</v>
      </c>
      <c r="H9267" s="181">
        <v>0</v>
      </c>
      <c r="I9267" s="181">
        <v>0</v>
      </c>
      <c r="J9267" s="181">
        <v>0</v>
      </c>
    </row>
    <row r="9268" spans="2:10">
      <c r="B9268" s="133">
        <v>36997</v>
      </c>
      <c r="C9268">
        <v>6114001861</v>
      </c>
      <c r="D9268">
        <v>60622000</v>
      </c>
      <c r="E9268" s="181">
        <v>0</v>
      </c>
      <c r="F9268" s="181">
        <v>0</v>
      </c>
      <c r="G9268" s="181">
        <v>0</v>
      </c>
      <c r="H9268" s="181">
        <v>0</v>
      </c>
      <c r="I9268" s="181">
        <v>0</v>
      </c>
      <c r="J9268" s="181">
        <v>0</v>
      </c>
    </row>
    <row r="9269" spans="2:10">
      <c r="B9269" s="133">
        <v>36997</v>
      </c>
      <c r="C9269">
        <v>6114001881</v>
      </c>
      <c r="D9269">
        <v>60623000</v>
      </c>
      <c r="E9269" s="181">
        <v>0</v>
      </c>
      <c r="F9269" s="181">
        <v>0</v>
      </c>
      <c r="G9269" s="181">
        <v>0</v>
      </c>
      <c r="H9269" s="181">
        <v>0</v>
      </c>
      <c r="I9269" s="181">
        <v>0</v>
      </c>
      <c r="J9269" s="181">
        <v>0</v>
      </c>
    </row>
    <row r="9270" spans="2:10">
      <c r="B9270" s="133">
        <v>36997</v>
      </c>
      <c r="C9270">
        <v>6114001901</v>
      </c>
      <c r="D9270">
        <v>60624000</v>
      </c>
      <c r="E9270" s="181">
        <v>0</v>
      </c>
      <c r="F9270" s="181">
        <v>0</v>
      </c>
      <c r="G9270" s="181">
        <v>0</v>
      </c>
      <c r="H9270" s="181">
        <v>0</v>
      </c>
      <c r="I9270" s="181">
        <v>0</v>
      </c>
      <c r="J9270" s="181">
        <v>0</v>
      </c>
    </row>
    <row r="9271" spans="2:10">
      <c r="B9271" s="133">
        <v>36997</v>
      </c>
      <c r="C9271">
        <v>6114001921</v>
      </c>
      <c r="D9271">
        <v>60625000</v>
      </c>
      <c r="E9271" s="181">
        <v>0</v>
      </c>
      <c r="F9271" s="181">
        <v>0</v>
      </c>
      <c r="G9271" s="181">
        <v>0</v>
      </c>
      <c r="H9271" s="181">
        <v>0</v>
      </c>
      <c r="I9271" s="181">
        <v>0</v>
      </c>
      <c r="J9271" s="181">
        <v>0</v>
      </c>
    </row>
    <row r="9272" spans="2:10">
      <c r="B9272" s="133">
        <v>36997</v>
      </c>
      <c r="C9272">
        <v>6114001941</v>
      </c>
      <c r="D9272">
        <v>60626000</v>
      </c>
      <c r="E9272" s="181">
        <v>0</v>
      </c>
      <c r="F9272" s="181">
        <v>0</v>
      </c>
      <c r="G9272" s="181">
        <v>0</v>
      </c>
      <c r="H9272" s="181">
        <v>0</v>
      </c>
      <c r="I9272" s="181">
        <v>0</v>
      </c>
      <c r="J9272" s="181">
        <v>0</v>
      </c>
    </row>
    <row r="9273" spans="2:10">
      <c r="B9273" s="133">
        <v>36997</v>
      </c>
      <c r="C9273">
        <v>6114001961</v>
      </c>
      <c r="D9273">
        <v>60627000</v>
      </c>
      <c r="E9273" s="181">
        <v>0</v>
      </c>
      <c r="F9273" s="181">
        <v>0</v>
      </c>
      <c r="G9273" s="181">
        <v>0</v>
      </c>
      <c r="H9273" s="181">
        <v>0</v>
      </c>
      <c r="I9273" s="181">
        <v>0</v>
      </c>
      <c r="J9273" s="181">
        <v>0</v>
      </c>
    </row>
    <row r="9274" spans="2:10">
      <c r="B9274" s="133">
        <v>36997</v>
      </c>
      <c r="C9274">
        <v>6114001981</v>
      </c>
      <c r="D9274">
        <v>60630000</v>
      </c>
      <c r="E9274" s="181">
        <v>0</v>
      </c>
      <c r="F9274" s="181">
        <v>0</v>
      </c>
      <c r="G9274" s="181">
        <v>0</v>
      </c>
      <c r="H9274" s="181">
        <v>0</v>
      </c>
      <c r="I9274" s="181">
        <v>0</v>
      </c>
      <c r="J9274" s="181">
        <v>0</v>
      </c>
    </row>
    <row r="9275" spans="2:10">
      <c r="B9275" s="133">
        <v>36997</v>
      </c>
      <c r="C9275">
        <v>6114002001</v>
      </c>
      <c r="D9275">
        <v>60631000</v>
      </c>
      <c r="E9275" s="181">
        <v>0</v>
      </c>
      <c r="F9275" s="181">
        <v>0</v>
      </c>
      <c r="G9275" s="181">
        <v>0</v>
      </c>
      <c r="H9275" s="181">
        <v>0</v>
      </c>
      <c r="I9275" s="181">
        <v>0</v>
      </c>
      <c r="J9275" s="181">
        <v>0</v>
      </c>
    </row>
    <row r="9276" spans="2:10">
      <c r="B9276" s="133">
        <v>36997</v>
      </c>
      <c r="C9276">
        <v>6114002021</v>
      </c>
      <c r="D9276">
        <v>60632000</v>
      </c>
      <c r="E9276" s="181">
        <v>0</v>
      </c>
      <c r="F9276" s="181">
        <v>0</v>
      </c>
      <c r="G9276" s="181">
        <v>0</v>
      </c>
      <c r="H9276" s="181">
        <v>0</v>
      </c>
      <c r="I9276" s="181">
        <v>0</v>
      </c>
      <c r="J9276" s="181">
        <v>0</v>
      </c>
    </row>
    <row r="9277" spans="2:10">
      <c r="B9277" s="133">
        <v>36997</v>
      </c>
      <c r="C9277">
        <v>6114002041</v>
      </c>
      <c r="D9277">
        <v>60633000</v>
      </c>
      <c r="E9277" s="181">
        <v>0</v>
      </c>
      <c r="F9277" s="181">
        <v>0</v>
      </c>
      <c r="G9277" s="181">
        <v>0</v>
      </c>
      <c r="H9277" s="181">
        <v>0</v>
      </c>
      <c r="I9277" s="181">
        <v>0</v>
      </c>
      <c r="J9277" s="181">
        <v>0</v>
      </c>
    </row>
    <row r="9278" spans="2:10">
      <c r="B9278" s="133">
        <v>36997</v>
      </c>
      <c r="C9278">
        <v>6114002061</v>
      </c>
      <c r="D9278">
        <v>60634000</v>
      </c>
      <c r="E9278" s="181">
        <v>0</v>
      </c>
      <c r="F9278" s="181">
        <v>0</v>
      </c>
      <c r="G9278" s="181">
        <v>0</v>
      </c>
      <c r="H9278" s="181">
        <v>0</v>
      </c>
      <c r="I9278" s="181">
        <v>0</v>
      </c>
      <c r="J9278" s="181">
        <v>0</v>
      </c>
    </row>
    <row r="9279" spans="2:10">
      <c r="B9279" s="133">
        <v>36997</v>
      </c>
      <c r="C9279">
        <v>6114002081</v>
      </c>
      <c r="D9279">
        <v>60635000</v>
      </c>
      <c r="E9279" s="181">
        <v>0</v>
      </c>
      <c r="F9279" s="181">
        <v>0</v>
      </c>
      <c r="G9279" s="181">
        <v>0</v>
      </c>
      <c r="H9279" s="181">
        <v>0</v>
      </c>
      <c r="I9279" s="181">
        <v>0</v>
      </c>
      <c r="J9279" s="181">
        <v>0</v>
      </c>
    </row>
    <row r="9280" spans="2:10">
      <c r="B9280" s="133">
        <v>36997</v>
      </c>
      <c r="C9280">
        <v>6114002101</v>
      </c>
      <c r="D9280">
        <v>60636000</v>
      </c>
      <c r="E9280" s="181">
        <v>0</v>
      </c>
      <c r="F9280" s="181">
        <v>0</v>
      </c>
      <c r="G9280" s="181">
        <v>0</v>
      </c>
      <c r="H9280" s="181">
        <v>0</v>
      </c>
      <c r="I9280" s="181">
        <v>0</v>
      </c>
      <c r="J9280" s="181">
        <v>0</v>
      </c>
    </row>
    <row r="9281" spans="2:10">
      <c r="B9281" s="133">
        <v>36997</v>
      </c>
      <c r="C9281">
        <v>6114002121</v>
      </c>
      <c r="D9281">
        <v>60640000</v>
      </c>
      <c r="E9281" s="181">
        <v>0</v>
      </c>
      <c r="F9281" s="181">
        <v>0</v>
      </c>
      <c r="G9281" s="181">
        <v>0</v>
      </c>
      <c r="H9281" s="181">
        <v>0</v>
      </c>
      <c r="I9281" s="181">
        <v>0</v>
      </c>
      <c r="J9281" s="181">
        <v>0</v>
      </c>
    </row>
    <row r="9282" spans="2:10">
      <c r="B9282" s="133">
        <v>36997</v>
      </c>
      <c r="C9282">
        <v>6114002141</v>
      </c>
      <c r="D9282">
        <v>60641000</v>
      </c>
      <c r="E9282" s="181">
        <v>0</v>
      </c>
      <c r="F9282" s="181">
        <v>0</v>
      </c>
      <c r="G9282" s="181">
        <v>0</v>
      </c>
      <c r="H9282" s="181">
        <v>0</v>
      </c>
      <c r="I9282" s="181">
        <v>0</v>
      </c>
      <c r="J9282" s="181">
        <v>0</v>
      </c>
    </row>
    <row r="9283" spans="2:10">
      <c r="B9283" s="133">
        <v>36997</v>
      </c>
      <c r="C9283">
        <v>6114002161</v>
      </c>
      <c r="D9283">
        <v>60642000</v>
      </c>
      <c r="E9283" s="181">
        <v>0</v>
      </c>
      <c r="F9283" s="181">
        <v>0</v>
      </c>
      <c r="G9283" s="181">
        <v>0</v>
      </c>
      <c r="H9283" s="181">
        <v>0</v>
      </c>
      <c r="I9283" s="181">
        <v>0</v>
      </c>
      <c r="J9283" s="181">
        <v>0</v>
      </c>
    </row>
    <row r="9284" spans="2:10">
      <c r="B9284" s="133">
        <v>36997</v>
      </c>
      <c r="C9284">
        <v>6114002181</v>
      </c>
      <c r="D9284">
        <v>60644000</v>
      </c>
      <c r="E9284" s="181">
        <v>0</v>
      </c>
      <c r="F9284" s="181">
        <v>0</v>
      </c>
      <c r="G9284" s="181">
        <v>0</v>
      </c>
      <c r="H9284" s="181">
        <v>0</v>
      </c>
      <c r="I9284" s="181">
        <v>0</v>
      </c>
      <c r="J9284" s="181">
        <v>0</v>
      </c>
    </row>
    <row r="9285" spans="2:10">
      <c r="B9285" s="133">
        <v>36997</v>
      </c>
      <c r="C9285">
        <v>6114002201</v>
      </c>
      <c r="D9285">
        <v>60645000</v>
      </c>
      <c r="E9285" s="181">
        <v>0</v>
      </c>
      <c r="F9285" s="181">
        <v>0</v>
      </c>
      <c r="G9285" s="181">
        <v>0</v>
      </c>
      <c r="H9285" s="181">
        <v>0</v>
      </c>
      <c r="I9285" s="181">
        <v>0</v>
      </c>
      <c r="J9285" s="181">
        <v>0</v>
      </c>
    </row>
    <row r="9286" spans="2:10">
      <c r="B9286" s="133">
        <v>36997</v>
      </c>
      <c r="C9286">
        <v>6114002221</v>
      </c>
      <c r="D9286">
        <v>60647000</v>
      </c>
      <c r="E9286" s="181">
        <v>0</v>
      </c>
      <c r="F9286" s="181">
        <v>0</v>
      </c>
      <c r="G9286" s="181">
        <v>0</v>
      </c>
      <c r="H9286" s="181">
        <v>0</v>
      </c>
      <c r="I9286" s="181">
        <v>0</v>
      </c>
      <c r="J9286" s="181">
        <v>0</v>
      </c>
    </row>
    <row r="9287" spans="2:10">
      <c r="B9287" s="133">
        <v>36997</v>
      </c>
      <c r="C9287">
        <v>6114002241</v>
      </c>
      <c r="D9287">
        <v>60648000</v>
      </c>
      <c r="E9287" s="181">
        <v>0</v>
      </c>
      <c r="F9287" s="181">
        <v>0</v>
      </c>
      <c r="G9287" s="181">
        <v>0</v>
      </c>
      <c r="H9287" s="181">
        <v>0</v>
      </c>
      <c r="I9287" s="181">
        <v>0</v>
      </c>
      <c r="J9287" s="181">
        <v>0</v>
      </c>
    </row>
    <row r="9288" spans="2:10">
      <c r="B9288" s="133">
        <v>36997</v>
      </c>
      <c r="C9288">
        <v>6114002261</v>
      </c>
      <c r="D9288">
        <v>60650000</v>
      </c>
      <c r="E9288" s="181">
        <v>0</v>
      </c>
      <c r="F9288" s="181">
        <v>0</v>
      </c>
      <c r="G9288" s="181">
        <v>0</v>
      </c>
      <c r="H9288" s="181">
        <v>0</v>
      </c>
      <c r="I9288" s="181">
        <v>0</v>
      </c>
      <c r="J9288" s="181">
        <v>0</v>
      </c>
    </row>
    <row r="9289" spans="2:10">
      <c r="B9289" s="133">
        <v>36997</v>
      </c>
      <c r="C9289">
        <v>6114002281</v>
      </c>
      <c r="D9289">
        <v>60651000</v>
      </c>
      <c r="E9289" s="181">
        <v>0</v>
      </c>
      <c r="F9289" s="181">
        <v>0</v>
      </c>
      <c r="G9289" s="181">
        <v>0</v>
      </c>
      <c r="H9289" s="181">
        <v>0</v>
      </c>
      <c r="I9289" s="181">
        <v>0</v>
      </c>
      <c r="J9289" s="181">
        <v>0</v>
      </c>
    </row>
    <row r="9290" spans="2:10">
      <c r="B9290" s="133">
        <v>36997</v>
      </c>
      <c r="C9290">
        <v>6114002301</v>
      </c>
      <c r="D9290">
        <v>60652000</v>
      </c>
      <c r="E9290" s="181">
        <v>0</v>
      </c>
      <c r="F9290" s="181">
        <v>0</v>
      </c>
      <c r="G9290" s="181">
        <v>0</v>
      </c>
      <c r="H9290" s="181">
        <v>0</v>
      </c>
      <c r="I9290" s="181">
        <v>0</v>
      </c>
      <c r="J9290" s="181">
        <v>0</v>
      </c>
    </row>
    <row r="9291" spans="2:10">
      <c r="B9291" s="133">
        <v>36997</v>
      </c>
      <c r="C9291">
        <v>6114002321</v>
      </c>
      <c r="D9291">
        <v>60653000</v>
      </c>
      <c r="E9291" s="181">
        <v>0</v>
      </c>
      <c r="F9291" s="181">
        <v>0</v>
      </c>
      <c r="G9291" s="181">
        <v>0</v>
      </c>
      <c r="H9291" s="181">
        <v>0</v>
      </c>
      <c r="I9291" s="181">
        <v>0</v>
      </c>
      <c r="J9291" s="181">
        <v>0</v>
      </c>
    </row>
    <row r="9292" spans="2:10">
      <c r="B9292" s="133">
        <v>36997</v>
      </c>
      <c r="C9292">
        <v>6114002341</v>
      </c>
      <c r="D9292">
        <v>60654000</v>
      </c>
      <c r="E9292" s="181">
        <v>0</v>
      </c>
      <c r="F9292" s="181">
        <v>0</v>
      </c>
      <c r="G9292" s="181">
        <v>0</v>
      </c>
      <c r="H9292" s="181">
        <v>0</v>
      </c>
      <c r="I9292" s="181">
        <v>0</v>
      </c>
      <c r="J9292" s="181">
        <v>0</v>
      </c>
    </row>
    <row r="9293" spans="2:10">
      <c r="B9293" s="133">
        <v>36997</v>
      </c>
      <c r="C9293">
        <v>6114002361</v>
      </c>
      <c r="D9293">
        <v>60655000</v>
      </c>
      <c r="E9293" s="181">
        <v>0</v>
      </c>
      <c r="F9293" s="181">
        <v>0</v>
      </c>
      <c r="G9293" s="181">
        <v>0</v>
      </c>
      <c r="H9293" s="181">
        <v>0</v>
      </c>
      <c r="I9293" s="181">
        <v>0</v>
      </c>
      <c r="J9293" s="181">
        <v>0</v>
      </c>
    </row>
    <row r="9294" spans="2:10">
      <c r="B9294" s="133">
        <v>36997</v>
      </c>
      <c r="C9294">
        <v>6114002381</v>
      </c>
      <c r="D9294">
        <v>60656000</v>
      </c>
      <c r="E9294" s="181">
        <v>0</v>
      </c>
      <c r="F9294" s="181">
        <v>0</v>
      </c>
      <c r="G9294" s="181">
        <v>0</v>
      </c>
      <c r="H9294" s="181">
        <v>0</v>
      </c>
      <c r="I9294" s="181">
        <v>0</v>
      </c>
      <c r="J9294" s="181">
        <v>0</v>
      </c>
    </row>
    <row r="9295" spans="2:10">
      <c r="B9295" s="133">
        <v>36997</v>
      </c>
      <c r="C9295">
        <v>6114002401</v>
      </c>
      <c r="D9295">
        <v>60657000</v>
      </c>
      <c r="E9295" s="181">
        <v>0</v>
      </c>
      <c r="F9295" s="181">
        <v>0</v>
      </c>
      <c r="G9295" s="181">
        <v>0</v>
      </c>
      <c r="H9295" s="181">
        <v>0</v>
      </c>
      <c r="I9295" s="181">
        <v>0</v>
      </c>
      <c r="J9295" s="181">
        <v>0</v>
      </c>
    </row>
    <row r="9296" spans="2:10">
      <c r="B9296" s="133">
        <v>36997</v>
      </c>
      <c r="C9296">
        <v>6114002421</v>
      </c>
      <c r="D9296">
        <v>60658000</v>
      </c>
      <c r="E9296" s="181">
        <v>0</v>
      </c>
      <c r="F9296" s="181">
        <v>0</v>
      </c>
      <c r="G9296" s="181">
        <v>0</v>
      </c>
      <c r="H9296" s="181">
        <v>0</v>
      </c>
      <c r="I9296" s="181">
        <v>0</v>
      </c>
      <c r="J9296" s="181">
        <v>0</v>
      </c>
    </row>
    <row r="9297" spans="2:10">
      <c r="B9297" s="133">
        <v>36997</v>
      </c>
      <c r="C9297">
        <v>6114001721</v>
      </c>
      <c r="D9297">
        <v>60659000</v>
      </c>
      <c r="E9297" s="181">
        <v>0</v>
      </c>
      <c r="F9297" s="181">
        <v>0</v>
      </c>
      <c r="G9297" s="181">
        <v>0</v>
      </c>
      <c r="H9297" s="181">
        <v>0</v>
      </c>
      <c r="I9297" s="181">
        <v>0</v>
      </c>
      <c r="J9297" s="181">
        <v>0</v>
      </c>
    </row>
    <row r="9298" spans="2:10">
      <c r="B9298" s="133">
        <v>36998</v>
      </c>
      <c r="C9298">
        <v>60</v>
      </c>
      <c r="D9298">
        <v>60000000</v>
      </c>
      <c r="E9298" s="181">
        <v>0</v>
      </c>
      <c r="F9298" s="181">
        <v>0</v>
      </c>
      <c r="G9298" s="181">
        <v>0</v>
      </c>
      <c r="H9298" s="181">
        <v>0</v>
      </c>
      <c r="I9298" s="181">
        <v>0</v>
      </c>
      <c r="J9298" s="181">
        <v>0</v>
      </c>
    </row>
    <row r="9299" spans="2:10">
      <c r="B9299" s="133">
        <v>36998</v>
      </c>
      <c r="C9299">
        <v>6114002441</v>
      </c>
      <c r="D9299">
        <v>60501000</v>
      </c>
      <c r="E9299" s="181">
        <v>0</v>
      </c>
      <c r="F9299" s="181">
        <v>0</v>
      </c>
      <c r="G9299" s="181">
        <v>0</v>
      </c>
      <c r="H9299" s="181">
        <v>0</v>
      </c>
      <c r="I9299" s="181">
        <v>0</v>
      </c>
      <c r="J9299" s="181">
        <v>0</v>
      </c>
    </row>
    <row r="9300" spans="2:10">
      <c r="B9300" s="133">
        <v>36998</v>
      </c>
      <c r="C9300">
        <v>6114002461</v>
      </c>
      <c r="D9300">
        <v>60504000</v>
      </c>
      <c r="E9300" s="181">
        <v>0</v>
      </c>
      <c r="F9300" s="181">
        <v>0</v>
      </c>
      <c r="G9300" s="181">
        <v>0</v>
      </c>
      <c r="H9300" s="181">
        <v>0</v>
      </c>
      <c r="I9300" s="181">
        <v>0</v>
      </c>
      <c r="J9300" s="181">
        <v>0</v>
      </c>
    </row>
    <row r="9301" spans="2:10">
      <c r="B9301" s="133">
        <v>36998</v>
      </c>
      <c r="C9301">
        <v>6114002481</v>
      </c>
      <c r="D9301">
        <v>60507000</v>
      </c>
      <c r="E9301" s="181">
        <v>0</v>
      </c>
      <c r="F9301" s="181">
        <v>0</v>
      </c>
      <c r="G9301" s="181">
        <v>0</v>
      </c>
      <c r="H9301" s="181">
        <v>0</v>
      </c>
      <c r="I9301" s="181">
        <v>0</v>
      </c>
      <c r="J9301" s="181">
        <v>0</v>
      </c>
    </row>
    <row r="9302" spans="2:10">
      <c r="B9302" s="133">
        <v>36998</v>
      </c>
      <c r="C9302">
        <v>6114002501</v>
      </c>
      <c r="D9302">
        <v>60512000</v>
      </c>
      <c r="E9302" s="181">
        <v>0</v>
      </c>
      <c r="F9302" s="181">
        <v>0</v>
      </c>
      <c r="G9302" s="181">
        <v>0</v>
      </c>
      <c r="H9302" s="181">
        <v>0</v>
      </c>
      <c r="I9302" s="181">
        <v>0</v>
      </c>
      <c r="J9302" s="181">
        <v>0</v>
      </c>
    </row>
    <row r="9303" spans="2:10">
      <c r="B9303" s="133">
        <v>36998</v>
      </c>
      <c r="C9303">
        <v>6114002521</v>
      </c>
      <c r="D9303">
        <v>60515000</v>
      </c>
      <c r="E9303" s="181">
        <v>0</v>
      </c>
      <c r="F9303" s="181">
        <v>0</v>
      </c>
      <c r="G9303" s="181">
        <v>0</v>
      </c>
      <c r="H9303" s="181">
        <v>0</v>
      </c>
      <c r="I9303" s="181">
        <v>0</v>
      </c>
      <c r="J9303" s="181">
        <v>0</v>
      </c>
    </row>
    <row r="9304" spans="2:10">
      <c r="B9304" s="133">
        <v>36998</v>
      </c>
      <c r="C9304">
        <v>6114002541</v>
      </c>
      <c r="D9304">
        <v>60517000</v>
      </c>
      <c r="E9304" s="181">
        <v>0</v>
      </c>
      <c r="F9304" s="181">
        <v>0</v>
      </c>
      <c r="G9304" s="181">
        <v>0</v>
      </c>
      <c r="H9304" s="181">
        <v>0</v>
      </c>
      <c r="I9304" s="181">
        <v>0</v>
      </c>
      <c r="J9304" s="181">
        <v>0</v>
      </c>
    </row>
    <row r="9305" spans="2:10">
      <c r="B9305" s="133">
        <v>36998</v>
      </c>
      <c r="C9305">
        <v>6114002561</v>
      </c>
      <c r="D9305">
        <v>60518000</v>
      </c>
      <c r="E9305" s="181">
        <v>0</v>
      </c>
      <c r="F9305" s="181">
        <v>0</v>
      </c>
      <c r="G9305" s="181">
        <v>0</v>
      </c>
      <c r="H9305" s="181">
        <v>0</v>
      </c>
      <c r="I9305" s="181">
        <v>0</v>
      </c>
      <c r="J9305" s="181">
        <v>0</v>
      </c>
    </row>
    <row r="9306" spans="2:10">
      <c r="B9306" s="133">
        <v>36998</v>
      </c>
      <c r="C9306">
        <v>6114002581</v>
      </c>
      <c r="D9306">
        <v>60519000</v>
      </c>
      <c r="E9306" s="181">
        <v>0</v>
      </c>
      <c r="F9306" s="181">
        <v>0</v>
      </c>
      <c r="G9306" s="181">
        <v>0</v>
      </c>
      <c r="H9306" s="181">
        <v>0</v>
      </c>
      <c r="I9306" s="181">
        <v>0</v>
      </c>
      <c r="J9306" s="181">
        <v>0</v>
      </c>
    </row>
    <row r="9307" spans="2:10">
      <c r="B9307" s="133">
        <v>36998</v>
      </c>
      <c r="C9307">
        <v>6114002601</v>
      </c>
      <c r="D9307">
        <v>60527000</v>
      </c>
      <c r="E9307" s="181">
        <v>0</v>
      </c>
      <c r="F9307" s="181">
        <v>0</v>
      </c>
      <c r="G9307" s="181">
        <v>0</v>
      </c>
      <c r="H9307" s="181">
        <v>0</v>
      </c>
      <c r="I9307" s="181">
        <v>0</v>
      </c>
      <c r="J9307" s="181">
        <v>0</v>
      </c>
    </row>
    <row r="9308" spans="2:10">
      <c r="B9308" s="133">
        <v>36998</v>
      </c>
      <c r="C9308">
        <v>6114002621</v>
      </c>
      <c r="D9308">
        <v>60530000</v>
      </c>
      <c r="E9308" s="181">
        <v>0</v>
      </c>
      <c r="F9308" s="181">
        <v>0</v>
      </c>
      <c r="G9308" s="181">
        <v>0</v>
      </c>
      <c r="H9308" s="181">
        <v>0</v>
      </c>
      <c r="I9308" s="181">
        <v>0</v>
      </c>
      <c r="J9308" s="181">
        <v>0</v>
      </c>
    </row>
    <row r="9309" spans="2:10">
      <c r="B9309" s="133">
        <v>36998</v>
      </c>
      <c r="C9309">
        <v>6114002641</v>
      </c>
      <c r="D9309">
        <v>60537000</v>
      </c>
      <c r="E9309" s="181">
        <v>0</v>
      </c>
      <c r="F9309" s="181">
        <v>0</v>
      </c>
      <c r="G9309" s="181">
        <v>0</v>
      </c>
      <c r="H9309" s="181">
        <v>0</v>
      </c>
      <c r="I9309" s="181">
        <v>0</v>
      </c>
      <c r="J9309" s="181">
        <v>0</v>
      </c>
    </row>
    <row r="9310" spans="2:10">
      <c r="B9310" s="133">
        <v>36998</v>
      </c>
      <c r="C9310">
        <v>6114002661</v>
      </c>
      <c r="D9310">
        <v>60540000</v>
      </c>
      <c r="E9310" s="181">
        <v>0</v>
      </c>
      <c r="F9310" s="181">
        <v>0</v>
      </c>
      <c r="G9310" s="181">
        <v>0</v>
      </c>
      <c r="H9310" s="181">
        <v>0</v>
      </c>
      <c r="I9310" s="181">
        <v>0</v>
      </c>
      <c r="J9310" s="181">
        <v>0</v>
      </c>
    </row>
    <row r="9311" spans="2:10">
      <c r="B9311" s="133">
        <v>36998</v>
      </c>
      <c r="C9311">
        <v>6114001581</v>
      </c>
      <c r="D9311">
        <v>60601000</v>
      </c>
      <c r="E9311" s="181">
        <v>0</v>
      </c>
      <c r="F9311" s="181">
        <v>0</v>
      </c>
      <c r="G9311" s="181">
        <v>0</v>
      </c>
      <c r="H9311" s="181">
        <v>0</v>
      </c>
      <c r="I9311" s="181">
        <v>0</v>
      </c>
      <c r="J9311" s="181">
        <v>0</v>
      </c>
    </row>
    <row r="9312" spans="2:10">
      <c r="B9312" s="133">
        <v>36998</v>
      </c>
      <c r="C9312">
        <v>6114001601</v>
      </c>
      <c r="D9312">
        <v>60602000</v>
      </c>
      <c r="E9312" s="181">
        <v>0</v>
      </c>
      <c r="F9312" s="181">
        <v>0</v>
      </c>
      <c r="G9312" s="181">
        <v>0</v>
      </c>
      <c r="H9312" s="181">
        <v>0</v>
      </c>
      <c r="I9312" s="181">
        <v>0</v>
      </c>
      <c r="J9312" s="181">
        <v>0</v>
      </c>
    </row>
    <row r="9313" spans="2:10">
      <c r="B9313" s="133">
        <v>36998</v>
      </c>
      <c r="C9313">
        <v>6114001621</v>
      </c>
      <c r="D9313">
        <v>60605000</v>
      </c>
      <c r="E9313" s="181">
        <v>0</v>
      </c>
      <c r="F9313" s="181">
        <v>0</v>
      </c>
      <c r="G9313" s="181">
        <v>0</v>
      </c>
      <c r="H9313" s="181">
        <v>0</v>
      </c>
      <c r="I9313" s="181">
        <v>0</v>
      </c>
      <c r="J9313" s="181">
        <v>0</v>
      </c>
    </row>
    <row r="9314" spans="2:10">
      <c r="B9314" s="133">
        <v>36998</v>
      </c>
      <c r="C9314">
        <v>6114001641</v>
      </c>
      <c r="D9314">
        <v>60606000</v>
      </c>
      <c r="E9314" s="181">
        <v>0</v>
      </c>
      <c r="F9314" s="181">
        <v>0</v>
      </c>
      <c r="G9314" s="181">
        <v>0</v>
      </c>
      <c r="H9314" s="181">
        <v>0</v>
      </c>
      <c r="I9314" s="181">
        <v>0</v>
      </c>
      <c r="J9314" s="181">
        <v>0</v>
      </c>
    </row>
    <row r="9315" spans="2:10">
      <c r="B9315" s="133">
        <v>36998</v>
      </c>
      <c r="C9315">
        <v>6114001661</v>
      </c>
      <c r="D9315">
        <v>60607000</v>
      </c>
      <c r="E9315" s="181">
        <v>0</v>
      </c>
      <c r="F9315" s="181">
        <v>0</v>
      </c>
      <c r="G9315" s="181">
        <v>0</v>
      </c>
      <c r="H9315" s="181">
        <v>0</v>
      </c>
      <c r="I9315" s="181">
        <v>0</v>
      </c>
      <c r="J9315" s="181">
        <v>0</v>
      </c>
    </row>
    <row r="9316" spans="2:10">
      <c r="B9316" s="133">
        <v>36998</v>
      </c>
      <c r="C9316">
        <v>6114001681</v>
      </c>
      <c r="D9316">
        <v>60608000</v>
      </c>
      <c r="E9316" s="181">
        <v>0</v>
      </c>
      <c r="F9316" s="181">
        <v>0</v>
      </c>
      <c r="G9316" s="181">
        <v>0</v>
      </c>
      <c r="H9316" s="181">
        <v>0</v>
      </c>
      <c r="I9316" s="181">
        <v>0</v>
      </c>
      <c r="J9316" s="181">
        <v>0</v>
      </c>
    </row>
    <row r="9317" spans="2:10">
      <c r="B9317" s="133">
        <v>36998</v>
      </c>
      <c r="C9317">
        <v>6114001701</v>
      </c>
      <c r="D9317">
        <v>60609000</v>
      </c>
      <c r="E9317" s="181">
        <v>0</v>
      </c>
      <c r="F9317" s="181">
        <v>0</v>
      </c>
      <c r="G9317" s="181">
        <v>0</v>
      </c>
      <c r="H9317" s="181">
        <v>0</v>
      </c>
      <c r="I9317" s="181">
        <v>0</v>
      </c>
      <c r="J9317" s="181">
        <v>0</v>
      </c>
    </row>
    <row r="9318" spans="2:10">
      <c r="B9318" s="133">
        <v>36998</v>
      </c>
      <c r="C9318">
        <v>6114001741</v>
      </c>
      <c r="D9318">
        <v>60612000</v>
      </c>
      <c r="E9318" s="181">
        <v>0</v>
      </c>
      <c r="F9318" s="181">
        <v>0</v>
      </c>
      <c r="G9318" s="181">
        <v>0</v>
      </c>
      <c r="H9318" s="181">
        <v>0</v>
      </c>
      <c r="I9318" s="181">
        <v>0</v>
      </c>
      <c r="J9318" s="181">
        <v>0</v>
      </c>
    </row>
    <row r="9319" spans="2:10">
      <c r="B9319" s="133">
        <v>36998</v>
      </c>
      <c r="C9319">
        <v>6114001761</v>
      </c>
      <c r="D9319">
        <v>60613000</v>
      </c>
      <c r="E9319" s="181">
        <v>0</v>
      </c>
      <c r="F9319" s="181">
        <v>0</v>
      </c>
      <c r="G9319" s="181">
        <v>0</v>
      </c>
      <c r="H9319" s="181">
        <v>0</v>
      </c>
      <c r="I9319" s="181">
        <v>0</v>
      </c>
      <c r="J9319" s="181">
        <v>0</v>
      </c>
    </row>
    <row r="9320" spans="2:10">
      <c r="B9320" s="133">
        <v>36998</v>
      </c>
      <c r="C9320">
        <v>6114001781</v>
      </c>
      <c r="D9320">
        <v>60615000</v>
      </c>
      <c r="E9320" s="181">
        <v>0</v>
      </c>
      <c r="F9320" s="181">
        <v>0</v>
      </c>
      <c r="G9320" s="181">
        <v>0</v>
      </c>
      <c r="H9320" s="181">
        <v>0</v>
      </c>
      <c r="I9320" s="181">
        <v>0</v>
      </c>
      <c r="J9320" s="181">
        <v>0</v>
      </c>
    </row>
    <row r="9321" spans="2:10">
      <c r="B9321" s="133">
        <v>36998</v>
      </c>
      <c r="C9321">
        <v>6114001801</v>
      </c>
      <c r="D9321">
        <v>60617000</v>
      </c>
      <c r="E9321" s="181">
        <v>0</v>
      </c>
      <c r="F9321" s="181">
        <v>0</v>
      </c>
      <c r="G9321" s="181">
        <v>0</v>
      </c>
      <c r="H9321" s="181">
        <v>0</v>
      </c>
      <c r="I9321" s="181">
        <v>0</v>
      </c>
      <c r="J9321" s="181">
        <v>0</v>
      </c>
    </row>
    <row r="9322" spans="2:10">
      <c r="B9322" s="133">
        <v>36998</v>
      </c>
      <c r="C9322">
        <v>6114001821</v>
      </c>
      <c r="D9322">
        <v>60618000</v>
      </c>
      <c r="E9322" s="181">
        <v>0</v>
      </c>
      <c r="F9322" s="181">
        <v>0</v>
      </c>
      <c r="G9322" s="181">
        <v>0</v>
      </c>
      <c r="H9322" s="181">
        <v>0</v>
      </c>
      <c r="I9322" s="181">
        <v>0</v>
      </c>
      <c r="J9322" s="181">
        <v>0</v>
      </c>
    </row>
    <row r="9323" spans="2:10">
      <c r="B9323" s="133">
        <v>36998</v>
      </c>
      <c r="C9323">
        <v>6114001841</v>
      </c>
      <c r="D9323">
        <v>60619000</v>
      </c>
      <c r="E9323" s="181">
        <v>0</v>
      </c>
      <c r="F9323" s="181">
        <v>0</v>
      </c>
      <c r="G9323" s="181">
        <v>0</v>
      </c>
      <c r="H9323" s="181">
        <v>0</v>
      </c>
      <c r="I9323" s="181">
        <v>0</v>
      </c>
      <c r="J9323" s="181">
        <v>0</v>
      </c>
    </row>
    <row r="9324" spans="2:10">
      <c r="B9324" s="133">
        <v>36998</v>
      </c>
      <c r="C9324">
        <v>6114001861</v>
      </c>
      <c r="D9324">
        <v>60622000</v>
      </c>
      <c r="E9324" s="181">
        <v>0</v>
      </c>
      <c r="F9324" s="181">
        <v>0</v>
      </c>
      <c r="G9324" s="181">
        <v>0</v>
      </c>
      <c r="H9324" s="181">
        <v>0</v>
      </c>
      <c r="I9324" s="181">
        <v>0</v>
      </c>
      <c r="J9324" s="181">
        <v>0</v>
      </c>
    </row>
    <row r="9325" spans="2:10">
      <c r="B9325" s="133">
        <v>36998</v>
      </c>
      <c r="C9325">
        <v>6114001881</v>
      </c>
      <c r="D9325">
        <v>60623000</v>
      </c>
      <c r="E9325" s="181">
        <v>0</v>
      </c>
      <c r="F9325" s="181">
        <v>0</v>
      </c>
      <c r="G9325" s="181">
        <v>0</v>
      </c>
      <c r="H9325" s="181">
        <v>0</v>
      </c>
      <c r="I9325" s="181">
        <v>0</v>
      </c>
      <c r="J9325" s="181">
        <v>0</v>
      </c>
    </row>
    <row r="9326" spans="2:10">
      <c r="B9326" s="133">
        <v>36998</v>
      </c>
      <c r="C9326">
        <v>6114001901</v>
      </c>
      <c r="D9326">
        <v>60624000</v>
      </c>
      <c r="E9326" s="181">
        <v>0</v>
      </c>
      <c r="F9326" s="181">
        <v>0</v>
      </c>
      <c r="G9326" s="181">
        <v>0</v>
      </c>
      <c r="H9326" s="181">
        <v>0</v>
      </c>
      <c r="I9326" s="181">
        <v>0</v>
      </c>
      <c r="J9326" s="181">
        <v>0</v>
      </c>
    </row>
    <row r="9327" spans="2:10">
      <c r="B9327" s="133">
        <v>36998</v>
      </c>
      <c r="C9327">
        <v>6114001921</v>
      </c>
      <c r="D9327">
        <v>60625000</v>
      </c>
      <c r="E9327" s="181">
        <v>0</v>
      </c>
      <c r="F9327" s="181">
        <v>0</v>
      </c>
      <c r="G9327" s="181">
        <v>0</v>
      </c>
      <c r="H9327" s="181">
        <v>0</v>
      </c>
      <c r="I9327" s="181">
        <v>0</v>
      </c>
      <c r="J9327" s="181">
        <v>0</v>
      </c>
    </row>
    <row r="9328" spans="2:10">
      <c r="B9328" s="133">
        <v>36998</v>
      </c>
      <c r="C9328">
        <v>6114001941</v>
      </c>
      <c r="D9328">
        <v>60626000</v>
      </c>
      <c r="E9328" s="181">
        <v>0</v>
      </c>
      <c r="F9328" s="181">
        <v>0</v>
      </c>
      <c r="G9328" s="181">
        <v>0</v>
      </c>
      <c r="H9328" s="181">
        <v>0</v>
      </c>
      <c r="I9328" s="181">
        <v>0</v>
      </c>
      <c r="J9328" s="181">
        <v>0</v>
      </c>
    </row>
    <row r="9329" spans="2:10">
      <c r="B9329" s="133">
        <v>36998</v>
      </c>
      <c r="C9329">
        <v>6114001961</v>
      </c>
      <c r="D9329">
        <v>60627000</v>
      </c>
      <c r="E9329" s="181">
        <v>0</v>
      </c>
      <c r="F9329" s="181">
        <v>0</v>
      </c>
      <c r="G9329" s="181">
        <v>0</v>
      </c>
      <c r="H9329" s="181">
        <v>0</v>
      </c>
      <c r="I9329" s="181">
        <v>0</v>
      </c>
      <c r="J9329" s="181">
        <v>0</v>
      </c>
    </row>
    <row r="9330" spans="2:10">
      <c r="B9330" s="133">
        <v>36998</v>
      </c>
      <c r="C9330">
        <v>6114001981</v>
      </c>
      <c r="D9330">
        <v>60630000</v>
      </c>
      <c r="E9330" s="181">
        <v>0</v>
      </c>
      <c r="F9330" s="181">
        <v>0</v>
      </c>
      <c r="G9330" s="181">
        <v>0</v>
      </c>
      <c r="H9330" s="181">
        <v>0</v>
      </c>
      <c r="I9330" s="181">
        <v>0</v>
      </c>
      <c r="J9330" s="181">
        <v>0</v>
      </c>
    </row>
    <row r="9331" spans="2:10">
      <c r="B9331" s="133">
        <v>36998</v>
      </c>
      <c r="C9331">
        <v>6114002001</v>
      </c>
      <c r="D9331">
        <v>60631000</v>
      </c>
      <c r="E9331" s="181">
        <v>0</v>
      </c>
      <c r="F9331" s="181">
        <v>0</v>
      </c>
      <c r="G9331" s="181">
        <v>0</v>
      </c>
      <c r="H9331" s="181">
        <v>0</v>
      </c>
      <c r="I9331" s="181">
        <v>0</v>
      </c>
      <c r="J9331" s="181">
        <v>0</v>
      </c>
    </row>
    <row r="9332" spans="2:10">
      <c r="B9332" s="133">
        <v>36998</v>
      </c>
      <c r="C9332">
        <v>6114002021</v>
      </c>
      <c r="D9332">
        <v>60632000</v>
      </c>
      <c r="E9332" s="181">
        <v>0</v>
      </c>
      <c r="F9332" s="181">
        <v>0</v>
      </c>
      <c r="G9332" s="181">
        <v>0</v>
      </c>
      <c r="H9332" s="181">
        <v>0</v>
      </c>
      <c r="I9332" s="181">
        <v>0</v>
      </c>
      <c r="J9332" s="181">
        <v>0</v>
      </c>
    </row>
    <row r="9333" spans="2:10">
      <c r="B9333" s="133">
        <v>36998</v>
      </c>
      <c r="C9333">
        <v>6114002041</v>
      </c>
      <c r="D9333">
        <v>60633000</v>
      </c>
      <c r="E9333" s="181">
        <v>0</v>
      </c>
      <c r="F9333" s="181">
        <v>0</v>
      </c>
      <c r="G9333" s="181">
        <v>0</v>
      </c>
      <c r="H9333" s="181">
        <v>0</v>
      </c>
      <c r="I9333" s="181">
        <v>0</v>
      </c>
      <c r="J9333" s="181">
        <v>0</v>
      </c>
    </row>
    <row r="9334" spans="2:10">
      <c r="B9334" s="133">
        <v>36998</v>
      </c>
      <c r="C9334">
        <v>6114002061</v>
      </c>
      <c r="D9334">
        <v>60634000</v>
      </c>
      <c r="E9334" s="181">
        <v>0</v>
      </c>
      <c r="F9334" s="181">
        <v>0</v>
      </c>
      <c r="G9334" s="181">
        <v>0</v>
      </c>
      <c r="H9334" s="181">
        <v>0</v>
      </c>
      <c r="I9334" s="181">
        <v>0</v>
      </c>
      <c r="J9334" s="181">
        <v>0</v>
      </c>
    </row>
    <row r="9335" spans="2:10">
      <c r="B9335" s="133">
        <v>36998</v>
      </c>
      <c r="C9335">
        <v>6114002081</v>
      </c>
      <c r="D9335">
        <v>60635000</v>
      </c>
      <c r="E9335" s="181">
        <v>0</v>
      </c>
      <c r="F9335" s="181">
        <v>0</v>
      </c>
      <c r="G9335" s="181">
        <v>0</v>
      </c>
      <c r="H9335" s="181">
        <v>0</v>
      </c>
      <c r="I9335" s="181">
        <v>0</v>
      </c>
      <c r="J9335" s="181">
        <v>0</v>
      </c>
    </row>
    <row r="9336" spans="2:10">
      <c r="B9336" s="133">
        <v>36998</v>
      </c>
      <c r="C9336">
        <v>6114002101</v>
      </c>
      <c r="D9336">
        <v>60636000</v>
      </c>
      <c r="E9336" s="181">
        <v>0</v>
      </c>
      <c r="F9336" s="181">
        <v>0</v>
      </c>
      <c r="G9336" s="181">
        <v>0</v>
      </c>
      <c r="H9336" s="181">
        <v>0</v>
      </c>
      <c r="I9336" s="181">
        <v>0</v>
      </c>
      <c r="J9336" s="181">
        <v>0</v>
      </c>
    </row>
    <row r="9337" spans="2:10">
      <c r="B9337" s="133">
        <v>36998</v>
      </c>
      <c r="C9337">
        <v>6114002121</v>
      </c>
      <c r="D9337">
        <v>60640000</v>
      </c>
      <c r="E9337" s="181">
        <v>0</v>
      </c>
      <c r="F9337" s="181">
        <v>0</v>
      </c>
      <c r="G9337" s="181">
        <v>0</v>
      </c>
      <c r="H9337" s="181">
        <v>0</v>
      </c>
      <c r="I9337" s="181">
        <v>0</v>
      </c>
      <c r="J9337" s="181">
        <v>0</v>
      </c>
    </row>
    <row r="9338" spans="2:10">
      <c r="B9338" s="133">
        <v>36998</v>
      </c>
      <c r="C9338">
        <v>6114002141</v>
      </c>
      <c r="D9338">
        <v>60641000</v>
      </c>
      <c r="E9338" s="181">
        <v>0</v>
      </c>
      <c r="F9338" s="181">
        <v>0</v>
      </c>
      <c r="G9338" s="181">
        <v>0</v>
      </c>
      <c r="H9338" s="181">
        <v>0</v>
      </c>
      <c r="I9338" s="181">
        <v>0</v>
      </c>
      <c r="J9338" s="181">
        <v>0</v>
      </c>
    </row>
    <row r="9339" spans="2:10">
      <c r="B9339" s="133">
        <v>36998</v>
      </c>
      <c r="C9339">
        <v>6114002161</v>
      </c>
      <c r="D9339">
        <v>60642000</v>
      </c>
      <c r="E9339" s="181">
        <v>0</v>
      </c>
      <c r="F9339" s="181">
        <v>0</v>
      </c>
      <c r="G9339" s="181">
        <v>0</v>
      </c>
      <c r="H9339" s="181">
        <v>0</v>
      </c>
      <c r="I9339" s="181">
        <v>0</v>
      </c>
      <c r="J9339" s="181">
        <v>0</v>
      </c>
    </row>
    <row r="9340" spans="2:10">
      <c r="B9340" s="133">
        <v>36998</v>
      </c>
      <c r="C9340">
        <v>6114002181</v>
      </c>
      <c r="D9340">
        <v>60644000</v>
      </c>
      <c r="E9340" s="181">
        <v>0</v>
      </c>
      <c r="F9340" s="181">
        <v>0</v>
      </c>
      <c r="G9340" s="181">
        <v>0</v>
      </c>
      <c r="H9340" s="181">
        <v>0</v>
      </c>
      <c r="I9340" s="181">
        <v>0</v>
      </c>
      <c r="J9340" s="181">
        <v>0</v>
      </c>
    </row>
    <row r="9341" spans="2:10">
      <c r="B9341" s="133">
        <v>36998</v>
      </c>
      <c r="C9341">
        <v>6114002201</v>
      </c>
      <c r="D9341">
        <v>60645000</v>
      </c>
      <c r="E9341" s="181">
        <v>0</v>
      </c>
      <c r="F9341" s="181">
        <v>0</v>
      </c>
      <c r="G9341" s="181">
        <v>0</v>
      </c>
      <c r="H9341" s="181">
        <v>0</v>
      </c>
      <c r="I9341" s="181">
        <v>0</v>
      </c>
      <c r="J9341" s="181">
        <v>0</v>
      </c>
    </row>
    <row r="9342" spans="2:10">
      <c r="B9342" s="133">
        <v>36998</v>
      </c>
      <c r="C9342">
        <v>6114002221</v>
      </c>
      <c r="D9342">
        <v>60647000</v>
      </c>
      <c r="E9342" s="181">
        <v>0</v>
      </c>
      <c r="F9342" s="181">
        <v>0</v>
      </c>
      <c r="G9342" s="181">
        <v>0</v>
      </c>
      <c r="H9342" s="181">
        <v>0</v>
      </c>
      <c r="I9342" s="181">
        <v>0</v>
      </c>
      <c r="J9342" s="181">
        <v>0</v>
      </c>
    </row>
    <row r="9343" spans="2:10">
      <c r="B9343" s="133">
        <v>36998</v>
      </c>
      <c r="C9343">
        <v>6114002241</v>
      </c>
      <c r="D9343">
        <v>60648000</v>
      </c>
      <c r="E9343" s="181">
        <v>0</v>
      </c>
      <c r="F9343" s="181">
        <v>0</v>
      </c>
      <c r="G9343" s="181">
        <v>0</v>
      </c>
      <c r="H9343" s="181">
        <v>0</v>
      </c>
      <c r="I9343" s="181">
        <v>0</v>
      </c>
      <c r="J9343" s="181">
        <v>0</v>
      </c>
    </row>
    <row r="9344" spans="2:10">
      <c r="B9344" s="133">
        <v>36998</v>
      </c>
      <c r="C9344">
        <v>6114002261</v>
      </c>
      <c r="D9344">
        <v>60650000</v>
      </c>
      <c r="E9344" s="181">
        <v>0</v>
      </c>
      <c r="F9344" s="181">
        <v>0</v>
      </c>
      <c r="G9344" s="181">
        <v>0</v>
      </c>
      <c r="H9344" s="181">
        <v>0</v>
      </c>
      <c r="I9344" s="181">
        <v>0</v>
      </c>
      <c r="J9344" s="181">
        <v>0</v>
      </c>
    </row>
    <row r="9345" spans="2:10">
      <c r="B9345" s="133">
        <v>36998</v>
      </c>
      <c r="C9345">
        <v>6114002281</v>
      </c>
      <c r="D9345">
        <v>60651000</v>
      </c>
      <c r="E9345" s="181">
        <v>0</v>
      </c>
      <c r="F9345" s="181">
        <v>0</v>
      </c>
      <c r="G9345" s="181">
        <v>0</v>
      </c>
      <c r="H9345" s="181">
        <v>0</v>
      </c>
      <c r="I9345" s="181">
        <v>0</v>
      </c>
      <c r="J9345" s="181">
        <v>0</v>
      </c>
    </row>
    <row r="9346" spans="2:10">
      <c r="B9346" s="133">
        <v>36998</v>
      </c>
      <c r="C9346">
        <v>6114002301</v>
      </c>
      <c r="D9346">
        <v>60652000</v>
      </c>
      <c r="E9346" s="181">
        <v>0</v>
      </c>
      <c r="F9346" s="181">
        <v>0</v>
      </c>
      <c r="G9346" s="181">
        <v>0</v>
      </c>
      <c r="H9346" s="181">
        <v>0</v>
      </c>
      <c r="I9346" s="181">
        <v>0</v>
      </c>
      <c r="J9346" s="181">
        <v>0</v>
      </c>
    </row>
    <row r="9347" spans="2:10">
      <c r="B9347" s="133">
        <v>36998</v>
      </c>
      <c r="C9347">
        <v>6114002321</v>
      </c>
      <c r="D9347">
        <v>60653000</v>
      </c>
      <c r="E9347" s="181">
        <v>0</v>
      </c>
      <c r="F9347" s="181">
        <v>0</v>
      </c>
      <c r="G9347" s="181">
        <v>0</v>
      </c>
      <c r="H9347" s="181">
        <v>0</v>
      </c>
      <c r="I9347" s="181">
        <v>0</v>
      </c>
      <c r="J9347" s="181">
        <v>0</v>
      </c>
    </row>
    <row r="9348" spans="2:10">
      <c r="B9348" s="133">
        <v>36998</v>
      </c>
      <c r="C9348">
        <v>6114002341</v>
      </c>
      <c r="D9348">
        <v>60654000</v>
      </c>
      <c r="E9348" s="181">
        <v>0</v>
      </c>
      <c r="F9348" s="181">
        <v>0</v>
      </c>
      <c r="G9348" s="181">
        <v>0</v>
      </c>
      <c r="H9348" s="181">
        <v>0</v>
      </c>
      <c r="I9348" s="181">
        <v>0</v>
      </c>
      <c r="J9348" s="181">
        <v>0</v>
      </c>
    </row>
    <row r="9349" spans="2:10">
      <c r="B9349" s="133">
        <v>36998</v>
      </c>
      <c r="C9349">
        <v>6114002361</v>
      </c>
      <c r="D9349">
        <v>60655000</v>
      </c>
      <c r="E9349" s="181">
        <v>0</v>
      </c>
      <c r="F9349" s="181">
        <v>0</v>
      </c>
      <c r="G9349" s="181">
        <v>0</v>
      </c>
      <c r="H9349" s="181">
        <v>0</v>
      </c>
      <c r="I9349" s="181">
        <v>0</v>
      </c>
      <c r="J9349" s="181">
        <v>0</v>
      </c>
    </row>
    <row r="9350" spans="2:10">
      <c r="B9350" s="133">
        <v>36998</v>
      </c>
      <c r="C9350">
        <v>6114002381</v>
      </c>
      <c r="D9350">
        <v>60656000</v>
      </c>
      <c r="E9350" s="181">
        <v>0</v>
      </c>
      <c r="F9350" s="181">
        <v>0</v>
      </c>
      <c r="G9350" s="181">
        <v>0</v>
      </c>
      <c r="H9350" s="181">
        <v>0</v>
      </c>
      <c r="I9350" s="181">
        <v>0</v>
      </c>
      <c r="J9350" s="181">
        <v>0</v>
      </c>
    </row>
    <row r="9351" spans="2:10">
      <c r="B9351" s="133">
        <v>36998</v>
      </c>
      <c r="C9351">
        <v>6114002401</v>
      </c>
      <c r="D9351">
        <v>60657000</v>
      </c>
      <c r="E9351" s="181">
        <v>0</v>
      </c>
      <c r="F9351" s="181">
        <v>0</v>
      </c>
      <c r="G9351" s="181">
        <v>0</v>
      </c>
      <c r="H9351" s="181">
        <v>0</v>
      </c>
      <c r="I9351" s="181">
        <v>0</v>
      </c>
      <c r="J9351" s="181">
        <v>0</v>
      </c>
    </row>
    <row r="9352" spans="2:10">
      <c r="B9352" s="133">
        <v>36998</v>
      </c>
      <c r="C9352">
        <v>6114002421</v>
      </c>
      <c r="D9352">
        <v>60658000</v>
      </c>
      <c r="E9352" s="181">
        <v>0</v>
      </c>
      <c r="F9352" s="181">
        <v>0</v>
      </c>
      <c r="G9352" s="181">
        <v>0</v>
      </c>
      <c r="H9352" s="181">
        <v>0</v>
      </c>
      <c r="I9352" s="181">
        <v>0</v>
      </c>
      <c r="J9352" s="181">
        <v>0</v>
      </c>
    </row>
    <row r="9353" spans="2:10">
      <c r="B9353" s="133">
        <v>36998</v>
      </c>
      <c r="C9353">
        <v>6114001721</v>
      </c>
      <c r="D9353">
        <v>60659000</v>
      </c>
      <c r="E9353" s="181">
        <v>0</v>
      </c>
      <c r="F9353" s="181">
        <v>0</v>
      </c>
      <c r="G9353" s="181">
        <v>0</v>
      </c>
      <c r="H9353" s="181">
        <v>0</v>
      </c>
      <c r="I9353" s="181">
        <v>0</v>
      </c>
      <c r="J9353" s="181">
        <v>0</v>
      </c>
    </row>
    <row r="9354" spans="2:10">
      <c r="B9354" s="133">
        <v>36999</v>
      </c>
      <c r="C9354">
        <v>60</v>
      </c>
      <c r="D9354">
        <v>60000000</v>
      </c>
      <c r="E9354" s="181">
        <v>0</v>
      </c>
      <c r="F9354" s="181">
        <v>0</v>
      </c>
      <c r="G9354" s="181">
        <v>0</v>
      </c>
      <c r="H9354" s="181">
        <v>0</v>
      </c>
      <c r="I9354" s="181">
        <v>0</v>
      </c>
      <c r="J9354" s="181">
        <v>0</v>
      </c>
    </row>
    <row r="9355" spans="2:10">
      <c r="B9355" s="133">
        <v>36999</v>
      </c>
      <c r="C9355">
        <v>6114002441</v>
      </c>
      <c r="D9355">
        <v>60501000</v>
      </c>
      <c r="E9355" s="181">
        <v>0</v>
      </c>
      <c r="F9355" s="181">
        <v>0</v>
      </c>
      <c r="G9355" s="181">
        <v>0</v>
      </c>
      <c r="H9355" s="181">
        <v>0</v>
      </c>
      <c r="I9355" s="181">
        <v>0</v>
      </c>
      <c r="J9355" s="181">
        <v>0</v>
      </c>
    </row>
    <row r="9356" spans="2:10">
      <c r="B9356" s="133">
        <v>36999</v>
      </c>
      <c r="C9356">
        <v>6114002461</v>
      </c>
      <c r="D9356">
        <v>60504000</v>
      </c>
      <c r="E9356" s="181">
        <v>0</v>
      </c>
      <c r="F9356" s="181">
        <v>0</v>
      </c>
      <c r="G9356" s="181">
        <v>0</v>
      </c>
      <c r="H9356" s="181">
        <v>0</v>
      </c>
      <c r="I9356" s="181">
        <v>0</v>
      </c>
      <c r="J9356" s="181">
        <v>0</v>
      </c>
    </row>
    <row r="9357" spans="2:10">
      <c r="B9357" s="133">
        <v>36999</v>
      </c>
      <c r="C9357">
        <v>6114002481</v>
      </c>
      <c r="D9357">
        <v>60507000</v>
      </c>
      <c r="E9357" s="181">
        <v>0</v>
      </c>
      <c r="F9357" s="181">
        <v>0</v>
      </c>
      <c r="G9357" s="181">
        <v>0</v>
      </c>
      <c r="H9357" s="181">
        <v>0</v>
      </c>
      <c r="I9357" s="181">
        <v>0</v>
      </c>
      <c r="J9357" s="181">
        <v>0</v>
      </c>
    </row>
    <row r="9358" spans="2:10">
      <c r="B9358" s="133">
        <v>36999</v>
      </c>
      <c r="C9358">
        <v>6114002501</v>
      </c>
      <c r="D9358">
        <v>60512000</v>
      </c>
      <c r="E9358" s="181">
        <v>0</v>
      </c>
      <c r="F9358" s="181">
        <v>0</v>
      </c>
      <c r="G9358" s="181">
        <v>0</v>
      </c>
      <c r="H9358" s="181">
        <v>0</v>
      </c>
      <c r="I9358" s="181">
        <v>0</v>
      </c>
      <c r="J9358" s="181">
        <v>0</v>
      </c>
    </row>
    <row r="9359" spans="2:10">
      <c r="B9359" s="133">
        <v>36999</v>
      </c>
      <c r="C9359">
        <v>6114002521</v>
      </c>
      <c r="D9359">
        <v>60515000</v>
      </c>
      <c r="E9359" s="181">
        <v>0</v>
      </c>
      <c r="F9359" s="181">
        <v>0</v>
      </c>
      <c r="G9359" s="181">
        <v>0</v>
      </c>
      <c r="H9359" s="181">
        <v>0</v>
      </c>
      <c r="I9359" s="181">
        <v>0</v>
      </c>
      <c r="J9359" s="181">
        <v>0</v>
      </c>
    </row>
    <row r="9360" spans="2:10">
      <c r="B9360" s="133">
        <v>36999</v>
      </c>
      <c r="C9360">
        <v>6114002541</v>
      </c>
      <c r="D9360">
        <v>60517000</v>
      </c>
      <c r="E9360" s="181">
        <v>0</v>
      </c>
      <c r="F9360" s="181">
        <v>0</v>
      </c>
      <c r="G9360" s="181">
        <v>0</v>
      </c>
      <c r="H9360" s="181">
        <v>0</v>
      </c>
      <c r="I9360" s="181">
        <v>0</v>
      </c>
      <c r="J9360" s="181">
        <v>0</v>
      </c>
    </row>
    <row r="9361" spans="2:10">
      <c r="B9361" s="133">
        <v>36999</v>
      </c>
      <c r="C9361">
        <v>6114002561</v>
      </c>
      <c r="D9361">
        <v>60518000</v>
      </c>
      <c r="E9361" s="181">
        <v>0</v>
      </c>
      <c r="F9361" s="181">
        <v>0</v>
      </c>
      <c r="G9361" s="181">
        <v>0</v>
      </c>
      <c r="H9361" s="181">
        <v>0</v>
      </c>
      <c r="I9361" s="181">
        <v>0</v>
      </c>
      <c r="J9361" s="181">
        <v>0</v>
      </c>
    </row>
    <row r="9362" spans="2:10">
      <c r="B9362" s="133">
        <v>36999</v>
      </c>
      <c r="C9362">
        <v>6114002581</v>
      </c>
      <c r="D9362">
        <v>60519000</v>
      </c>
      <c r="E9362" s="181">
        <v>0</v>
      </c>
      <c r="F9362" s="181">
        <v>0</v>
      </c>
      <c r="G9362" s="181">
        <v>0</v>
      </c>
      <c r="H9362" s="181">
        <v>0</v>
      </c>
      <c r="I9362" s="181">
        <v>0</v>
      </c>
      <c r="J9362" s="181">
        <v>0</v>
      </c>
    </row>
    <row r="9363" spans="2:10">
      <c r="B9363" s="133">
        <v>36999</v>
      </c>
      <c r="C9363">
        <v>6114002601</v>
      </c>
      <c r="D9363">
        <v>60527000</v>
      </c>
      <c r="E9363" s="181">
        <v>0</v>
      </c>
      <c r="F9363" s="181">
        <v>0</v>
      </c>
      <c r="G9363" s="181">
        <v>0</v>
      </c>
      <c r="H9363" s="181">
        <v>0</v>
      </c>
      <c r="I9363" s="181">
        <v>0</v>
      </c>
      <c r="J9363" s="181">
        <v>0</v>
      </c>
    </row>
    <row r="9364" spans="2:10">
      <c r="B9364" s="133">
        <v>36999</v>
      </c>
      <c r="C9364">
        <v>6114002621</v>
      </c>
      <c r="D9364">
        <v>60530000</v>
      </c>
      <c r="E9364" s="181">
        <v>0</v>
      </c>
      <c r="F9364" s="181">
        <v>0</v>
      </c>
      <c r="G9364" s="181">
        <v>0</v>
      </c>
      <c r="H9364" s="181">
        <v>0</v>
      </c>
      <c r="I9364" s="181">
        <v>0</v>
      </c>
      <c r="J9364" s="181">
        <v>0</v>
      </c>
    </row>
    <row r="9365" spans="2:10">
      <c r="B9365" s="133">
        <v>36999</v>
      </c>
      <c r="C9365">
        <v>6114002641</v>
      </c>
      <c r="D9365">
        <v>60537000</v>
      </c>
      <c r="E9365" s="181">
        <v>0</v>
      </c>
      <c r="F9365" s="181">
        <v>0</v>
      </c>
      <c r="G9365" s="181">
        <v>0</v>
      </c>
      <c r="H9365" s="181">
        <v>0</v>
      </c>
      <c r="I9365" s="181">
        <v>0</v>
      </c>
      <c r="J9365" s="181">
        <v>0</v>
      </c>
    </row>
    <row r="9366" spans="2:10">
      <c r="B9366" s="133">
        <v>36999</v>
      </c>
      <c r="C9366">
        <v>6114002661</v>
      </c>
      <c r="D9366">
        <v>60540000</v>
      </c>
      <c r="E9366" s="181">
        <v>0</v>
      </c>
      <c r="F9366" s="181">
        <v>0</v>
      </c>
      <c r="G9366" s="181">
        <v>0</v>
      </c>
      <c r="H9366" s="181">
        <v>0</v>
      </c>
      <c r="I9366" s="181">
        <v>0</v>
      </c>
      <c r="J9366" s="181">
        <v>0</v>
      </c>
    </row>
    <row r="9367" spans="2:10">
      <c r="B9367" s="133">
        <v>36999</v>
      </c>
      <c r="C9367">
        <v>6114001581</v>
      </c>
      <c r="D9367">
        <v>60601000</v>
      </c>
      <c r="E9367" s="181">
        <v>0</v>
      </c>
      <c r="F9367" s="181">
        <v>0</v>
      </c>
      <c r="G9367" s="181">
        <v>0</v>
      </c>
      <c r="H9367" s="181">
        <v>0</v>
      </c>
      <c r="I9367" s="181">
        <v>0</v>
      </c>
      <c r="J9367" s="181">
        <v>0</v>
      </c>
    </row>
    <row r="9368" spans="2:10">
      <c r="B9368" s="133">
        <v>36999</v>
      </c>
      <c r="C9368">
        <v>6114001601</v>
      </c>
      <c r="D9368">
        <v>60602000</v>
      </c>
      <c r="E9368" s="181">
        <v>0</v>
      </c>
      <c r="F9368" s="181">
        <v>0</v>
      </c>
      <c r="G9368" s="181">
        <v>0</v>
      </c>
      <c r="H9368" s="181">
        <v>0</v>
      </c>
      <c r="I9368" s="181">
        <v>0</v>
      </c>
      <c r="J9368" s="181">
        <v>0</v>
      </c>
    </row>
    <row r="9369" spans="2:10">
      <c r="B9369" s="133">
        <v>36999</v>
      </c>
      <c r="C9369">
        <v>6114001621</v>
      </c>
      <c r="D9369">
        <v>60605000</v>
      </c>
      <c r="E9369" s="181">
        <v>0</v>
      </c>
      <c r="F9369" s="181">
        <v>0</v>
      </c>
      <c r="G9369" s="181">
        <v>0</v>
      </c>
      <c r="H9369" s="181">
        <v>0</v>
      </c>
      <c r="I9369" s="181">
        <v>0</v>
      </c>
      <c r="J9369" s="181">
        <v>0</v>
      </c>
    </row>
    <row r="9370" spans="2:10">
      <c r="B9370" s="133">
        <v>36999</v>
      </c>
      <c r="C9370">
        <v>6114001641</v>
      </c>
      <c r="D9370">
        <v>60606000</v>
      </c>
      <c r="E9370" s="181">
        <v>0</v>
      </c>
      <c r="F9370" s="181">
        <v>0</v>
      </c>
      <c r="G9370" s="181">
        <v>0</v>
      </c>
      <c r="H9370" s="181">
        <v>0</v>
      </c>
      <c r="I9370" s="181">
        <v>0</v>
      </c>
      <c r="J9370" s="181">
        <v>0</v>
      </c>
    </row>
    <row r="9371" spans="2:10">
      <c r="B9371" s="133">
        <v>36999</v>
      </c>
      <c r="C9371">
        <v>6114001661</v>
      </c>
      <c r="D9371">
        <v>60607000</v>
      </c>
      <c r="E9371" s="181">
        <v>0</v>
      </c>
      <c r="F9371" s="181">
        <v>0</v>
      </c>
      <c r="G9371" s="181">
        <v>0</v>
      </c>
      <c r="H9371" s="181">
        <v>0</v>
      </c>
      <c r="I9371" s="181">
        <v>0</v>
      </c>
      <c r="J9371" s="181">
        <v>0</v>
      </c>
    </row>
    <row r="9372" spans="2:10">
      <c r="B9372" s="133">
        <v>36999</v>
      </c>
      <c r="C9372">
        <v>6114001681</v>
      </c>
      <c r="D9372">
        <v>60608000</v>
      </c>
      <c r="E9372" s="181">
        <v>0</v>
      </c>
      <c r="F9372" s="181">
        <v>0</v>
      </c>
      <c r="G9372" s="181">
        <v>0</v>
      </c>
      <c r="H9372" s="181">
        <v>0</v>
      </c>
      <c r="I9372" s="181">
        <v>0</v>
      </c>
      <c r="J9372" s="181">
        <v>0</v>
      </c>
    </row>
    <row r="9373" spans="2:10">
      <c r="B9373" s="133">
        <v>36999</v>
      </c>
      <c r="C9373">
        <v>6114001701</v>
      </c>
      <c r="D9373">
        <v>60609000</v>
      </c>
      <c r="E9373" s="181">
        <v>0</v>
      </c>
      <c r="F9373" s="181">
        <v>0</v>
      </c>
      <c r="G9373" s="181">
        <v>0</v>
      </c>
      <c r="H9373" s="181">
        <v>0</v>
      </c>
      <c r="I9373" s="181">
        <v>0</v>
      </c>
      <c r="J9373" s="181">
        <v>0</v>
      </c>
    </row>
    <row r="9374" spans="2:10">
      <c r="B9374" s="133">
        <v>36999</v>
      </c>
      <c r="C9374">
        <v>6114001741</v>
      </c>
      <c r="D9374">
        <v>60612000</v>
      </c>
      <c r="E9374" s="181">
        <v>0</v>
      </c>
      <c r="F9374" s="181">
        <v>0</v>
      </c>
      <c r="G9374" s="181">
        <v>0</v>
      </c>
      <c r="H9374" s="181">
        <v>0</v>
      </c>
      <c r="I9374" s="181">
        <v>0</v>
      </c>
      <c r="J9374" s="181">
        <v>0</v>
      </c>
    </row>
    <row r="9375" spans="2:10">
      <c r="B9375" s="133">
        <v>36999</v>
      </c>
      <c r="C9375">
        <v>6114001761</v>
      </c>
      <c r="D9375">
        <v>60613000</v>
      </c>
      <c r="E9375" s="181">
        <v>0</v>
      </c>
      <c r="F9375" s="181">
        <v>0</v>
      </c>
      <c r="G9375" s="181">
        <v>0</v>
      </c>
      <c r="H9375" s="181">
        <v>0</v>
      </c>
      <c r="I9375" s="181">
        <v>0</v>
      </c>
      <c r="J9375" s="181">
        <v>0</v>
      </c>
    </row>
    <row r="9376" spans="2:10">
      <c r="B9376" s="133">
        <v>36999</v>
      </c>
      <c r="C9376">
        <v>6114001781</v>
      </c>
      <c r="D9376">
        <v>60615000</v>
      </c>
      <c r="E9376" s="181">
        <v>0</v>
      </c>
      <c r="F9376" s="181">
        <v>0</v>
      </c>
      <c r="G9376" s="181">
        <v>0</v>
      </c>
      <c r="H9376" s="181">
        <v>0</v>
      </c>
      <c r="I9376" s="181">
        <v>0</v>
      </c>
      <c r="J9376" s="181">
        <v>0</v>
      </c>
    </row>
    <row r="9377" spans="2:10">
      <c r="B9377" s="133">
        <v>36999</v>
      </c>
      <c r="C9377">
        <v>6114001801</v>
      </c>
      <c r="D9377">
        <v>60617000</v>
      </c>
      <c r="E9377" s="181">
        <v>0</v>
      </c>
      <c r="F9377" s="181">
        <v>0</v>
      </c>
      <c r="G9377" s="181">
        <v>0</v>
      </c>
      <c r="H9377" s="181">
        <v>0</v>
      </c>
      <c r="I9377" s="181">
        <v>0</v>
      </c>
      <c r="J9377" s="181">
        <v>0</v>
      </c>
    </row>
    <row r="9378" spans="2:10">
      <c r="B9378" s="133">
        <v>36999</v>
      </c>
      <c r="C9378">
        <v>6114001821</v>
      </c>
      <c r="D9378">
        <v>60618000</v>
      </c>
      <c r="E9378" s="181">
        <v>0</v>
      </c>
      <c r="F9378" s="181">
        <v>0</v>
      </c>
      <c r="G9378" s="181">
        <v>0</v>
      </c>
      <c r="H9378" s="181">
        <v>0</v>
      </c>
      <c r="I9378" s="181">
        <v>0</v>
      </c>
      <c r="J9378" s="181">
        <v>0</v>
      </c>
    </row>
    <row r="9379" spans="2:10">
      <c r="B9379" s="133">
        <v>36999</v>
      </c>
      <c r="C9379">
        <v>6114001841</v>
      </c>
      <c r="D9379">
        <v>60619000</v>
      </c>
      <c r="E9379" s="181">
        <v>0</v>
      </c>
      <c r="F9379" s="181">
        <v>0</v>
      </c>
      <c r="G9379" s="181">
        <v>0</v>
      </c>
      <c r="H9379" s="181">
        <v>0</v>
      </c>
      <c r="I9379" s="181">
        <v>0</v>
      </c>
      <c r="J9379" s="181">
        <v>0</v>
      </c>
    </row>
    <row r="9380" spans="2:10">
      <c r="B9380" s="133">
        <v>36999</v>
      </c>
      <c r="C9380">
        <v>6114001861</v>
      </c>
      <c r="D9380">
        <v>60622000</v>
      </c>
      <c r="E9380" s="181">
        <v>0</v>
      </c>
      <c r="F9380" s="181">
        <v>0</v>
      </c>
      <c r="G9380" s="181">
        <v>0</v>
      </c>
      <c r="H9380" s="181">
        <v>0</v>
      </c>
      <c r="I9380" s="181">
        <v>0</v>
      </c>
      <c r="J9380" s="181">
        <v>0</v>
      </c>
    </row>
    <row r="9381" spans="2:10">
      <c r="B9381" s="133">
        <v>36999</v>
      </c>
      <c r="C9381">
        <v>6114001881</v>
      </c>
      <c r="D9381">
        <v>60623000</v>
      </c>
      <c r="E9381" s="181">
        <v>0</v>
      </c>
      <c r="F9381" s="181">
        <v>0</v>
      </c>
      <c r="G9381" s="181">
        <v>0</v>
      </c>
      <c r="H9381" s="181">
        <v>0</v>
      </c>
      <c r="I9381" s="181">
        <v>0</v>
      </c>
      <c r="J9381" s="181">
        <v>0</v>
      </c>
    </row>
    <row r="9382" spans="2:10">
      <c r="B9382" s="133">
        <v>36999</v>
      </c>
      <c r="C9382">
        <v>6114001901</v>
      </c>
      <c r="D9382">
        <v>60624000</v>
      </c>
      <c r="E9382" s="181">
        <v>0</v>
      </c>
      <c r="F9382" s="181">
        <v>0</v>
      </c>
      <c r="G9382" s="181">
        <v>0</v>
      </c>
      <c r="H9382" s="181">
        <v>0</v>
      </c>
      <c r="I9382" s="181">
        <v>0</v>
      </c>
      <c r="J9382" s="181">
        <v>0</v>
      </c>
    </row>
    <row r="9383" spans="2:10">
      <c r="B9383" s="133">
        <v>36999</v>
      </c>
      <c r="C9383">
        <v>6114001921</v>
      </c>
      <c r="D9383">
        <v>60625000</v>
      </c>
      <c r="E9383" s="181">
        <v>0</v>
      </c>
      <c r="F9383" s="181">
        <v>0</v>
      </c>
      <c r="G9383" s="181">
        <v>0</v>
      </c>
      <c r="H9383" s="181">
        <v>0</v>
      </c>
      <c r="I9383" s="181">
        <v>0</v>
      </c>
      <c r="J9383" s="181">
        <v>0</v>
      </c>
    </row>
    <row r="9384" spans="2:10">
      <c r="B9384" s="133">
        <v>36999</v>
      </c>
      <c r="C9384">
        <v>6114001941</v>
      </c>
      <c r="D9384">
        <v>60626000</v>
      </c>
      <c r="E9384" s="181">
        <v>0</v>
      </c>
      <c r="F9384" s="181">
        <v>0</v>
      </c>
      <c r="G9384" s="181">
        <v>0</v>
      </c>
      <c r="H9384" s="181">
        <v>0</v>
      </c>
      <c r="I9384" s="181">
        <v>0</v>
      </c>
      <c r="J9384" s="181">
        <v>0</v>
      </c>
    </row>
    <row r="9385" spans="2:10">
      <c r="B9385" s="133">
        <v>36999</v>
      </c>
      <c r="C9385">
        <v>6114001961</v>
      </c>
      <c r="D9385">
        <v>60627000</v>
      </c>
      <c r="E9385" s="181">
        <v>0</v>
      </c>
      <c r="F9385" s="181">
        <v>0</v>
      </c>
      <c r="G9385" s="181">
        <v>0</v>
      </c>
      <c r="H9385" s="181">
        <v>0</v>
      </c>
      <c r="I9385" s="181">
        <v>0</v>
      </c>
      <c r="J9385" s="181">
        <v>0</v>
      </c>
    </row>
    <row r="9386" spans="2:10">
      <c r="B9386" s="133">
        <v>36999</v>
      </c>
      <c r="C9386">
        <v>6114001981</v>
      </c>
      <c r="D9386">
        <v>60630000</v>
      </c>
      <c r="E9386" s="181">
        <v>0</v>
      </c>
      <c r="F9386" s="181">
        <v>0</v>
      </c>
      <c r="G9386" s="181">
        <v>0</v>
      </c>
      <c r="H9386" s="181">
        <v>0</v>
      </c>
      <c r="I9386" s="181">
        <v>0</v>
      </c>
      <c r="J9386" s="181">
        <v>0</v>
      </c>
    </row>
    <row r="9387" spans="2:10">
      <c r="B9387" s="133">
        <v>36999</v>
      </c>
      <c r="C9387">
        <v>6114002001</v>
      </c>
      <c r="D9387">
        <v>60631000</v>
      </c>
      <c r="E9387" s="181">
        <v>0</v>
      </c>
      <c r="F9387" s="181">
        <v>0</v>
      </c>
      <c r="G9387" s="181">
        <v>0</v>
      </c>
      <c r="H9387" s="181">
        <v>0</v>
      </c>
      <c r="I9387" s="181">
        <v>0</v>
      </c>
      <c r="J9387" s="181">
        <v>0</v>
      </c>
    </row>
    <row r="9388" spans="2:10">
      <c r="B9388" s="133">
        <v>36999</v>
      </c>
      <c r="C9388">
        <v>6114002021</v>
      </c>
      <c r="D9388">
        <v>60632000</v>
      </c>
      <c r="E9388" s="181">
        <v>0</v>
      </c>
      <c r="F9388" s="181">
        <v>0</v>
      </c>
      <c r="G9388" s="181">
        <v>0</v>
      </c>
      <c r="H9388" s="181">
        <v>0</v>
      </c>
      <c r="I9388" s="181">
        <v>0</v>
      </c>
      <c r="J9388" s="181">
        <v>0</v>
      </c>
    </row>
    <row r="9389" spans="2:10">
      <c r="B9389" s="133">
        <v>36999</v>
      </c>
      <c r="C9389">
        <v>6114002041</v>
      </c>
      <c r="D9389">
        <v>60633000</v>
      </c>
      <c r="E9389" s="181">
        <v>0</v>
      </c>
      <c r="F9389" s="181">
        <v>0</v>
      </c>
      <c r="G9389" s="181">
        <v>0</v>
      </c>
      <c r="H9389" s="181">
        <v>0</v>
      </c>
      <c r="I9389" s="181">
        <v>0</v>
      </c>
      <c r="J9389" s="181">
        <v>0</v>
      </c>
    </row>
    <row r="9390" spans="2:10">
      <c r="B9390" s="133">
        <v>36999</v>
      </c>
      <c r="C9390">
        <v>6114002061</v>
      </c>
      <c r="D9390">
        <v>60634000</v>
      </c>
      <c r="E9390" s="181">
        <v>0</v>
      </c>
      <c r="F9390" s="181">
        <v>0</v>
      </c>
      <c r="G9390" s="181">
        <v>0</v>
      </c>
      <c r="H9390" s="181">
        <v>0</v>
      </c>
      <c r="I9390" s="181">
        <v>0</v>
      </c>
      <c r="J9390" s="181">
        <v>0</v>
      </c>
    </row>
    <row r="9391" spans="2:10">
      <c r="B9391" s="133">
        <v>36999</v>
      </c>
      <c r="C9391">
        <v>6114002081</v>
      </c>
      <c r="D9391">
        <v>60635000</v>
      </c>
      <c r="E9391" s="181">
        <v>0</v>
      </c>
      <c r="F9391" s="181">
        <v>0</v>
      </c>
      <c r="G9391" s="181">
        <v>0</v>
      </c>
      <c r="H9391" s="181">
        <v>0</v>
      </c>
      <c r="I9391" s="181">
        <v>0</v>
      </c>
      <c r="J9391" s="181">
        <v>0</v>
      </c>
    </row>
    <row r="9392" spans="2:10">
      <c r="B9392" s="133">
        <v>36999</v>
      </c>
      <c r="C9392">
        <v>6114002101</v>
      </c>
      <c r="D9392">
        <v>60636000</v>
      </c>
      <c r="E9392" s="181">
        <v>0</v>
      </c>
      <c r="F9392" s="181">
        <v>0</v>
      </c>
      <c r="G9392" s="181">
        <v>0</v>
      </c>
      <c r="H9392" s="181">
        <v>0</v>
      </c>
      <c r="I9392" s="181">
        <v>0</v>
      </c>
      <c r="J9392" s="181">
        <v>0</v>
      </c>
    </row>
    <row r="9393" spans="2:10">
      <c r="B9393" s="133">
        <v>36999</v>
      </c>
      <c r="C9393">
        <v>6114002121</v>
      </c>
      <c r="D9393">
        <v>60640000</v>
      </c>
      <c r="E9393" s="181">
        <v>0</v>
      </c>
      <c r="F9393" s="181">
        <v>0</v>
      </c>
      <c r="G9393" s="181">
        <v>0</v>
      </c>
      <c r="H9393" s="181">
        <v>0</v>
      </c>
      <c r="I9393" s="181">
        <v>0</v>
      </c>
      <c r="J9393" s="181">
        <v>0</v>
      </c>
    </row>
    <row r="9394" spans="2:10">
      <c r="B9394" s="133">
        <v>36999</v>
      </c>
      <c r="C9394">
        <v>6114002141</v>
      </c>
      <c r="D9394">
        <v>60641000</v>
      </c>
      <c r="E9394" s="181">
        <v>0</v>
      </c>
      <c r="F9394" s="181">
        <v>0</v>
      </c>
      <c r="G9394" s="181">
        <v>0</v>
      </c>
      <c r="H9394" s="181">
        <v>0</v>
      </c>
      <c r="I9394" s="181">
        <v>0</v>
      </c>
      <c r="J9394" s="181">
        <v>0</v>
      </c>
    </row>
    <row r="9395" spans="2:10">
      <c r="B9395" s="133">
        <v>36999</v>
      </c>
      <c r="C9395">
        <v>6114002161</v>
      </c>
      <c r="D9395">
        <v>60642000</v>
      </c>
      <c r="E9395" s="181">
        <v>0</v>
      </c>
      <c r="F9395" s="181">
        <v>0</v>
      </c>
      <c r="G9395" s="181">
        <v>0</v>
      </c>
      <c r="H9395" s="181">
        <v>0</v>
      </c>
      <c r="I9395" s="181">
        <v>0</v>
      </c>
      <c r="J9395" s="181">
        <v>0</v>
      </c>
    </row>
    <row r="9396" spans="2:10">
      <c r="B9396" s="133">
        <v>36999</v>
      </c>
      <c r="C9396">
        <v>6114002181</v>
      </c>
      <c r="D9396">
        <v>60644000</v>
      </c>
      <c r="E9396" s="181">
        <v>0</v>
      </c>
      <c r="F9396" s="181">
        <v>0</v>
      </c>
      <c r="G9396" s="181">
        <v>0</v>
      </c>
      <c r="H9396" s="181">
        <v>0</v>
      </c>
      <c r="I9396" s="181">
        <v>0</v>
      </c>
      <c r="J9396" s="181">
        <v>0</v>
      </c>
    </row>
    <row r="9397" spans="2:10">
      <c r="B9397" s="133">
        <v>36999</v>
      </c>
      <c r="C9397">
        <v>6114002201</v>
      </c>
      <c r="D9397">
        <v>60645000</v>
      </c>
      <c r="E9397" s="181">
        <v>0</v>
      </c>
      <c r="F9397" s="181">
        <v>0</v>
      </c>
      <c r="G9397" s="181">
        <v>0</v>
      </c>
      <c r="H9397" s="181">
        <v>0</v>
      </c>
      <c r="I9397" s="181">
        <v>0</v>
      </c>
      <c r="J9397" s="181">
        <v>0</v>
      </c>
    </row>
    <row r="9398" spans="2:10">
      <c r="B9398" s="133">
        <v>36999</v>
      </c>
      <c r="C9398">
        <v>6114002221</v>
      </c>
      <c r="D9398">
        <v>60647000</v>
      </c>
      <c r="E9398" s="181">
        <v>0</v>
      </c>
      <c r="F9398" s="181">
        <v>0</v>
      </c>
      <c r="G9398" s="181">
        <v>0</v>
      </c>
      <c r="H9398" s="181">
        <v>0</v>
      </c>
      <c r="I9398" s="181">
        <v>0</v>
      </c>
      <c r="J9398" s="181">
        <v>0</v>
      </c>
    </row>
    <row r="9399" spans="2:10">
      <c r="B9399" s="133">
        <v>36999</v>
      </c>
      <c r="C9399">
        <v>6114002241</v>
      </c>
      <c r="D9399">
        <v>60648000</v>
      </c>
      <c r="E9399" s="181">
        <v>0</v>
      </c>
      <c r="F9399" s="181">
        <v>0</v>
      </c>
      <c r="G9399" s="181">
        <v>0</v>
      </c>
      <c r="H9399" s="181">
        <v>0</v>
      </c>
      <c r="I9399" s="181">
        <v>0</v>
      </c>
      <c r="J9399" s="181">
        <v>0</v>
      </c>
    </row>
    <row r="9400" spans="2:10">
      <c r="B9400" s="133">
        <v>36999</v>
      </c>
      <c r="C9400">
        <v>6114002261</v>
      </c>
      <c r="D9400">
        <v>60650000</v>
      </c>
      <c r="E9400" s="181">
        <v>0</v>
      </c>
      <c r="F9400" s="181">
        <v>0</v>
      </c>
      <c r="G9400" s="181">
        <v>0</v>
      </c>
      <c r="H9400" s="181">
        <v>0</v>
      </c>
      <c r="I9400" s="181">
        <v>0</v>
      </c>
      <c r="J9400" s="181">
        <v>0</v>
      </c>
    </row>
    <row r="9401" spans="2:10">
      <c r="B9401" s="133">
        <v>36999</v>
      </c>
      <c r="C9401">
        <v>6114002281</v>
      </c>
      <c r="D9401">
        <v>60651000</v>
      </c>
      <c r="E9401" s="181">
        <v>0</v>
      </c>
      <c r="F9401" s="181">
        <v>0</v>
      </c>
      <c r="G9401" s="181">
        <v>0</v>
      </c>
      <c r="H9401" s="181">
        <v>0</v>
      </c>
      <c r="I9401" s="181">
        <v>0</v>
      </c>
      <c r="J9401" s="181">
        <v>0</v>
      </c>
    </row>
    <row r="9402" spans="2:10">
      <c r="B9402" s="133">
        <v>36999</v>
      </c>
      <c r="C9402">
        <v>6114002301</v>
      </c>
      <c r="D9402">
        <v>60652000</v>
      </c>
      <c r="E9402" s="181">
        <v>0</v>
      </c>
      <c r="F9402" s="181">
        <v>0</v>
      </c>
      <c r="G9402" s="181">
        <v>0</v>
      </c>
      <c r="H9402" s="181">
        <v>0</v>
      </c>
      <c r="I9402" s="181">
        <v>0</v>
      </c>
      <c r="J9402" s="181">
        <v>0</v>
      </c>
    </row>
    <row r="9403" spans="2:10">
      <c r="B9403" s="133">
        <v>36999</v>
      </c>
      <c r="C9403">
        <v>6114002321</v>
      </c>
      <c r="D9403">
        <v>60653000</v>
      </c>
      <c r="E9403" s="181">
        <v>0</v>
      </c>
      <c r="F9403" s="181">
        <v>0</v>
      </c>
      <c r="G9403" s="181">
        <v>0</v>
      </c>
      <c r="H9403" s="181">
        <v>0</v>
      </c>
      <c r="I9403" s="181">
        <v>0</v>
      </c>
      <c r="J9403" s="181">
        <v>0</v>
      </c>
    </row>
    <row r="9404" spans="2:10">
      <c r="B9404" s="133">
        <v>36999</v>
      </c>
      <c r="C9404">
        <v>6114002341</v>
      </c>
      <c r="D9404">
        <v>60654000</v>
      </c>
      <c r="E9404" s="181">
        <v>0</v>
      </c>
      <c r="F9404" s="181">
        <v>0</v>
      </c>
      <c r="G9404" s="181">
        <v>0</v>
      </c>
      <c r="H9404" s="181">
        <v>0</v>
      </c>
      <c r="I9404" s="181">
        <v>0</v>
      </c>
      <c r="J9404" s="181">
        <v>0</v>
      </c>
    </row>
    <row r="9405" spans="2:10">
      <c r="B9405" s="133">
        <v>36999</v>
      </c>
      <c r="C9405">
        <v>6114002361</v>
      </c>
      <c r="D9405">
        <v>60655000</v>
      </c>
      <c r="E9405" s="181">
        <v>0</v>
      </c>
      <c r="F9405" s="181">
        <v>0</v>
      </c>
      <c r="G9405" s="181">
        <v>0</v>
      </c>
      <c r="H9405" s="181">
        <v>0</v>
      </c>
      <c r="I9405" s="181">
        <v>0</v>
      </c>
      <c r="J9405" s="181">
        <v>0</v>
      </c>
    </row>
    <row r="9406" spans="2:10">
      <c r="B9406" s="133">
        <v>36999</v>
      </c>
      <c r="C9406">
        <v>6114002381</v>
      </c>
      <c r="D9406">
        <v>60656000</v>
      </c>
      <c r="E9406" s="181">
        <v>0</v>
      </c>
      <c r="F9406" s="181">
        <v>0</v>
      </c>
      <c r="G9406" s="181">
        <v>0</v>
      </c>
      <c r="H9406" s="181">
        <v>0</v>
      </c>
      <c r="I9406" s="181">
        <v>0</v>
      </c>
      <c r="J9406" s="181">
        <v>0</v>
      </c>
    </row>
    <row r="9407" spans="2:10">
      <c r="B9407" s="133">
        <v>36999</v>
      </c>
      <c r="C9407">
        <v>6114002401</v>
      </c>
      <c r="D9407">
        <v>60657000</v>
      </c>
      <c r="E9407" s="181">
        <v>0</v>
      </c>
      <c r="F9407" s="181">
        <v>0</v>
      </c>
      <c r="G9407" s="181">
        <v>0</v>
      </c>
      <c r="H9407" s="181">
        <v>0</v>
      </c>
      <c r="I9407" s="181">
        <v>0</v>
      </c>
      <c r="J9407" s="181">
        <v>0</v>
      </c>
    </row>
    <row r="9408" spans="2:10">
      <c r="B9408" s="133">
        <v>36999</v>
      </c>
      <c r="C9408">
        <v>6114002421</v>
      </c>
      <c r="D9408">
        <v>60658000</v>
      </c>
      <c r="E9408" s="181">
        <v>0</v>
      </c>
      <c r="F9408" s="181">
        <v>0</v>
      </c>
      <c r="G9408" s="181">
        <v>0</v>
      </c>
      <c r="H9408" s="181">
        <v>0</v>
      </c>
      <c r="I9408" s="181">
        <v>0</v>
      </c>
      <c r="J9408" s="181">
        <v>0</v>
      </c>
    </row>
    <row r="9409" spans="2:10">
      <c r="B9409" s="133">
        <v>36999</v>
      </c>
      <c r="C9409">
        <v>6114001721</v>
      </c>
      <c r="D9409">
        <v>60659000</v>
      </c>
      <c r="E9409" s="181">
        <v>0</v>
      </c>
      <c r="F9409" s="181">
        <v>0</v>
      </c>
      <c r="G9409" s="181">
        <v>0</v>
      </c>
      <c r="H9409" s="181">
        <v>0</v>
      </c>
      <c r="I9409" s="181">
        <v>0</v>
      </c>
      <c r="J9409" s="181">
        <v>0</v>
      </c>
    </row>
    <row r="9410" spans="2:10">
      <c r="B9410" s="133">
        <v>37000</v>
      </c>
      <c r="C9410">
        <v>60</v>
      </c>
      <c r="D9410">
        <v>60000000</v>
      </c>
      <c r="E9410" s="181">
        <v>0</v>
      </c>
      <c r="F9410" s="181">
        <v>0</v>
      </c>
      <c r="G9410" s="181">
        <v>0</v>
      </c>
      <c r="H9410" s="181">
        <v>0</v>
      </c>
      <c r="I9410" s="181">
        <v>0</v>
      </c>
      <c r="J9410" s="181">
        <v>0</v>
      </c>
    </row>
    <row r="9411" spans="2:10">
      <c r="B9411" s="133">
        <v>37000</v>
      </c>
      <c r="C9411">
        <v>6114002441</v>
      </c>
      <c r="D9411">
        <v>60501000</v>
      </c>
      <c r="E9411" s="181">
        <v>0</v>
      </c>
      <c r="F9411" s="181">
        <v>0</v>
      </c>
      <c r="G9411" s="181">
        <v>0</v>
      </c>
      <c r="H9411" s="181">
        <v>0</v>
      </c>
      <c r="I9411" s="181">
        <v>0</v>
      </c>
      <c r="J9411" s="181">
        <v>0</v>
      </c>
    </row>
    <row r="9412" spans="2:10">
      <c r="B9412" s="133">
        <v>37000</v>
      </c>
      <c r="C9412">
        <v>6114002461</v>
      </c>
      <c r="D9412">
        <v>60504000</v>
      </c>
      <c r="E9412" s="181">
        <v>0</v>
      </c>
      <c r="F9412" s="181">
        <v>0</v>
      </c>
      <c r="G9412" s="181">
        <v>0</v>
      </c>
      <c r="H9412" s="181">
        <v>0</v>
      </c>
      <c r="I9412" s="181">
        <v>0</v>
      </c>
      <c r="J9412" s="181">
        <v>0</v>
      </c>
    </row>
    <row r="9413" spans="2:10">
      <c r="B9413" s="133">
        <v>37000</v>
      </c>
      <c r="C9413">
        <v>6114002481</v>
      </c>
      <c r="D9413">
        <v>60507000</v>
      </c>
      <c r="E9413" s="181">
        <v>0</v>
      </c>
      <c r="F9413" s="181">
        <v>0</v>
      </c>
      <c r="G9413" s="181">
        <v>0</v>
      </c>
      <c r="H9413" s="181">
        <v>0</v>
      </c>
      <c r="I9413" s="181">
        <v>0</v>
      </c>
      <c r="J9413" s="181">
        <v>0</v>
      </c>
    </row>
    <row r="9414" spans="2:10">
      <c r="B9414" s="133">
        <v>37000</v>
      </c>
      <c r="C9414">
        <v>6114002501</v>
      </c>
      <c r="D9414">
        <v>60512000</v>
      </c>
      <c r="E9414" s="181">
        <v>0</v>
      </c>
      <c r="F9414" s="181">
        <v>0</v>
      </c>
      <c r="G9414" s="181">
        <v>0</v>
      </c>
      <c r="H9414" s="181">
        <v>0</v>
      </c>
      <c r="I9414" s="181">
        <v>0</v>
      </c>
      <c r="J9414" s="181">
        <v>0</v>
      </c>
    </row>
    <row r="9415" spans="2:10">
      <c r="B9415" s="133">
        <v>37000</v>
      </c>
      <c r="C9415">
        <v>6114002521</v>
      </c>
      <c r="D9415">
        <v>60515000</v>
      </c>
      <c r="E9415" s="181">
        <v>0</v>
      </c>
      <c r="F9415" s="181">
        <v>0</v>
      </c>
      <c r="G9415" s="181">
        <v>0</v>
      </c>
      <c r="H9415" s="181">
        <v>0</v>
      </c>
      <c r="I9415" s="181">
        <v>0</v>
      </c>
      <c r="J9415" s="181">
        <v>0</v>
      </c>
    </row>
    <row r="9416" spans="2:10">
      <c r="B9416" s="133">
        <v>37000</v>
      </c>
      <c r="C9416">
        <v>6114002541</v>
      </c>
      <c r="D9416">
        <v>60517000</v>
      </c>
      <c r="E9416" s="181">
        <v>0</v>
      </c>
      <c r="F9416" s="181">
        <v>0</v>
      </c>
      <c r="G9416" s="181">
        <v>0</v>
      </c>
      <c r="H9416" s="181">
        <v>0</v>
      </c>
      <c r="I9416" s="181">
        <v>0</v>
      </c>
      <c r="J9416" s="181">
        <v>0</v>
      </c>
    </row>
    <row r="9417" spans="2:10">
      <c r="B9417" s="133">
        <v>37000</v>
      </c>
      <c r="C9417">
        <v>6114002561</v>
      </c>
      <c r="D9417">
        <v>60518000</v>
      </c>
      <c r="E9417" s="181">
        <v>0</v>
      </c>
      <c r="F9417" s="181">
        <v>0</v>
      </c>
      <c r="G9417" s="181">
        <v>0</v>
      </c>
      <c r="H9417" s="181">
        <v>0</v>
      </c>
      <c r="I9417" s="181">
        <v>0</v>
      </c>
      <c r="J9417" s="181">
        <v>0</v>
      </c>
    </row>
    <row r="9418" spans="2:10">
      <c r="B9418" s="133">
        <v>37000</v>
      </c>
      <c r="C9418">
        <v>6114002581</v>
      </c>
      <c r="D9418">
        <v>60519000</v>
      </c>
      <c r="E9418" s="181">
        <v>0</v>
      </c>
      <c r="F9418" s="181">
        <v>0</v>
      </c>
      <c r="G9418" s="181">
        <v>0</v>
      </c>
      <c r="H9418" s="181">
        <v>0</v>
      </c>
      <c r="I9418" s="181">
        <v>0</v>
      </c>
      <c r="J9418" s="181">
        <v>0</v>
      </c>
    </row>
    <row r="9419" spans="2:10">
      <c r="B9419" s="133">
        <v>37000</v>
      </c>
      <c r="C9419">
        <v>6114002601</v>
      </c>
      <c r="D9419">
        <v>60527000</v>
      </c>
      <c r="E9419" s="181">
        <v>0</v>
      </c>
      <c r="F9419" s="181">
        <v>0</v>
      </c>
      <c r="G9419" s="181">
        <v>0</v>
      </c>
      <c r="H9419" s="181">
        <v>0</v>
      </c>
      <c r="I9419" s="181">
        <v>0</v>
      </c>
      <c r="J9419" s="181">
        <v>0</v>
      </c>
    </row>
    <row r="9420" spans="2:10">
      <c r="B9420" s="133">
        <v>37000</v>
      </c>
      <c r="C9420">
        <v>6114002621</v>
      </c>
      <c r="D9420">
        <v>60530000</v>
      </c>
      <c r="E9420" s="181">
        <v>0</v>
      </c>
      <c r="F9420" s="181">
        <v>0</v>
      </c>
      <c r="G9420" s="181">
        <v>0</v>
      </c>
      <c r="H9420" s="181">
        <v>0</v>
      </c>
      <c r="I9420" s="181">
        <v>0</v>
      </c>
      <c r="J9420" s="181">
        <v>0</v>
      </c>
    </row>
    <row r="9421" spans="2:10">
      <c r="B9421" s="133">
        <v>37000</v>
      </c>
      <c r="C9421">
        <v>6114002641</v>
      </c>
      <c r="D9421">
        <v>60537000</v>
      </c>
      <c r="E9421" s="181">
        <v>0</v>
      </c>
      <c r="F9421" s="181">
        <v>0</v>
      </c>
      <c r="G9421" s="181">
        <v>0</v>
      </c>
      <c r="H9421" s="181">
        <v>0</v>
      </c>
      <c r="I9421" s="181">
        <v>0</v>
      </c>
      <c r="J9421" s="181">
        <v>0</v>
      </c>
    </row>
    <row r="9422" spans="2:10">
      <c r="B9422" s="133">
        <v>37000</v>
      </c>
      <c r="C9422">
        <v>6114002661</v>
      </c>
      <c r="D9422">
        <v>60540000</v>
      </c>
      <c r="E9422" s="181">
        <v>0</v>
      </c>
      <c r="F9422" s="181">
        <v>0</v>
      </c>
      <c r="G9422" s="181">
        <v>0</v>
      </c>
      <c r="H9422" s="181">
        <v>0</v>
      </c>
      <c r="I9422" s="181">
        <v>0</v>
      </c>
      <c r="J9422" s="181">
        <v>0</v>
      </c>
    </row>
    <row r="9423" spans="2:10">
      <c r="B9423" s="133">
        <v>37000</v>
      </c>
      <c r="C9423">
        <v>6114001581</v>
      </c>
      <c r="D9423">
        <v>60601000</v>
      </c>
      <c r="E9423" s="181">
        <v>0</v>
      </c>
      <c r="F9423" s="181">
        <v>0</v>
      </c>
      <c r="G9423" s="181">
        <v>0</v>
      </c>
      <c r="H9423" s="181">
        <v>0</v>
      </c>
      <c r="I9423" s="181">
        <v>0</v>
      </c>
      <c r="J9423" s="181">
        <v>0</v>
      </c>
    </row>
    <row r="9424" spans="2:10">
      <c r="B9424" s="133">
        <v>37000</v>
      </c>
      <c r="C9424">
        <v>6114001601</v>
      </c>
      <c r="D9424">
        <v>60602000</v>
      </c>
      <c r="E9424" s="181">
        <v>0</v>
      </c>
      <c r="F9424" s="181">
        <v>0</v>
      </c>
      <c r="G9424" s="181">
        <v>0</v>
      </c>
      <c r="H9424" s="181">
        <v>0</v>
      </c>
      <c r="I9424" s="181">
        <v>0</v>
      </c>
      <c r="J9424" s="181">
        <v>0</v>
      </c>
    </row>
    <row r="9425" spans="2:10">
      <c r="B9425" s="133">
        <v>37000</v>
      </c>
      <c r="C9425">
        <v>6114001621</v>
      </c>
      <c r="D9425">
        <v>60605000</v>
      </c>
      <c r="E9425" s="181">
        <v>0</v>
      </c>
      <c r="F9425" s="181">
        <v>0</v>
      </c>
      <c r="G9425" s="181">
        <v>0</v>
      </c>
      <c r="H9425" s="181">
        <v>0</v>
      </c>
      <c r="I9425" s="181">
        <v>0</v>
      </c>
      <c r="J9425" s="181">
        <v>0</v>
      </c>
    </row>
    <row r="9426" spans="2:10">
      <c r="B9426" s="133">
        <v>37000</v>
      </c>
      <c r="C9426">
        <v>6114001641</v>
      </c>
      <c r="D9426">
        <v>60606000</v>
      </c>
      <c r="E9426" s="181">
        <v>0</v>
      </c>
      <c r="F9426" s="181">
        <v>0</v>
      </c>
      <c r="G9426" s="181">
        <v>0</v>
      </c>
      <c r="H9426" s="181">
        <v>0</v>
      </c>
      <c r="I9426" s="181">
        <v>0</v>
      </c>
      <c r="J9426" s="181">
        <v>0</v>
      </c>
    </row>
    <row r="9427" spans="2:10">
      <c r="B9427" s="133">
        <v>37000</v>
      </c>
      <c r="C9427">
        <v>6114001661</v>
      </c>
      <c r="D9427">
        <v>60607000</v>
      </c>
      <c r="E9427" s="181">
        <v>0</v>
      </c>
      <c r="F9427" s="181">
        <v>0</v>
      </c>
      <c r="G9427" s="181">
        <v>0</v>
      </c>
      <c r="H9427" s="181">
        <v>0</v>
      </c>
      <c r="I9427" s="181">
        <v>0</v>
      </c>
      <c r="J9427" s="181">
        <v>0</v>
      </c>
    </row>
    <row r="9428" spans="2:10">
      <c r="B9428" s="133">
        <v>37000</v>
      </c>
      <c r="C9428">
        <v>6114001681</v>
      </c>
      <c r="D9428">
        <v>60608000</v>
      </c>
      <c r="E9428" s="181">
        <v>0</v>
      </c>
      <c r="F9428" s="181">
        <v>0</v>
      </c>
      <c r="G9428" s="181">
        <v>0</v>
      </c>
      <c r="H9428" s="181">
        <v>0</v>
      </c>
      <c r="I9428" s="181">
        <v>0</v>
      </c>
      <c r="J9428" s="181">
        <v>0</v>
      </c>
    </row>
    <row r="9429" spans="2:10">
      <c r="B9429" s="133">
        <v>37000</v>
      </c>
      <c r="C9429">
        <v>6114001701</v>
      </c>
      <c r="D9429">
        <v>60609000</v>
      </c>
      <c r="E9429" s="181">
        <v>0</v>
      </c>
      <c r="F9429" s="181">
        <v>0</v>
      </c>
      <c r="G9429" s="181">
        <v>0</v>
      </c>
      <c r="H9429" s="181">
        <v>0</v>
      </c>
      <c r="I9429" s="181">
        <v>0</v>
      </c>
      <c r="J9429" s="181">
        <v>0</v>
      </c>
    </row>
    <row r="9430" spans="2:10">
      <c r="B9430" s="133">
        <v>37000</v>
      </c>
      <c r="C9430">
        <v>6114001741</v>
      </c>
      <c r="D9430">
        <v>60612000</v>
      </c>
      <c r="E9430" s="181">
        <v>0</v>
      </c>
      <c r="F9430" s="181">
        <v>0</v>
      </c>
      <c r="G9430" s="181">
        <v>0</v>
      </c>
      <c r="H9430" s="181">
        <v>0</v>
      </c>
      <c r="I9430" s="181">
        <v>0</v>
      </c>
      <c r="J9430" s="181">
        <v>0</v>
      </c>
    </row>
    <row r="9431" spans="2:10">
      <c r="B9431" s="133">
        <v>37000</v>
      </c>
      <c r="C9431">
        <v>6114001761</v>
      </c>
      <c r="D9431">
        <v>60613000</v>
      </c>
      <c r="E9431" s="181">
        <v>0</v>
      </c>
      <c r="F9431" s="181">
        <v>0</v>
      </c>
      <c r="G9431" s="181">
        <v>0</v>
      </c>
      <c r="H9431" s="181">
        <v>0</v>
      </c>
      <c r="I9431" s="181">
        <v>0</v>
      </c>
      <c r="J9431" s="181">
        <v>0</v>
      </c>
    </row>
    <row r="9432" spans="2:10">
      <c r="B9432" s="133">
        <v>37000</v>
      </c>
      <c r="C9432">
        <v>6114001781</v>
      </c>
      <c r="D9432">
        <v>60615000</v>
      </c>
      <c r="E9432" s="181">
        <v>0</v>
      </c>
      <c r="F9432" s="181">
        <v>0</v>
      </c>
      <c r="G9432" s="181">
        <v>0</v>
      </c>
      <c r="H9432" s="181">
        <v>0</v>
      </c>
      <c r="I9432" s="181">
        <v>0</v>
      </c>
      <c r="J9432" s="181">
        <v>0</v>
      </c>
    </row>
    <row r="9433" spans="2:10">
      <c r="B9433" s="133">
        <v>37000</v>
      </c>
      <c r="C9433">
        <v>6114001801</v>
      </c>
      <c r="D9433">
        <v>60617000</v>
      </c>
      <c r="E9433" s="181">
        <v>0</v>
      </c>
      <c r="F9433" s="181">
        <v>0</v>
      </c>
      <c r="G9433" s="181">
        <v>0</v>
      </c>
      <c r="H9433" s="181">
        <v>0</v>
      </c>
      <c r="I9433" s="181">
        <v>0</v>
      </c>
      <c r="J9433" s="181">
        <v>0</v>
      </c>
    </row>
    <row r="9434" spans="2:10">
      <c r="B9434" s="133">
        <v>37000</v>
      </c>
      <c r="C9434">
        <v>6114001821</v>
      </c>
      <c r="D9434">
        <v>60618000</v>
      </c>
      <c r="E9434" s="181">
        <v>0</v>
      </c>
      <c r="F9434" s="181">
        <v>0</v>
      </c>
      <c r="G9434" s="181">
        <v>0</v>
      </c>
      <c r="H9434" s="181">
        <v>0</v>
      </c>
      <c r="I9434" s="181">
        <v>0</v>
      </c>
      <c r="J9434" s="181">
        <v>0</v>
      </c>
    </row>
    <row r="9435" spans="2:10">
      <c r="B9435" s="133">
        <v>37000</v>
      </c>
      <c r="C9435">
        <v>6114001841</v>
      </c>
      <c r="D9435">
        <v>60619000</v>
      </c>
      <c r="E9435" s="181">
        <v>0</v>
      </c>
      <c r="F9435" s="181">
        <v>0</v>
      </c>
      <c r="G9435" s="181">
        <v>0</v>
      </c>
      <c r="H9435" s="181">
        <v>0</v>
      </c>
      <c r="I9435" s="181">
        <v>0</v>
      </c>
      <c r="J9435" s="181">
        <v>0</v>
      </c>
    </row>
    <row r="9436" spans="2:10">
      <c r="B9436" s="133">
        <v>37000</v>
      </c>
      <c r="C9436">
        <v>6114001861</v>
      </c>
      <c r="D9436">
        <v>60622000</v>
      </c>
      <c r="E9436" s="181">
        <v>0</v>
      </c>
      <c r="F9436" s="181">
        <v>0</v>
      </c>
      <c r="G9436" s="181">
        <v>0</v>
      </c>
      <c r="H9436" s="181">
        <v>0</v>
      </c>
      <c r="I9436" s="181">
        <v>0</v>
      </c>
      <c r="J9436" s="181">
        <v>0</v>
      </c>
    </row>
    <row r="9437" spans="2:10">
      <c r="B9437" s="133">
        <v>37000</v>
      </c>
      <c r="C9437">
        <v>6114001881</v>
      </c>
      <c r="D9437">
        <v>60623000</v>
      </c>
      <c r="E9437" s="181">
        <v>0</v>
      </c>
      <c r="F9437" s="181">
        <v>0</v>
      </c>
      <c r="G9437" s="181">
        <v>0</v>
      </c>
      <c r="H9437" s="181">
        <v>0</v>
      </c>
      <c r="I9437" s="181">
        <v>0</v>
      </c>
      <c r="J9437" s="181">
        <v>0</v>
      </c>
    </row>
    <row r="9438" spans="2:10">
      <c r="B9438" s="133">
        <v>37000</v>
      </c>
      <c r="C9438">
        <v>6114001901</v>
      </c>
      <c r="D9438">
        <v>60624000</v>
      </c>
      <c r="E9438" s="181">
        <v>0</v>
      </c>
      <c r="F9438" s="181">
        <v>0</v>
      </c>
      <c r="G9438" s="181">
        <v>0</v>
      </c>
      <c r="H9438" s="181">
        <v>0</v>
      </c>
      <c r="I9438" s="181">
        <v>0</v>
      </c>
      <c r="J9438" s="181">
        <v>0</v>
      </c>
    </row>
    <row r="9439" spans="2:10">
      <c r="B9439" s="133">
        <v>37000</v>
      </c>
      <c r="C9439">
        <v>6114001921</v>
      </c>
      <c r="D9439">
        <v>60625000</v>
      </c>
      <c r="E9439" s="181">
        <v>0</v>
      </c>
      <c r="F9439" s="181">
        <v>0</v>
      </c>
      <c r="G9439" s="181">
        <v>0</v>
      </c>
      <c r="H9439" s="181">
        <v>0</v>
      </c>
      <c r="I9439" s="181">
        <v>0</v>
      </c>
      <c r="J9439" s="181">
        <v>0</v>
      </c>
    </row>
    <row r="9440" spans="2:10">
      <c r="B9440" s="133">
        <v>37000</v>
      </c>
      <c r="C9440">
        <v>6114001941</v>
      </c>
      <c r="D9440">
        <v>60626000</v>
      </c>
      <c r="E9440" s="181">
        <v>0</v>
      </c>
      <c r="F9440" s="181">
        <v>0</v>
      </c>
      <c r="G9440" s="181">
        <v>0</v>
      </c>
      <c r="H9440" s="181">
        <v>0</v>
      </c>
      <c r="I9440" s="181">
        <v>0</v>
      </c>
      <c r="J9440" s="181">
        <v>0</v>
      </c>
    </row>
    <row r="9441" spans="2:10">
      <c r="B9441" s="133">
        <v>37000</v>
      </c>
      <c r="C9441">
        <v>6114001961</v>
      </c>
      <c r="D9441">
        <v>60627000</v>
      </c>
      <c r="E9441" s="181">
        <v>0</v>
      </c>
      <c r="F9441" s="181">
        <v>0</v>
      </c>
      <c r="G9441" s="181">
        <v>0</v>
      </c>
      <c r="H9441" s="181">
        <v>0</v>
      </c>
      <c r="I9441" s="181">
        <v>0</v>
      </c>
      <c r="J9441" s="181">
        <v>0</v>
      </c>
    </row>
    <row r="9442" spans="2:10">
      <c r="B9442" s="133">
        <v>37000</v>
      </c>
      <c r="C9442">
        <v>6114001981</v>
      </c>
      <c r="D9442">
        <v>60630000</v>
      </c>
      <c r="E9442" s="181">
        <v>0</v>
      </c>
      <c r="F9442" s="181">
        <v>0</v>
      </c>
      <c r="G9442" s="181">
        <v>0</v>
      </c>
      <c r="H9442" s="181">
        <v>0</v>
      </c>
      <c r="I9442" s="181">
        <v>0</v>
      </c>
      <c r="J9442" s="181">
        <v>0</v>
      </c>
    </row>
    <row r="9443" spans="2:10">
      <c r="B9443" s="133">
        <v>37000</v>
      </c>
      <c r="C9443">
        <v>6114002001</v>
      </c>
      <c r="D9443">
        <v>60631000</v>
      </c>
      <c r="E9443" s="181">
        <v>0</v>
      </c>
      <c r="F9443" s="181">
        <v>0</v>
      </c>
      <c r="G9443" s="181">
        <v>0</v>
      </c>
      <c r="H9443" s="181">
        <v>0</v>
      </c>
      <c r="I9443" s="181">
        <v>0</v>
      </c>
      <c r="J9443" s="181">
        <v>0</v>
      </c>
    </row>
    <row r="9444" spans="2:10">
      <c r="B9444" s="133">
        <v>37000</v>
      </c>
      <c r="C9444">
        <v>6114002021</v>
      </c>
      <c r="D9444">
        <v>60632000</v>
      </c>
      <c r="E9444" s="181">
        <v>0</v>
      </c>
      <c r="F9444" s="181">
        <v>0</v>
      </c>
      <c r="G9444" s="181">
        <v>0</v>
      </c>
      <c r="H9444" s="181">
        <v>0</v>
      </c>
      <c r="I9444" s="181">
        <v>0</v>
      </c>
      <c r="J9444" s="181">
        <v>0</v>
      </c>
    </row>
    <row r="9445" spans="2:10">
      <c r="B9445" s="133">
        <v>37000</v>
      </c>
      <c r="C9445">
        <v>6114002041</v>
      </c>
      <c r="D9445">
        <v>60633000</v>
      </c>
      <c r="E9445" s="181">
        <v>0</v>
      </c>
      <c r="F9445" s="181">
        <v>0</v>
      </c>
      <c r="G9445" s="181">
        <v>0</v>
      </c>
      <c r="H9445" s="181">
        <v>0</v>
      </c>
      <c r="I9445" s="181">
        <v>0</v>
      </c>
      <c r="J9445" s="181">
        <v>0</v>
      </c>
    </row>
    <row r="9446" spans="2:10">
      <c r="B9446" s="133">
        <v>37000</v>
      </c>
      <c r="C9446">
        <v>6114002061</v>
      </c>
      <c r="D9446">
        <v>60634000</v>
      </c>
      <c r="E9446" s="181">
        <v>0</v>
      </c>
      <c r="F9446" s="181">
        <v>0</v>
      </c>
      <c r="G9446" s="181">
        <v>0</v>
      </c>
      <c r="H9446" s="181">
        <v>0</v>
      </c>
      <c r="I9446" s="181">
        <v>0</v>
      </c>
      <c r="J9446" s="181">
        <v>0</v>
      </c>
    </row>
    <row r="9447" spans="2:10">
      <c r="B9447" s="133">
        <v>37000</v>
      </c>
      <c r="C9447">
        <v>6114002081</v>
      </c>
      <c r="D9447">
        <v>60635000</v>
      </c>
      <c r="E9447" s="181">
        <v>0</v>
      </c>
      <c r="F9447" s="181">
        <v>0</v>
      </c>
      <c r="G9447" s="181">
        <v>0</v>
      </c>
      <c r="H9447" s="181">
        <v>0</v>
      </c>
      <c r="I9447" s="181">
        <v>0</v>
      </c>
      <c r="J9447" s="181">
        <v>0</v>
      </c>
    </row>
    <row r="9448" spans="2:10">
      <c r="B9448" s="133">
        <v>37000</v>
      </c>
      <c r="C9448">
        <v>6114002101</v>
      </c>
      <c r="D9448">
        <v>60636000</v>
      </c>
      <c r="E9448" s="181">
        <v>0</v>
      </c>
      <c r="F9448" s="181">
        <v>0</v>
      </c>
      <c r="G9448" s="181">
        <v>0</v>
      </c>
      <c r="H9448" s="181">
        <v>0</v>
      </c>
      <c r="I9448" s="181">
        <v>0</v>
      </c>
      <c r="J9448" s="181">
        <v>0</v>
      </c>
    </row>
    <row r="9449" spans="2:10">
      <c r="B9449" s="133">
        <v>37000</v>
      </c>
      <c r="C9449">
        <v>6114002121</v>
      </c>
      <c r="D9449">
        <v>60640000</v>
      </c>
      <c r="E9449" s="181">
        <v>0</v>
      </c>
      <c r="F9449" s="181">
        <v>0</v>
      </c>
      <c r="G9449" s="181">
        <v>0</v>
      </c>
      <c r="H9449" s="181">
        <v>0</v>
      </c>
      <c r="I9449" s="181">
        <v>0</v>
      </c>
      <c r="J9449" s="181">
        <v>0</v>
      </c>
    </row>
    <row r="9450" spans="2:10">
      <c r="B9450" s="133">
        <v>37000</v>
      </c>
      <c r="C9450">
        <v>6114002141</v>
      </c>
      <c r="D9450">
        <v>60641000</v>
      </c>
      <c r="E9450" s="181">
        <v>0</v>
      </c>
      <c r="F9450" s="181">
        <v>0</v>
      </c>
      <c r="G9450" s="181">
        <v>0</v>
      </c>
      <c r="H9450" s="181">
        <v>0</v>
      </c>
      <c r="I9450" s="181">
        <v>0</v>
      </c>
      <c r="J9450" s="181">
        <v>0</v>
      </c>
    </row>
    <row r="9451" spans="2:10">
      <c r="B9451" s="133">
        <v>37000</v>
      </c>
      <c r="C9451">
        <v>6114002161</v>
      </c>
      <c r="D9451">
        <v>60642000</v>
      </c>
      <c r="E9451" s="181">
        <v>0</v>
      </c>
      <c r="F9451" s="181">
        <v>0</v>
      </c>
      <c r="G9451" s="181">
        <v>0</v>
      </c>
      <c r="H9451" s="181">
        <v>0</v>
      </c>
      <c r="I9451" s="181">
        <v>0</v>
      </c>
      <c r="J9451" s="181">
        <v>0</v>
      </c>
    </row>
    <row r="9452" spans="2:10">
      <c r="B9452" s="133">
        <v>37000</v>
      </c>
      <c r="C9452">
        <v>6114002181</v>
      </c>
      <c r="D9452">
        <v>60644000</v>
      </c>
      <c r="E9452" s="181">
        <v>0</v>
      </c>
      <c r="F9452" s="181">
        <v>0</v>
      </c>
      <c r="G9452" s="181">
        <v>0</v>
      </c>
      <c r="H9452" s="181">
        <v>0</v>
      </c>
      <c r="I9452" s="181">
        <v>0</v>
      </c>
      <c r="J9452" s="181">
        <v>0</v>
      </c>
    </row>
    <row r="9453" spans="2:10">
      <c r="B9453" s="133">
        <v>37000</v>
      </c>
      <c r="C9453">
        <v>6114002201</v>
      </c>
      <c r="D9453">
        <v>60645000</v>
      </c>
      <c r="E9453" s="181">
        <v>0</v>
      </c>
      <c r="F9453" s="181">
        <v>0</v>
      </c>
      <c r="G9453" s="181">
        <v>0</v>
      </c>
      <c r="H9453" s="181">
        <v>0</v>
      </c>
      <c r="I9453" s="181">
        <v>0</v>
      </c>
      <c r="J9453" s="181">
        <v>0</v>
      </c>
    </row>
    <row r="9454" spans="2:10">
      <c r="B9454" s="133">
        <v>37000</v>
      </c>
      <c r="C9454">
        <v>6114002221</v>
      </c>
      <c r="D9454">
        <v>60647000</v>
      </c>
      <c r="E9454" s="181">
        <v>0</v>
      </c>
      <c r="F9454" s="181">
        <v>0</v>
      </c>
      <c r="G9454" s="181">
        <v>0</v>
      </c>
      <c r="H9454" s="181">
        <v>0</v>
      </c>
      <c r="I9454" s="181">
        <v>0</v>
      </c>
      <c r="J9454" s="181">
        <v>0</v>
      </c>
    </row>
    <row r="9455" spans="2:10">
      <c r="B9455" s="133">
        <v>37000</v>
      </c>
      <c r="C9455">
        <v>6114002241</v>
      </c>
      <c r="D9455">
        <v>60648000</v>
      </c>
      <c r="E9455" s="181">
        <v>0</v>
      </c>
      <c r="F9455" s="181">
        <v>0</v>
      </c>
      <c r="G9455" s="181">
        <v>0</v>
      </c>
      <c r="H9455" s="181">
        <v>0</v>
      </c>
      <c r="I9455" s="181">
        <v>0</v>
      </c>
      <c r="J9455" s="181">
        <v>0</v>
      </c>
    </row>
    <row r="9456" spans="2:10">
      <c r="B9456" s="133">
        <v>37000</v>
      </c>
      <c r="C9456">
        <v>6114002261</v>
      </c>
      <c r="D9456">
        <v>60650000</v>
      </c>
      <c r="E9456" s="181">
        <v>0</v>
      </c>
      <c r="F9456" s="181">
        <v>0</v>
      </c>
      <c r="G9456" s="181">
        <v>0</v>
      </c>
      <c r="H9456" s="181">
        <v>0</v>
      </c>
      <c r="I9456" s="181">
        <v>0</v>
      </c>
      <c r="J9456" s="181">
        <v>0</v>
      </c>
    </row>
    <row r="9457" spans="2:10">
      <c r="B9457" s="133">
        <v>37000</v>
      </c>
      <c r="C9457">
        <v>6114002281</v>
      </c>
      <c r="D9457">
        <v>60651000</v>
      </c>
      <c r="E9457" s="181">
        <v>0</v>
      </c>
      <c r="F9457" s="181">
        <v>0</v>
      </c>
      <c r="G9457" s="181">
        <v>0</v>
      </c>
      <c r="H9457" s="181">
        <v>0</v>
      </c>
      <c r="I9457" s="181">
        <v>0</v>
      </c>
      <c r="J9457" s="181">
        <v>0</v>
      </c>
    </row>
    <row r="9458" spans="2:10">
      <c r="B9458" s="133">
        <v>37000</v>
      </c>
      <c r="C9458">
        <v>6114002301</v>
      </c>
      <c r="D9458">
        <v>60652000</v>
      </c>
      <c r="E9458" s="181">
        <v>0</v>
      </c>
      <c r="F9458" s="181">
        <v>0</v>
      </c>
      <c r="G9458" s="181">
        <v>0</v>
      </c>
      <c r="H9458" s="181">
        <v>0</v>
      </c>
      <c r="I9458" s="181">
        <v>0</v>
      </c>
      <c r="J9458" s="181">
        <v>0</v>
      </c>
    </row>
    <row r="9459" spans="2:10">
      <c r="B9459" s="133">
        <v>37000</v>
      </c>
      <c r="C9459">
        <v>6114002321</v>
      </c>
      <c r="D9459">
        <v>60653000</v>
      </c>
      <c r="E9459" s="181">
        <v>0</v>
      </c>
      <c r="F9459" s="181">
        <v>0</v>
      </c>
      <c r="G9459" s="181">
        <v>0</v>
      </c>
      <c r="H9459" s="181">
        <v>0</v>
      </c>
      <c r="I9459" s="181">
        <v>0</v>
      </c>
      <c r="J9459" s="181">
        <v>0</v>
      </c>
    </row>
    <row r="9460" spans="2:10">
      <c r="B9460" s="133">
        <v>37000</v>
      </c>
      <c r="C9460">
        <v>6114002341</v>
      </c>
      <c r="D9460">
        <v>60654000</v>
      </c>
      <c r="E9460" s="181">
        <v>0</v>
      </c>
      <c r="F9460" s="181">
        <v>0</v>
      </c>
      <c r="G9460" s="181">
        <v>0</v>
      </c>
      <c r="H9460" s="181">
        <v>0</v>
      </c>
      <c r="I9460" s="181">
        <v>0</v>
      </c>
      <c r="J9460" s="181">
        <v>0</v>
      </c>
    </row>
    <row r="9461" spans="2:10">
      <c r="B9461" s="133">
        <v>37000</v>
      </c>
      <c r="C9461">
        <v>6114002361</v>
      </c>
      <c r="D9461">
        <v>60655000</v>
      </c>
      <c r="E9461" s="181">
        <v>0</v>
      </c>
      <c r="F9461" s="181">
        <v>0</v>
      </c>
      <c r="G9461" s="181">
        <v>0</v>
      </c>
      <c r="H9461" s="181">
        <v>0</v>
      </c>
      <c r="I9461" s="181">
        <v>0</v>
      </c>
      <c r="J9461" s="181">
        <v>0</v>
      </c>
    </row>
    <row r="9462" spans="2:10">
      <c r="B9462" s="133">
        <v>37000</v>
      </c>
      <c r="C9462">
        <v>6114002381</v>
      </c>
      <c r="D9462">
        <v>60656000</v>
      </c>
      <c r="E9462" s="181">
        <v>0</v>
      </c>
      <c r="F9462" s="181">
        <v>0</v>
      </c>
      <c r="G9462" s="181">
        <v>0</v>
      </c>
      <c r="H9462" s="181">
        <v>0</v>
      </c>
      <c r="I9462" s="181">
        <v>0</v>
      </c>
      <c r="J9462" s="181">
        <v>0</v>
      </c>
    </row>
    <row r="9463" spans="2:10">
      <c r="B9463" s="133">
        <v>37000</v>
      </c>
      <c r="C9463">
        <v>6114002401</v>
      </c>
      <c r="D9463">
        <v>60657000</v>
      </c>
      <c r="E9463" s="181">
        <v>0</v>
      </c>
      <c r="F9463" s="181">
        <v>0</v>
      </c>
      <c r="G9463" s="181">
        <v>0</v>
      </c>
      <c r="H9463" s="181">
        <v>0</v>
      </c>
      <c r="I9463" s="181">
        <v>0</v>
      </c>
      <c r="J9463" s="181">
        <v>0</v>
      </c>
    </row>
    <row r="9464" spans="2:10">
      <c r="B9464" s="133">
        <v>37000</v>
      </c>
      <c r="C9464">
        <v>6114002421</v>
      </c>
      <c r="D9464">
        <v>60658000</v>
      </c>
      <c r="E9464" s="181">
        <v>0</v>
      </c>
      <c r="F9464" s="181">
        <v>0</v>
      </c>
      <c r="G9464" s="181">
        <v>0</v>
      </c>
      <c r="H9464" s="181">
        <v>0</v>
      </c>
      <c r="I9464" s="181">
        <v>0</v>
      </c>
      <c r="J9464" s="181">
        <v>0</v>
      </c>
    </row>
    <row r="9465" spans="2:10">
      <c r="B9465" s="133">
        <v>37000</v>
      </c>
      <c r="C9465">
        <v>6114001721</v>
      </c>
      <c r="D9465">
        <v>60659000</v>
      </c>
      <c r="E9465" s="181">
        <v>0</v>
      </c>
      <c r="F9465" s="181">
        <v>0</v>
      </c>
      <c r="G9465" s="181">
        <v>0</v>
      </c>
      <c r="H9465" s="181">
        <v>0</v>
      </c>
      <c r="I9465" s="181">
        <v>0</v>
      </c>
      <c r="J9465" s="181">
        <v>0</v>
      </c>
    </row>
    <row r="9466" spans="2:10">
      <c r="B9466" s="133">
        <v>37001</v>
      </c>
      <c r="C9466">
        <v>60</v>
      </c>
      <c r="D9466">
        <v>60000000</v>
      </c>
      <c r="E9466" s="181">
        <v>0</v>
      </c>
      <c r="F9466" s="181">
        <v>0</v>
      </c>
      <c r="G9466" s="181">
        <v>0</v>
      </c>
      <c r="H9466" s="181">
        <v>0</v>
      </c>
      <c r="I9466" s="181">
        <v>0</v>
      </c>
      <c r="J9466" s="181">
        <v>0</v>
      </c>
    </row>
    <row r="9467" spans="2:10">
      <c r="B9467" s="133">
        <v>37001</v>
      </c>
      <c r="C9467">
        <v>6114002441</v>
      </c>
      <c r="D9467">
        <v>60501000</v>
      </c>
      <c r="E9467" s="181">
        <v>0</v>
      </c>
      <c r="F9467" s="181">
        <v>0</v>
      </c>
      <c r="G9467" s="181">
        <v>0</v>
      </c>
      <c r="H9467" s="181">
        <v>0</v>
      </c>
      <c r="I9467" s="181">
        <v>0</v>
      </c>
      <c r="J9467" s="181">
        <v>0</v>
      </c>
    </row>
    <row r="9468" spans="2:10">
      <c r="B9468" s="133">
        <v>37001</v>
      </c>
      <c r="C9468">
        <v>6114002461</v>
      </c>
      <c r="D9468">
        <v>60504000</v>
      </c>
      <c r="E9468" s="181">
        <v>0</v>
      </c>
      <c r="F9468" s="181">
        <v>0</v>
      </c>
      <c r="G9468" s="181">
        <v>0</v>
      </c>
      <c r="H9468" s="181">
        <v>0</v>
      </c>
      <c r="I9468" s="181">
        <v>0</v>
      </c>
      <c r="J9468" s="181">
        <v>0</v>
      </c>
    </row>
    <row r="9469" spans="2:10">
      <c r="B9469" s="133">
        <v>37001</v>
      </c>
      <c r="C9469">
        <v>6114002481</v>
      </c>
      <c r="D9469">
        <v>60507000</v>
      </c>
      <c r="E9469" s="181">
        <v>0</v>
      </c>
      <c r="F9469" s="181">
        <v>0</v>
      </c>
      <c r="G9469" s="181">
        <v>0</v>
      </c>
      <c r="H9469" s="181">
        <v>0</v>
      </c>
      <c r="I9469" s="181">
        <v>0</v>
      </c>
      <c r="J9469" s="181">
        <v>0</v>
      </c>
    </row>
    <row r="9470" spans="2:10">
      <c r="B9470" s="133">
        <v>37001</v>
      </c>
      <c r="C9470">
        <v>6114002501</v>
      </c>
      <c r="D9470">
        <v>60512000</v>
      </c>
      <c r="E9470" s="181">
        <v>0</v>
      </c>
      <c r="F9470" s="181">
        <v>0</v>
      </c>
      <c r="G9470" s="181">
        <v>0</v>
      </c>
      <c r="H9470" s="181">
        <v>0</v>
      </c>
      <c r="I9470" s="181">
        <v>0</v>
      </c>
      <c r="J9470" s="181">
        <v>0</v>
      </c>
    </row>
    <row r="9471" spans="2:10">
      <c r="B9471" s="133">
        <v>37001</v>
      </c>
      <c r="C9471">
        <v>6114002521</v>
      </c>
      <c r="D9471">
        <v>60515000</v>
      </c>
      <c r="E9471" s="181">
        <v>0</v>
      </c>
      <c r="F9471" s="181">
        <v>0</v>
      </c>
      <c r="G9471" s="181">
        <v>0</v>
      </c>
      <c r="H9471" s="181">
        <v>0</v>
      </c>
      <c r="I9471" s="181">
        <v>0</v>
      </c>
      <c r="J9471" s="181">
        <v>0</v>
      </c>
    </row>
    <row r="9472" spans="2:10">
      <c r="B9472" s="133">
        <v>37001</v>
      </c>
      <c r="C9472">
        <v>6114002541</v>
      </c>
      <c r="D9472">
        <v>60517000</v>
      </c>
      <c r="E9472" s="181">
        <v>0</v>
      </c>
      <c r="F9472" s="181">
        <v>0</v>
      </c>
      <c r="G9472" s="181">
        <v>0</v>
      </c>
      <c r="H9472" s="181">
        <v>0</v>
      </c>
      <c r="I9472" s="181">
        <v>0</v>
      </c>
      <c r="J9472" s="181">
        <v>0</v>
      </c>
    </row>
    <row r="9473" spans="2:10">
      <c r="B9473" s="133">
        <v>37001</v>
      </c>
      <c r="C9473">
        <v>6114002561</v>
      </c>
      <c r="D9473">
        <v>60518000</v>
      </c>
      <c r="E9473" s="181">
        <v>0</v>
      </c>
      <c r="F9473" s="181">
        <v>0</v>
      </c>
      <c r="G9473" s="181">
        <v>0</v>
      </c>
      <c r="H9473" s="181">
        <v>0</v>
      </c>
      <c r="I9473" s="181">
        <v>0</v>
      </c>
      <c r="J9473" s="181">
        <v>0</v>
      </c>
    </row>
    <row r="9474" spans="2:10">
      <c r="B9474" s="133">
        <v>37001</v>
      </c>
      <c r="C9474">
        <v>6114002581</v>
      </c>
      <c r="D9474">
        <v>60519000</v>
      </c>
      <c r="E9474" s="181">
        <v>0</v>
      </c>
      <c r="F9474" s="181">
        <v>0</v>
      </c>
      <c r="G9474" s="181">
        <v>0</v>
      </c>
      <c r="H9474" s="181">
        <v>0</v>
      </c>
      <c r="I9474" s="181">
        <v>0</v>
      </c>
      <c r="J9474" s="181">
        <v>0</v>
      </c>
    </row>
    <row r="9475" spans="2:10">
      <c r="B9475" s="133">
        <v>37001</v>
      </c>
      <c r="C9475">
        <v>6114002601</v>
      </c>
      <c r="D9475">
        <v>60527000</v>
      </c>
      <c r="E9475" s="181">
        <v>0</v>
      </c>
      <c r="F9475" s="181">
        <v>0</v>
      </c>
      <c r="G9475" s="181">
        <v>0</v>
      </c>
      <c r="H9475" s="181">
        <v>0</v>
      </c>
      <c r="I9475" s="181">
        <v>0</v>
      </c>
      <c r="J9475" s="181">
        <v>0</v>
      </c>
    </row>
    <row r="9476" spans="2:10">
      <c r="B9476" s="133">
        <v>37001</v>
      </c>
      <c r="C9476">
        <v>6114002621</v>
      </c>
      <c r="D9476">
        <v>60530000</v>
      </c>
      <c r="E9476" s="181">
        <v>0</v>
      </c>
      <c r="F9476" s="181">
        <v>0</v>
      </c>
      <c r="G9476" s="181">
        <v>0</v>
      </c>
      <c r="H9476" s="181">
        <v>0</v>
      </c>
      <c r="I9476" s="181">
        <v>0</v>
      </c>
      <c r="J9476" s="181">
        <v>0</v>
      </c>
    </row>
    <row r="9477" spans="2:10">
      <c r="B9477" s="133">
        <v>37001</v>
      </c>
      <c r="C9477">
        <v>6114002641</v>
      </c>
      <c r="D9477">
        <v>60537000</v>
      </c>
      <c r="E9477" s="181">
        <v>0</v>
      </c>
      <c r="F9477" s="181">
        <v>0</v>
      </c>
      <c r="G9477" s="181">
        <v>0</v>
      </c>
      <c r="H9477" s="181">
        <v>0</v>
      </c>
      <c r="I9477" s="181">
        <v>0</v>
      </c>
      <c r="J9477" s="181">
        <v>0</v>
      </c>
    </row>
    <row r="9478" spans="2:10">
      <c r="B9478" s="133">
        <v>37001</v>
      </c>
      <c r="C9478">
        <v>6114002661</v>
      </c>
      <c r="D9478">
        <v>60540000</v>
      </c>
      <c r="E9478" s="181">
        <v>0</v>
      </c>
      <c r="F9478" s="181">
        <v>0</v>
      </c>
      <c r="G9478" s="181">
        <v>0</v>
      </c>
      <c r="H9478" s="181">
        <v>0</v>
      </c>
      <c r="I9478" s="181">
        <v>0</v>
      </c>
      <c r="J9478" s="181">
        <v>0</v>
      </c>
    </row>
    <row r="9479" spans="2:10">
      <c r="B9479" s="133">
        <v>37001</v>
      </c>
      <c r="C9479">
        <v>6114001581</v>
      </c>
      <c r="D9479">
        <v>60601000</v>
      </c>
      <c r="E9479" s="181">
        <v>0</v>
      </c>
      <c r="F9479" s="181">
        <v>0</v>
      </c>
      <c r="G9479" s="181">
        <v>0</v>
      </c>
      <c r="H9479" s="181">
        <v>0</v>
      </c>
      <c r="I9479" s="181">
        <v>0</v>
      </c>
      <c r="J9479" s="181">
        <v>0</v>
      </c>
    </row>
    <row r="9480" spans="2:10">
      <c r="B9480" s="133">
        <v>37001</v>
      </c>
      <c r="C9480">
        <v>6114001601</v>
      </c>
      <c r="D9480">
        <v>60602000</v>
      </c>
      <c r="E9480" s="181">
        <v>0</v>
      </c>
      <c r="F9480" s="181">
        <v>0</v>
      </c>
      <c r="G9480" s="181">
        <v>0</v>
      </c>
      <c r="H9480" s="181">
        <v>0</v>
      </c>
      <c r="I9480" s="181">
        <v>0</v>
      </c>
      <c r="J9480" s="181">
        <v>0</v>
      </c>
    </row>
    <row r="9481" spans="2:10">
      <c r="B9481" s="133">
        <v>37001</v>
      </c>
      <c r="C9481">
        <v>6114001621</v>
      </c>
      <c r="D9481">
        <v>60605000</v>
      </c>
      <c r="E9481" s="181">
        <v>0</v>
      </c>
      <c r="F9481" s="181">
        <v>0</v>
      </c>
      <c r="G9481" s="181">
        <v>0</v>
      </c>
      <c r="H9481" s="181">
        <v>0</v>
      </c>
      <c r="I9481" s="181">
        <v>0</v>
      </c>
      <c r="J9481" s="181">
        <v>0</v>
      </c>
    </row>
    <row r="9482" spans="2:10">
      <c r="B9482" s="133">
        <v>37001</v>
      </c>
      <c r="C9482">
        <v>6114001641</v>
      </c>
      <c r="D9482">
        <v>60606000</v>
      </c>
      <c r="E9482" s="181">
        <v>0</v>
      </c>
      <c r="F9482" s="181">
        <v>0</v>
      </c>
      <c r="G9482" s="181">
        <v>0</v>
      </c>
      <c r="H9482" s="181">
        <v>0</v>
      </c>
      <c r="I9482" s="181">
        <v>0</v>
      </c>
      <c r="J9482" s="181">
        <v>0</v>
      </c>
    </row>
    <row r="9483" spans="2:10">
      <c r="B9483" s="133">
        <v>37001</v>
      </c>
      <c r="C9483">
        <v>6114001661</v>
      </c>
      <c r="D9483">
        <v>60607000</v>
      </c>
      <c r="E9483" s="181">
        <v>0</v>
      </c>
      <c r="F9483" s="181">
        <v>0</v>
      </c>
      <c r="G9483" s="181">
        <v>0</v>
      </c>
      <c r="H9483" s="181">
        <v>0</v>
      </c>
      <c r="I9483" s="181">
        <v>0</v>
      </c>
      <c r="J9483" s="181">
        <v>0</v>
      </c>
    </row>
    <row r="9484" spans="2:10">
      <c r="B9484" s="133">
        <v>37001</v>
      </c>
      <c r="C9484">
        <v>6114001681</v>
      </c>
      <c r="D9484">
        <v>60608000</v>
      </c>
      <c r="E9484" s="181">
        <v>0</v>
      </c>
      <c r="F9484" s="181">
        <v>0</v>
      </c>
      <c r="G9484" s="181">
        <v>0</v>
      </c>
      <c r="H9484" s="181">
        <v>0</v>
      </c>
      <c r="I9484" s="181">
        <v>0</v>
      </c>
      <c r="J9484" s="181">
        <v>0</v>
      </c>
    </row>
    <row r="9485" spans="2:10">
      <c r="B9485" s="133">
        <v>37001</v>
      </c>
      <c r="C9485">
        <v>6114001701</v>
      </c>
      <c r="D9485">
        <v>60609000</v>
      </c>
      <c r="E9485" s="181">
        <v>0</v>
      </c>
      <c r="F9485" s="181">
        <v>0</v>
      </c>
      <c r="G9485" s="181">
        <v>0</v>
      </c>
      <c r="H9485" s="181">
        <v>0</v>
      </c>
      <c r="I9485" s="181">
        <v>0</v>
      </c>
      <c r="J9485" s="181">
        <v>0</v>
      </c>
    </row>
    <row r="9486" spans="2:10">
      <c r="B9486" s="133">
        <v>37001</v>
      </c>
      <c r="C9486">
        <v>6114001741</v>
      </c>
      <c r="D9486">
        <v>60612000</v>
      </c>
      <c r="E9486" s="181">
        <v>0</v>
      </c>
      <c r="F9486" s="181">
        <v>0</v>
      </c>
      <c r="G9486" s="181">
        <v>0</v>
      </c>
      <c r="H9486" s="181">
        <v>0</v>
      </c>
      <c r="I9486" s="181">
        <v>0</v>
      </c>
      <c r="J9486" s="181">
        <v>0</v>
      </c>
    </row>
    <row r="9487" spans="2:10">
      <c r="B9487" s="133">
        <v>37001</v>
      </c>
      <c r="C9487">
        <v>6114001761</v>
      </c>
      <c r="D9487">
        <v>60613000</v>
      </c>
      <c r="E9487" s="181">
        <v>0</v>
      </c>
      <c r="F9487" s="181">
        <v>0</v>
      </c>
      <c r="G9487" s="181">
        <v>0</v>
      </c>
      <c r="H9487" s="181">
        <v>0</v>
      </c>
      <c r="I9487" s="181">
        <v>0</v>
      </c>
      <c r="J9487" s="181">
        <v>0</v>
      </c>
    </row>
    <row r="9488" spans="2:10">
      <c r="B9488" s="133">
        <v>37001</v>
      </c>
      <c r="C9488">
        <v>6114001781</v>
      </c>
      <c r="D9488">
        <v>60615000</v>
      </c>
      <c r="E9488" s="181">
        <v>0</v>
      </c>
      <c r="F9488" s="181">
        <v>0</v>
      </c>
      <c r="G9488" s="181">
        <v>0</v>
      </c>
      <c r="H9488" s="181">
        <v>0</v>
      </c>
      <c r="I9488" s="181">
        <v>0</v>
      </c>
      <c r="J9488" s="181">
        <v>0</v>
      </c>
    </row>
    <row r="9489" spans="2:10">
      <c r="B9489" s="133">
        <v>37001</v>
      </c>
      <c r="C9489">
        <v>6114001801</v>
      </c>
      <c r="D9489">
        <v>60617000</v>
      </c>
      <c r="E9489" s="181">
        <v>0</v>
      </c>
      <c r="F9489" s="181">
        <v>0</v>
      </c>
      <c r="G9489" s="181">
        <v>0</v>
      </c>
      <c r="H9489" s="181">
        <v>0</v>
      </c>
      <c r="I9489" s="181">
        <v>0</v>
      </c>
      <c r="J9489" s="181">
        <v>0</v>
      </c>
    </row>
    <row r="9490" spans="2:10">
      <c r="B9490" s="133">
        <v>37001</v>
      </c>
      <c r="C9490">
        <v>6114001821</v>
      </c>
      <c r="D9490">
        <v>60618000</v>
      </c>
      <c r="E9490" s="181">
        <v>0</v>
      </c>
      <c r="F9490" s="181">
        <v>0</v>
      </c>
      <c r="G9490" s="181">
        <v>0</v>
      </c>
      <c r="H9490" s="181">
        <v>0</v>
      </c>
      <c r="I9490" s="181">
        <v>0</v>
      </c>
      <c r="J9490" s="181">
        <v>0</v>
      </c>
    </row>
    <row r="9491" spans="2:10">
      <c r="B9491" s="133">
        <v>37001</v>
      </c>
      <c r="C9491">
        <v>6114001841</v>
      </c>
      <c r="D9491">
        <v>60619000</v>
      </c>
      <c r="E9491" s="181">
        <v>0</v>
      </c>
      <c r="F9491" s="181">
        <v>0</v>
      </c>
      <c r="G9491" s="181">
        <v>0</v>
      </c>
      <c r="H9491" s="181">
        <v>0</v>
      </c>
      <c r="I9491" s="181">
        <v>0</v>
      </c>
      <c r="J9491" s="181">
        <v>0</v>
      </c>
    </row>
    <row r="9492" spans="2:10">
      <c r="B9492" s="133">
        <v>37001</v>
      </c>
      <c r="C9492">
        <v>6114001861</v>
      </c>
      <c r="D9492">
        <v>60622000</v>
      </c>
      <c r="E9492" s="181">
        <v>0</v>
      </c>
      <c r="F9492" s="181">
        <v>0</v>
      </c>
      <c r="G9492" s="181">
        <v>0</v>
      </c>
      <c r="H9492" s="181">
        <v>0</v>
      </c>
      <c r="I9492" s="181">
        <v>0</v>
      </c>
      <c r="J9492" s="181">
        <v>0</v>
      </c>
    </row>
    <row r="9493" spans="2:10">
      <c r="B9493" s="133">
        <v>37001</v>
      </c>
      <c r="C9493">
        <v>6114001881</v>
      </c>
      <c r="D9493">
        <v>60623000</v>
      </c>
      <c r="E9493" s="181">
        <v>0</v>
      </c>
      <c r="F9493" s="181">
        <v>0</v>
      </c>
      <c r="G9493" s="181">
        <v>0</v>
      </c>
      <c r="H9493" s="181">
        <v>0</v>
      </c>
      <c r="I9493" s="181">
        <v>0</v>
      </c>
      <c r="J9493" s="181">
        <v>0</v>
      </c>
    </row>
    <row r="9494" spans="2:10">
      <c r="B9494" s="133">
        <v>37001</v>
      </c>
      <c r="C9494">
        <v>6114001901</v>
      </c>
      <c r="D9494">
        <v>60624000</v>
      </c>
      <c r="E9494" s="181">
        <v>0</v>
      </c>
      <c r="F9494" s="181">
        <v>0</v>
      </c>
      <c r="G9494" s="181">
        <v>0</v>
      </c>
      <c r="H9494" s="181">
        <v>0</v>
      </c>
      <c r="I9494" s="181">
        <v>0</v>
      </c>
      <c r="J9494" s="181">
        <v>0</v>
      </c>
    </row>
    <row r="9495" spans="2:10">
      <c r="B9495" s="133">
        <v>37001</v>
      </c>
      <c r="C9495">
        <v>6114001921</v>
      </c>
      <c r="D9495">
        <v>60625000</v>
      </c>
      <c r="E9495" s="181">
        <v>0</v>
      </c>
      <c r="F9495" s="181">
        <v>0</v>
      </c>
      <c r="G9495" s="181">
        <v>0</v>
      </c>
      <c r="H9495" s="181">
        <v>0</v>
      </c>
      <c r="I9495" s="181">
        <v>0</v>
      </c>
      <c r="J9495" s="181">
        <v>0</v>
      </c>
    </row>
    <row r="9496" spans="2:10">
      <c r="B9496" s="133">
        <v>37001</v>
      </c>
      <c r="C9496">
        <v>6114001941</v>
      </c>
      <c r="D9496">
        <v>60626000</v>
      </c>
      <c r="E9496" s="181">
        <v>0</v>
      </c>
      <c r="F9496" s="181">
        <v>0</v>
      </c>
      <c r="G9496" s="181">
        <v>0</v>
      </c>
      <c r="H9496" s="181">
        <v>0</v>
      </c>
      <c r="I9496" s="181">
        <v>0</v>
      </c>
      <c r="J9496" s="181">
        <v>0</v>
      </c>
    </row>
    <row r="9497" spans="2:10">
      <c r="B9497" s="133">
        <v>37001</v>
      </c>
      <c r="C9497">
        <v>6114001961</v>
      </c>
      <c r="D9497">
        <v>60627000</v>
      </c>
      <c r="E9497" s="181">
        <v>0</v>
      </c>
      <c r="F9497" s="181">
        <v>0</v>
      </c>
      <c r="G9497" s="181">
        <v>0</v>
      </c>
      <c r="H9497" s="181">
        <v>0</v>
      </c>
      <c r="I9497" s="181">
        <v>0</v>
      </c>
      <c r="J9497" s="181">
        <v>0</v>
      </c>
    </row>
    <row r="9498" spans="2:10">
      <c r="B9498" s="133">
        <v>37001</v>
      </c>
      <c r="C9498">
        <v>6114001981</v>
      </c>
      <c r="D9498">
        <v>60630000</v>
      </c>
      <c r="E9498" s="181">
        <v>0</v>
      </c>
      <c r="F9498" s="181">
        <v>0</v>
      </c>
      <c r="G9498" s="181">
        <v>0</v>
      </c>
      <c r="H9498" s="181">
        <v>0</v>
      </c>
      <c r="I9498" s="181">
        <v>0</v>
      </c>
      <c r="J9498" s="181">
        <v>0</v>
      </c>
    </row>
    <row r="9499" spans="2:10">
      <c r="B9499" s="133">
        <v>37001</v>
      </c>
      <c r="C9499">
        <v>6114002001</v>
      </c>
      <c r="D9499">
        <v>60631000</v>
      </c>
      <c r="E9499" s="181">
        <v>0</v>
      </c>
      <c r="F9499" s="181">
        <v>0</v>
      </c>
      <c r="G9499" s="181">
        <v>0</v>
      </c>
      <c r="H9499" s="181">
        <v>0</v>
      </c>
      <c r="I9499" s="181">
        <v>0</v>
      </c>
      <c r="J9499" s="181">
        <v>0</v>
      </c>
    </row>
    <row r="9500" spans="2:10">
      <c r="B9500" s="133">
        <v>37001</v>
      </c>
      <c r="C9500">
        <v>6114002021</v>
      </c>
      <c r="D9500">
        <v>60632000</v>
      </c>
      <c r="E9500" s="181">
        <v>0</v>
      </c>
      <c r="F9500" s="181">
        <v>0</v>
      </c>
      <c r="G9500" s="181">
        <v>0</v>
      </c>
      <c r="H9500" s="181">
        <v>0</v>
      </c>
      <c r="I9500" s="181">
        <v>0</v>
      </c>
      <c r="J9500" s="181">
        <v>0</v>
      </c>
    </row>
    <row r="9501" spans="2:10">
      <c r="B9501" s="133">
        <v>37001</v>
      </c>
      <c r="C9501">
        <v>6114002041</v>
      </c>
      <c r="D9501">
        <v>60633000</v>
      </c>
      <c r="E9501" s="181">
        <v>0</v>
      </c>
      <c r="F9501" s="181">
        <v>0</v>
      </c>
      <c r="G9501" s="181">
        <v>0</v>
      </c>
      <c r="H9501" s="181">
        <v>0</v>
      </c>
      <c r="I9501" s="181">
        <v>0</v>
      </c>
      <c r="J9501" s="181">
        <v>0</v>
      </c>
    </row>
    <row r="9502" spans="2:10">
      <c r="B9502" s="133">
        <v>37001</v>
      </c>
      <c r="C9502">
        <v>6114002061</v>
      </c>
      <c r="D9502">
        <v>60634000</v>
      </c>
      <c r="E9502" s="181">
        <v>0</v>
      </c>
      <c r="F9502" s="181">
        <v>0</v>
      </c>
      <c r="G9502" s="181">
        <v>0</v>
      </c>
      <c r="H9502" s="181">
        <v>0</v>
      </c>
      <c r="I9502" s="181">
        <v>0</v>
      </c>
      <c r="J9502" s="181">
        <v>0</v>
      </c>
    </row>
    <row r="9503" spans="2:10">
      <c r="B9503" s="133">
        <v>37001</v>
      </c>
      <c r="C9503">
        <v>6114002081</v>
      </c>
      <c r="D9503">
        <v>60635000</v>
      </c>
      <c r="E9503" s="181">
        <v>0</v>
      </c>
      <c r="F9503" s="181">
        <v>0</v>
      </c>
      <c r="G9503" s="181">
        <v>0</v>
      </c>
      <c r="H9503" s="181">
        <v>0</v>
      </c>
      <c r="I9503" s="181">
        <v>0</v>
      </c>
      <c r="J9503" s="181">
        <v>0</v>
      </c>
    </row>
    <row r="9504" spans="2:10">
      <c r="B9504" s="133">
        <v>37001</v>
      </c>
      <c r="C9504">
        <v>6114002101</v>
      </c>
      <c r="D9504">
        <v>60636000</v>
      </c>
      <c r="E9504" s="181">
        <v>0</v>
      </c>
      <c r="F9504" s="181">
        <v>0</v>
      </c>
      <c r="G9504" s="181">
        <v>0</v>
      </c>
      <c r="H9504" s="181">
        <v>0</v>
      </c>
      <c r="I9504" s="181">
        <v>0</v>
      </c>
      <c r="J9504" s="181">
        <v>0</v>
      </c>
    </row>
    <row r="9505" spans="2:10">
      <c r="B9505" s="133">
        <v>37001</v>
      </c>
      <c r="C9505">
        <v>6114002121</v>
      </c>
      <c r="D9505">
        <v>60640000</v>
      </c>
      <c r="E9505" s="181">
        <v>0</v>
      </c>
      <c r="F9505" s="181">
        <v>0</v>
      </c>
      <c r="G9505" s="181">
        <v>0</v>
      </c>
      <c r="H9505" s="181">
        <v>0</v>
      </c>
      <c r="I9505" s="181">
        <v>0</v>
      </c>
      <c r="J9505" s="181">
        <v>0</v>
      </c>
    </row>
    <row r="9506" spans="2:10">
      <c r="B9506" s="133">
        <v>37001</v>
      </c>
      <c r="C9506">
        <v>6114002141</v>
      </c>
      <c r="D9506">
        <v>60641000</v>
      </c>
      <c r="E9506" s="181">
        <v>0</v>
      </c>
      <c r="F9506" s="181">
        <v>0</v>
      </c>
      <c r="G9506" s="181">
        <v>0</v>
      </c>
      <c r="H9506" s="181">
        <v>0</v>
      </c>
      <c r="I9506" s="181">
        <v>0</v>
      </c>
      <c r="J9506" s="181">
        <v>0</v>
      </c>
    </row>
    <row r="9507" spans="2:10">
      <c r="B9507" s="133">
        <v>37001</v>
      </c>
      <c r="C9507">
        <v>6114002161</v>
      </c>
      <c r="D9507">
        <v>60642000</v>
      </c>
      <c r="E9507" s="181">
        <v>0</v>
      </c>
      <c r="F9507" s="181">
        <v>0</v>
      </c>
      <c r="G9507" s="181">
        <v>0</v>
      </c>
      <c r="H9507" s="181">
        <v>0</v>
      </c>
      <c r="I9507" s="181">
        <v>0</v>
      </c>
      <c r="J9507" s="181">
        <v>0</v>
      </c>
    </row>
    <row r="9508" spans="2:10">
      <c r="B9508" s="133">
        <v>37001</v>
      </c>
      <c r="C9508">
        <v>6114002181</v>
      </c>
      <c r="D9508">
        <v>60644000</v>
      </c>
      <c r="E9508" s="181">
        <v>0</v>
      </c>
      <c r="F9508" s="181">
        <v>0</v>
      </c>
      <c r="G9508" s="181">
        <v>0</v>
      </c>
      <c r="H9508" s="181">
        <v>0</v>
      </c>
      <c r="I9508" s="181">
        <v>0</v>
      </c>
      <c r="J9508" s="181">
        <v>0</v>
      </c>
    </row>
    <row r="9509" spans="2:10">
      <c r="B9509" s="133">
        <v>37001</v>
      </c>
      <c r="C9509">
        <v>6114002201</v>
      </c>
      <c r="D9509">
        <v>60645000</v>
      </c>
      <c r="E9509" s="181">
        <v>0</v>
      </c>
      <c r="F9509" s="181">
        <v>0</v>
      </c>
      <c r="G9509" s="181">
        <v>0</v>
      </c>
      <c r="H9509" s="181">
        <v>0</v>
      </c>
      <c r="I9509" s="181">
        <v>0</v>
      </c>
      <c r="J9509" s="181">
        <v>0</v>
      </c>
    </row>
    <row r="9510" spans="2:10">
      <c r="B9510" s="133">
        <v>37001</v>
      </c>
      <c r="C9510">
        <v>6114002221</v>
      </c>
      <c r="D9510">
        <v>60647000</v>
      </c>
      <c r="E9510" s="181">
        <v>0</v>
      </c>
      <c r="F9510" s="181">
        <v>0</v>
      </c>
      <c r="G9510" s="181">
        <v>0</v>
      </c>
      <c r="H9510" s="181">
        <v>0</v>
      </c>
      <c r="I9510" s="181">
        <v>0</v>
      </c>
      <c r="J9510" s="181">
        <v>0</v>
      </c>
    </row>
    <row r="9511" spans="2:10">
      <c r="B9511" s="133">
        <v>37001</v>
      </c>
      <c r="C9511">
        <v>6114002241</v>
      </c>
      <c r="D9511">
        <v>60648000</v>
      </c>
      <c r="E9511" s="181">
        <v>0</v>
      </c>
      <c r="F9511" s="181">
        <v>0</v>
      </c>
      <c r="G9511" s="181">
        <v>0</v>
      </c>
      <c r="H9511" s="181">
        <v>0</v>
      </c>
      <c r="I9511" s="181">
        <v>0</v>
      </c>
      <c r="J9511" s="181">
        <v>0</v>
      </c>
    </row>
    <row r="9512" spans="2:10">
      <c r="B9512" s="133">
        <v>37001</v>
      </c>
      <c r="C9512">
        <v>6114002261</v>
      </c>
      <c r="D9512">
        <v>60650000</v>
      </c>
      <c r="E9512" s="181">
        <v>0</v>
      </c>
      <c r="F9512" s="181">
        <v>0</v>
      </c>
      <c r="G9512" s="181">
        <v>0</v>
      </c>
      <c r="H9512" s="181">
        <v>0</v>
      </c>
      <c r="I9512" s="181">
        <v>0</v>
      </c>
      <c r="J9512" s="181">
        <v>0</v>
      </c>
    </row>
    <row r="9513" spans="2:10">
      <c r="B9513" s="133">
        <v>37001</v>
      </c>
      <c r="C9513">
        <v>6114002281</v>
      </c>
      <c r="D9513">
        <v>60651000</v>
      </c>
      <c r="E9513" s="181">
        <v>0</v>
      </c>
      <c r="F9513" s="181">
        <v>0</v>
      </c>
      <c r="G9513" s="181">
        <v>0</v>
      </c>
      <c r="H9513" s="181">
        <v>0</v>
      </c>
      <c r="I9513" s="181">
        <v>0</v>
      </c>
      <c r="J9513" s="181">
        <v>0</v>
      </c>
    </row>
    <row r="9514" spans="2:10">
      <c r="B9514" s="133">
        <v>37001</v>
      </c>
      <c r="C9514">
        <v>6114002301</v>
      </c>
      <c r="D9514">
        <v>60652000</v>
      </c>
      <c r="E9514" s="181">
        <v>0</v>
      </c>
      <c r="F9514" s="181">
        <v>0</v>
      </c>
      <c r="G9514" s="181">
        <v>0</v>
      </c>
      <c r="H9514" s="181">
        <v>0</v>
      </c>
      <c r="I9514" s="181">
        <v>0</v>
      </c>
      <c r="J9514" s="181">
        <v>0</v>
      </c>
    </row>
    <row r="9515" spans="2:10">
      <c r="B9515" s="133">
        <v>37001</v>
      </c>
      <c r="C9515">
        <v>6114002321</v>
      </c>
      <c r="D9515">
        <v>60653000</v>
      </c>
      <c r="E9515" s="181">
        <v>0</v>
      </c>
      <c r="F9515" s="181">
        <v>0</v>
      </c>
      <c r="G9515" s="181">
        <v>0</v>
      </c>
      <c r="H9515" s="181">
        <v>0</v>
      </c>
      <c r="I9515" s="181">
        <v>0</v>
      </c>
      <c r="J9515" s="181">
        <v>0</v>
      </c>
    </row>
    <row r="9516" spans="2:10">
      <c r="B9516" s="133">
        <v>37001</v>
      </c>
      <c r="C9516">
        <v>6114002341</v>
      </c>
      <c r="D9516">
        <v>60654000</v>
      </c>
      <c r="E9516" s="181">
        <v>0</v>
      </c>
      <c r="F9516" s="181">
        <v>0</v>
      </c>
      <c r="G9516" s="181">
        <v>0</v>
      </c>
      <c r="H9516" s="181">
        <v>0</v>
      </c>
      <c r="I9516" s="181">
        <v>0</v>
      </c>
      <c r="J9516" s="181">
        <v>0</v>
      </c>
    </row>
    <row r="9517" spans="2:10">
      <c r="B9517" s="133">
        <v>37001</v>
      </c>
      <c r="C9517">
        <v>6114002361</v>
      </c>
      <c r="D9517">
        <v>60655000</v>
      </c>
      <c r="E9517" s="181">
        <v>0</v>
      </c>
      <c r="F9517" s="181">
        <v>0</v>
      </c>
      <c r="G9517" s="181">
        <v>0</v>
      </c>
      <c r="H9517" s="181">
        <v>0</v>
      </c>
      <c r="I9517" s="181">
        <v>0</v>
      </c>
      <c r="J9517" s="181">
        <v>0</v>
      </c>
    </row>
    <row r="9518" spans="2:10">
      <c r="B9518" s="133">
        <v>37001</v>
      </c>
      <c r="C9518">
        <v>6114002381</v>
      </c>
      <c r="D9518">
        <v>60656000</v>
      </c>
      <c r="E9518" s="181">
        <v>0</v>
      </c>
      <c r="F9518" s="181">
        <v>0</v>
      </c>
      <c r="G9518" s="181">
        <v>0</v>
      </c>
      <c r="H9518" s="181">
        <v>0</v>
      </c>
      <c r="I9518" s="181">
        <v>0</v>
      </c>
      <c r="J9518" s="181">
        <v>0</v>
      </c>
    </row>
    <row r="9519" spans="2:10">
      <c r="B9519" s="133">
        <v>37001</v>
      </c>
      <c r="C9519">
        <v>6114002401</v>
      </c>
      <c r="D9519">
        <v>60657000</v>
      </c>
      <c r="E9519" s="181">
        <v>0</v>
      </c>
      <c r="F9519" s="181">
        <v>0</v>
      </c>
      <c r="G9519" s="181">
        <v>0</v>
      </c>
      <c r="H9519" s="181">
        <v>0</v>
      </c>
      <c r="I9519" s="181">
        <v>0</v>
      </c>
      <c r="J9519" s="181">
        <v>0</v>
      </c>
    </row>
    <row r="9520" spans="2:10">
      <c r="B9520" s="133">
        <v>37001</v>
      </c>
      <c r="C9520">
        <v>6114002421</v>
      </c>
      <c r="D9520">
        <v>60658000</v>
      </c>
      <c r="E9520" s="181">
        <v>0</v>
      </c>
      <c r="F9520" s="181">
        <v>0</v>
      </c>
      <c r="G9520" s="181">
        <v>0</v>
      </c>
      <c r="H9520" s="181">
        <v>0</v>
      </c>
      <c r="I9520" s="181">
        <v>0</v>
      </c>
      <c r="J9520" s="181">
        <v>0</v>
      </c>
    </row>
    <row r="9521" spans="2:10">
      <c r="B9521" s="133">
        <v>37001</v>
      </c>
      <c r="C9521">
        <v>6114001721</v>
      </c>
      <c r="D9521">
        <v>60659000</v>
      </c>
      <c r="E9521" s="181">
        <v>0</v>
      </c>
      <c r="F9521" s="181">
        <v>0</v>
      </c>
      <c r="G9521" s="181">
        <v>0</v>
      </c>
      <c r="H9521" s="181">
        <v>0</v>
      </c>
      <c r="I9521" s="181">
        <v>0</v>
      </c>
      <c r="J9521" s="181">
        <v>0</v>
      </c>
    </row>
    <row r="9522" spans="2:10">
      <c r="B9522" s="133">
        <v>37002</v>
      </c>
      <c r="C9522">
        <v>60</v>
      </c>
      <c r="D9522">
        <v>60000000</v>
      </c>
      <c r="E9522" s="181">
        <v>0</v>
      </c>
      <c r="F9522" s="181">
        <v>0</v>
      </c>
      <c r="G9522" s="181">
        <v>0</v>
      </c>
      <c r="H9522" s="181">
        <v>0</v>
      </c>
      <c r="I9522" s="181">
        <v>0</v>
      </c>
      <c r="J9522" s="181">
        <v>0</v>
      </c>
    </row>
    <row r="9523" spans="2:10">
      <c r="B9523" s="133">
        <v>37002</v>
      </c>
      <c r="C9523">
        <v>6114002441</v>
      </c>
      <c r="D9523">
        <v>60501000</v>
      </c>
      <c r="E9523" s="181">
        <v>0</v>
      </c>
      <c r="F9523" s="181">
        <v>0</v>
      </c>
      <c r="G9523" s="181">
        <v>0</v>
      </c>
      <c r="H9523" s="181">
        <v>0</v>
      </c>
      <c r="I9523" s="181">
        <v>0</v>
      </c>
      <c r="J9523" s="181">
        <v>0</v>
      </c>
    </row>
    <row r="9524" spans="2:10">
      <c r="B9524" s="133">
        <v>37002</v>
      </c>
      <c r="C9524">
        <v>6114002461</v>
      </c>
      <c r="D9524">
        <v>60504000</v>
      </c>
      <c r="E9524" s="181">
        <v>0</v>
      </c>
      <c r="F9524" s="181">
        <v>0</v>
      </c>
      <c r="G9524" s="181">
        <v>0</v>
      </c>
      <c r="H9524" s="181">
        <v>0</v>
      </c>
      <c r="I9524" s="181">
        <v>0</v>
      </c>
      <c r="J9524" s="181">
        <v>0</v>
      </c>
    </row>
    <row r="9525" spans="2:10">
      <c r="B9525" s="133">
        <v>37002</v>
      </c>
      <c r="C9525">
        <v>6114002481</v>
      </c>
      <c r="D9525">
        <v>60507000</v>
      </c>
      <c r="E9525" s="181">
        <v>0</v>
      </c>
      <c r="F9525" s="181">
        <v>0</v>
      </c>
      <c r="G9525" s="181">
        <v>0</v>
      </c>
      <c r="H9525" s="181">
        <v>0</v>
      </c>
      <c r="I9525" s="181">
        <v>0</v>
      </c>
      <c r="J9525" s="181">
        <v>0</v>
      </c>
    </row>
    <row r="9526" spans="2:10">
      <c r="B9526" s="133">
        <v>37002</v>
      </c>
      <c r="C9526">
        <v>6114002501</v>
      </c>
      <c r="D9526">
        <v>60512000</v>
      </c>
      <c r="E9526" s="181">
        <v>0</v>
      </c>
      <c r="F9526" s="181">
        <v>0</v>
      </c>
      <c r="G9526" s="181">
        <v>0</v>
      </c>
      <c r="H9526" s="181">
        <v>0</v>
      </c>
      <c r="I9526" s="181">
        <v>0</v>
      </c>
      <c r="J9526" s="181">
        <v>0</v>
      </c>
    </row>
    <row r="9527" spans="2:10">
      <c r="B9527" s="133">
        <v>37002</v>
      </c>
      <c r="C9527">
        <v>6114002521</v>
      </c>
      <c r="D9527">
        <v>60515000</v>
      </c>
      <c r="E9527" s="181">
        <v>0</v>
      </c>
      <c r="F9527" s="181">
        <v>0</v>
      </c>
      <c r="G9527" s="181">
        <v>0</v>
      </c>
      <c r="H9527" s="181">
        <v>0</v>
      </c>
      <c r="I9527" s="181">
        <v>0</v>
      </c>
      <c r="J9527" s="181">
        <v>0</v>
      </c>
    </row>
    <row r="9528" spans="2:10">
      <c r="B9528" s="133">
        <v>37002</v>
      </c>
      <c r="C9528">
        <v>6114002541</v>
      </c>
      <c r="D9528">
        <v>60517000</v>
      </c>
      <c r="E9528" s="181">
        <v>0</v>
      </c>
      <c r="F9528" s="181">
        <v>0</v>
      </c>
      <c r="G9528" s="181">
        <v>0</v>
      </c>
      <c r="H9528" s="181">
        <v>0</v>
      </c>
      <c r="I9528" s="181">
        <v>0</v>
      </c>
      <c r="J9528" s="181">
        <v>0</v>
      </c>
    </row>
    <row r="9529" spans="2:10">
      <c r="B9529" s="133">
        <v>37002</v>
      </c>
      <c r="C9529">
        <v>6114002561</v>
      </c>
      <c r="D9529">
        <v>60518000</v>
      </c>
      <c r="E9529" s="181">
        <v>0</v>
      </c>
      <c r="F9529" s="181">
        <v>0</v>
      </c>
      <c r="G9529" s="181">
        <v>0</v>
      </c>
      <c r="H9529" s="181">
        <v>0</v>
      </c>
      <c r="I9529" s="181">
        <v>0</v>
      </c>
      <c r="J9529" s="181">
        <v>0</v>
      </c>
    </row>
    <row r="9530" spans="2:10">
      <c r="B9530" s="133">
        <v>37002</v>
      </c>
      <c r="C9530">
        <v>6114002581</v>
      </c>
      <c r="D9530">
        <v>60519000</v>
      </c>
      <c r="E9530" s="181">
        <v>0</v>
      </c>
      <c r="F9530" s="181">
        <v>0</v>
      </c>
      <c r="G9530" s="181">
        <v>0</v>
      </c>
      <c r="H9530" s="181">
        <v>0</v>
      </c>
      <c r="I9530" s="181">
        <v>0</v>
      </c>
      <c r="J9530" s="181">
        <v>0</v>
      </c>
    </row>
    <row r="9531" spans="2:10">
      <c r="B9531" s="133">
        <v>37002</v>
      </c>
      <c r="C9531">
        <v>6114002601</v>
      </c>
      <c r="D9531">
        <v>60527000</v>
      </c>
      <c r="E9531" s="181">
        <v>0</v>
      </c>
      <c r="F9531" s="181">
        <v>0</v>
      </c>
      <c r="G9531" s="181">
        <v>0</v>
      </c>
      <c r="H9531" s="181">
        <v>0</v>
      </c>
      <c r="I9531" s="181">
        <v>0</v>
      </c>
      <c r="J9531" s="181">
        <v>0</v>
      </c>
    </row>
    <row r="9532" spans="2:10">
      <c r="B9532" s="133">
        <v>37002</v>
      </c>
      <c r="C9532">
        <v>6114002621</v>
      </c>
      <c r="D9532">
        <v>60530000</v>
      </c>
      <c r="E9532" s="181">
        <v>0</v>
      </c>
      <c r="F9532" s="181">
        <v>0</v>
      </c>
      <c r="G9532" s="181">
        <v>0</v>
      </c>
      <c r="H9532" s="181">
        <v>0</v>
      </c>
      <c r="I9532" s="181">
        <v>0</v>
      </c>
      <c r="J9532" s="181">
        <v>0</v>
      </c>
    </row>
    <row r="9533" spans="2:10">
      <c r="B9533" s="133">
        <v>37002</v>
      </c>
      <c r="C9533">
        <v>6114002641</v>
      </c>
      <c r="D9533">
        <v>60537000</v>
      </c>
      <c r="E9533" s="181">
        <v>0</v>
      </c>
      <c r="F9533" s="181">
        <v>0</v>
      </c>
      <c r="G9533" s="181">
        <v>0</v>
      </c>
      <c r="H9533" s="181">
        <v>0</v>
      </c>
      <c r="I9533" s="181">
        <v>0</v>
      </c>
      <c r="J9533" s="181">
        <v>0</v>
      </c>
    </row>
    <row r="9534" spans="2:10">
      <c r="B9534" s="133">
        <v>37002</v>
      </c>
      <c r="C9534">
        <v>6114002661</v>
      </c>
      <c r="D9534">
        <v>60540000</v>
      </c>
      <c r="E9534" s="181">
        <v>0</v>
      </c>
      <c r="F9534" s="181">
        <v>0</v>
      </c>
      <c r="G9534" s="181">
        <v>0</v>
      </c>
      <c r="H9534" s="181">
        <v>0</v>
      </c>
      <c r="I9534" s="181">
        <v>0</v>
      </c>
      <c r="J9534" s="181">
        <v>0</v>
      </c>
    </row>
    <row r="9535" spans="2:10">
      <c r="B9535" s="133">
        <v>37002</v>
      </c>
      <c r="C9535">
        <v>6114001581</v>
      </c>
      <c r="D9535">
        <v>60601000</v>
      </c>
      <c r="E9535" s="181">
        <v>0</v>
      </c>
      <c r="F9535" s="181">
        <v>0</v>
      </c>
      <c r="G9535" s="181">
        <v>0</v>
      </c>
      <c r="H9535" s="181">
        <v>0</v>
      </c>
      <c r="I9535" s="181">
        <v>0</v>
      </c>
      <c r="J9535" s="181">
        <v>0</v>
      </c>
    </row>
    <row r="9536" spans="2:10">
      <c r="B9536" s="133">
        <v>37002</v>
      </c>
      <c r="C9536">
        <v>6114001601</v>
      </c>
      <c r="D9536">
        <v>60602000</v>
      </c>
      <c r="E9536" s="181">
        <v>0</v>
      </c>
      <c r="F9536" s="181">
        <v>0</v>
      </c>
      <c r="G9536" s="181">
        <v>0</v>
      </c>
      <c r="H9536" s="181">
        <v>0</v>
      </c>
      <c r="I9536" s="181">
        <v>0</v>
      </c>
      <c r="J9536" s="181">
        <v>0</v>
      </c>
    </row>
    <row r="9537" spans="2:10">
      <c r="B9537" s="133">
        <v>37002</v>
      </c>
      <c r="C9537">
        <v>6114001621</v>
      </c>
      <c r="D9537">
        <v>60605000</v>
      </c>
      <c r="E9537" s="181">
        <v>0</v>
      </c>
      <c r="F9537" s="181">
        <v>0</v>
      </c>
      <c r="G9537" s="181">
        <v>0</v>
      </c>
      <c r="H9537" s="181">
        <v>0</v>
      </c>
      <c r="I9537" s="181">
        <v>0</v>
      </c>
      <c r="J9537" s="181">
        <v>0</v>
      </c>
    </row>
    <row r="9538" spans="2:10">
      <c r="B9538" s="133">
        <v>37002</v>
      </c>
      <c r="C9538">
        <v>6114001641</v>
      </c>
      <c r="D9538">
        <v>60606000</v>
      </c>
      <c r="E9538" s="181">
        <v>0</v>
      </c>
      <c r="F9538" s="181">
        <v>0</v>
      </c>
      <c r="G9538" s="181">
        <v>0</v>
      </c>
      <c r="H9538" s="181">
        <v>0</v>
      </c>
      <c r="I9538" s="181">
        <v>0</v>
      </c>
      <c r="J9538" s="181">
        <v>0</v>
      </c>
    </row>
    <row r="9539" spans="2:10">
      <c r="B9539" s="133">
        <v>37002</v>
      </c>
      <c r="C9539">
        <v>6114001661</v>
      </c>
      <c r="D9539">
        <v>60607000</v>
      </c>
      <c r="E9539" s="181">
        <v>0</v>
      </c>
      <c r="F9539" s="181">
        <v>0</v>
      </c>
      <c r="G9539" s="181">
        <v>0</v>
      </c>
      <c r="H9539" s="181">
        <v>0</v>
      </c>
      <c r="I9539" s="181">
        <v>0</v>
      </c>
      <c r="J9539" s="181">
        <v>0</v>
      </c>
    </row>
    <row r="9540" spans="2:10">
      <c r="B9540" s="133">
        <v>37002</v>
      </c>
      <c r="C9540">
        <v>6114001681</v>
      </c>
      <c r="D9540">
        <v>60608000</v>
      </c>
      <c r="E9540" s="181">
        <v>0</v>
      </c>
      <c r="F9540" s="181">
        <v>0</v>
      </c>
      <c r="G9540" s="181">
        <v>0</v>
      </c>
      <c r="H9540" s="181">
        <v>0</v>
      </c>
      <c r="I9540" s="181">
        <v>0</v>
      </c>
      <c r="J9540" s="181">
        <v>0</v>
      </c>
    </row>
    <row r="9541" spans="2:10">
      <c r="B9541" s="133">
        <v>37002</v>
      </c>
      <c r="C9541">
        <v>6114001701</v>
      </c>
      <c r="D9541">
        <v>60609000</v>
      </c>
      <c r="E9541" s="181">
        <v>0</v>
      </c>
      <c r="F9541" s="181">
        <v>0</v>
      </c>
      <c r="G9541" s="181">
        <v>0</v>
      </c>
      <c r="H9541" s="181">
        <v>0</v>
      </c>
      <c r="I9541" s="181">
        <v>0</v>
      </c>
      <c r="J9541" s="181">
        <v>0</v>
      </c>
    </row>
    <row r="9542" spans="2:10">
      <c r="B9542" s="133">
        <v>37002</v>
      </c>
      <c r="C9542">
        <v>6114001741</v>
      </c>
      <c r="D9542">
        <v>60612000</v>
      </c>
      <c r="E9542" s="181">
        <v>0</v>
      </c>
      <c r="F9542" s="181">
        <v>0</v>
      </c>
      <c r="G9542" s="181">
        <v>0</v>
      </c>
      <c r="H9542" s="181">
        <v>0</v>
      </c>
      <c r="I9542" s="181">
        <v>0</v>
      </c>
      <c r="J9542" s="181">
        <v>0</v>
      </c>
    </row>
    <row r="9543" spans="2:10">
      <c r="B9543" s="133">
        <v>37002</v>
      </c>
      <c r="C9543">
        <v>6114001761</v>
      </c>
      <c r="D9543">
        <v>60613000</v>
      </c>
      <c r="E9543" s="181">
        <v>0</v>
      </c>
      <c r="F9543" s="181">
        <v>0</v>
      </c>
      <c r="G9543" s="181">
        <v>0</v>
      </c>
      <c r="H9543" s="181">
        <v>0</v>
      </c>
      <c r="I9543" s="181">
        <v>0</v>
      </c>
      <c r="J9543" s="181">
        <v>0</v>
      </c>
    </row>
    <row r="9544" spans="2:10">
      <c r="B9544" s="133">
        <v>37002</v>
      </c>
      <c r="C9544">
        <v>6114001781</v>
      </c>
      <c r="D9544">
        <v>60615000</v>
      </c>
      <c r="E9544" s="181">
        <v>0</v>
      </c>
      <c r="F9544" s="181">
        <v>0</v>
      </c>
      <c r="G9544" s="181">
        <v>0</v>
      </c>
      <c r="H9544" s="181">
        <v>0</v>
      </c>
      <c r="I9544" s="181">
        <v>0</v>
      </c>
      <c r="J9544" s="181">
        <v>0</v>
      </c>
    </row>
    <row r="9545" spans="2:10">
      <c r="B9545" s="133">
        <v>37002</v>
      </c>
      <c r="C9545">
        <v>6114001801</v>
      </c>
      <c r="D9545">
        <v>60617000</v>
      </c>
      <c r="E9545" s="181">
        <v>0</v>
      </c>
      <c r="F9545" s="181">
        <v>0</v>
      </c>
      <c r="G9545" s="181">
        <v>0</v>
      </c>
      <c r="H9545" s="181">
        <v>0</v>
      </c>
      <c r="I9545" s="181">
        <v>0</v>
      </c>
      <c r="J9545" s="181">
        <v>0</v>
      </c>
    </row>
    <row r="9546" spans="2:10">
      <c r="B9546" s="133">
        <v>37002</v>
      </c>
      <c r="C9546">
        <v>6114001821</v>
      </c>
      <c r="D9546">
        <v>60618000</v>
      </c>
      <c r="E9546" s="181">
        <v>0</v>
      </c>
      <c r="F9546" s="181">
        <v>0</v>
      </c>
      <c r="G9546" s="181">
        <v>0</v>
      </c>
      <c r="H9546" s="181">
        <v>0</v>
      </c>
      <c r="I9546" s="181">
        <v>0</v>
      </c>
      <c r="J9546" s="181">
        <v>0</v>
      </c>
    </row>
    <row r="9547" spans="2:10">
      <c r="B9547" s="133">
        <v>37002</v>
      </c>
      <c r="C9547">
        <v>6114001841</v>
      </c>
      <c r="D9547">
        <v>60619000</v>
      </c>
      <c r="E9547" s="181">
        <v>0</v>
      </c>
      <c r="F9547" s="181">
        <v>0</v>
      </c>
      <c r="G9547" s="181">
        <v>0</v>
      </c>
      <c r="H9547" s="181">
        <v>0</v>
      </c>
      <c r="I9547" s="181">
        <v>0</v>
      </c>
      <c r="J9547" s="181">
        <v>0</v>
      </c>
    </row>
    <row r="9548" spans="2:10">
      <c r="B9548" s="133">
        <v>37002</v>
      </c>
      <c r="C9548">
        <v>6114001861</v>
      </c>
      <c r="D9548">
        <v>60622000</v>
      </c>
      <c r="E9548" s="181">
        <v>0</v>
      </c>
      <c r="F9548" s="181">
        <v>0</v>
      </c>
      <c r="G9548" s="181">
        <v>0</v>
      </c>
      <c r="H9548" s="181">
        <v>0</v>
      </c>
      <c r="I9548" s="181">
        <v>0</v>
      </c>
      <c r="J9548" s="181">
        <v>0</v>
      </c>
    </row>
    <row r="9549" spans="2:10">
      <c r="B9549" s="133">
        <v>37002</v>
      </c>
      <c r="C9549">
        <v>6114001881</v>
      </c>
      <c r="D9549">
        <v>60623000</v>
      </c>
      <c r="E9549" s="181">
        <v>0</v>
      </c>
      <c r="F9549" s="181">
        <v>0</v>
      </c>
      <c r="G9549" s="181">
        <v>0</v>
      </c>
      <c r="H9549" s="181">
        <v>0</v>
      </c>
      <c r="I9549" s="181">
        <v>0</v>
      </c>
      <c r="J9549" s="181">
        <v>0</v>
      </c>
    </row>
    <row r="9550" spans="2:10">
      <c r="B9550" s="133">
        <v>37002</v>
      </c>
      <c r="C9550">
        <v>6114001901</v>
      </c>
      <c r="D9550">
        <v>60624000</v>
      </c>
      <c r="E9550" s="181">
        <v>0</v>
      </c>
      <c r="F9550" s="181">
        <v>0</v>
      </c>
      <c r="G9550" s="181">
        <v>0</v>
      </c>
      <c r="H9550" s="181">
        <v>0</v>
      </c>
      <c r="I9550" s="181">
        <v>0</v>
      </c>
      <c r="J9550" s="181">
        <v>0</v>
      </c>
    </row>
    <row r="9551" spans="2:10">
      <c r="B9551" s="133">
        <v>37002</v>
      </c>
      <c r="C9551">
        <v>6114001921</v>
      </c>
      <c r="D9551">
        <v>60625000</v>
      </c>
      <c r="E9551" s="181">
        <v>0</v>
      </c>
      <c r="F9551" s="181">
        <v>0</v>
      </c>
      <c r="G9551" s="181">
        <v>0</v>
      </c>
      <c r="H9551" s="181">
        <v>0</v>
      </c>
      <c r="I9551" s="181">
        <v>0</v>
      </c>
      <c r="J9551" s="181">
        <v>0</v>
      </c>
    </row>
    <row r="9552" spans="2:10">
      <c r="B9552" s="133">
        <v>37002</v>
      </c>
      <c r="C9552">
        <v>6114001941</v>
      </c>
      <c r="D9552">
        <v>60626000</v>
      </c>
      <c r="E9552" s="181">
        <v>0</v>
      </c>
      <c r="F9552" s="181">
        <v>0</v>
      </c>
      <c r="G9552" s="181">
        <v>0</v>
      </c>
      <c r="H9552" s="181">
        <v>0</v>
      </c>
      <c r="I9552" s="181">
        <v>0</v>
      </c>
      <c r="J9552" s="181">
        <v>0</v>
      </c>
    </row>
    <row r="9553" spans="2:10">
      <c r="B9553" s="133">
        <v>37002</v>
      </c>
      <c r="C9553">
        <v>6114001961</v>
      </c>
      <c r="D9553">
        <v>60627000</v>
      </c>
      <c r="E9553" s="181">
        <v>0</v>
      </c>
      <c r="F9553" s="181">
        <v>0</v>
      </c>
      <c r="G9553" s="181">
        <v>0</v>
      </c>
      <c r="H9553" s="181">
        <v>0</v>
      </c>
      <c r="I9553" s="181">
        <v>0</v>
      </c>
      <c r="J9553" s="181">
        <v>0</v>
      </c>
    </row>
    <row r="9554" spans="2:10">
      <c r="B9554" s="133">
        <v>37002</v>
      </c>
      <c r="C9554">
        <v>6114001981</v>
      </c>
      <c r="D9554">
        <v>60630000</v>
      </c>
      <c r="E9554" s="181">
        <v>0</v>
      </c>
      <c r="F9554" s="181">
        <v>0</v>
      </c>
      <c r="G9554" s="181">
        <v>0</v>
      </c>
      <c r="H9554" s="181">
        <v>0</v>
      </c>
      <c r="I9554" s="181">
        <v>0</v>
      </c>
      <c r="J9554" s="181">
        <v>0</v>
      </c>
    </row>
    <row r="9555" spans="2:10">
      <c r="B9555" s="133">
        <v>37002</v>
      </c>
      <c r="C9555">
        <v>6114002001</v>
      </c>
      <c r="D9555">
        <v>60631000</v>
      </c>
      <c r="E9555" s="181">
        <v>0</v>
      </c>
      <c r="F9555" s="181">
        <v>0</v>
      </c>
      <c r="G9555" s="181">
        <v>0</v>
      </c>
      <c r="H9555" s="181">
        <v>0</v>
      </c>
      <c r="I9555" s="181">
        <v>0</v>
      </c>
      <c r="J9555" s="181">
        <v>0</v>
      </c>
    </row>
    <row r="9556" spans="2:10">
      <c r="B9556" s="133">
        <v>37002</v>
      </c>
      <c r="C9556">
        <v>6114002021</v>
      </c>
      <c r="D9556">
        <v>60632000</v>
      </c>
      <c r="E9556" s="181">
        <v>0</v>
      </c>
      <c r="F9556" s="181">
        <v>0</v>
      </c>
      <c r="G9556" s="181">
        <v>0</v>
      </c>
      <c r="H9556" s="181">
        <v>0</v>
      </c>
      <c r="I9556" s="181">
        <v>0</v>
      </c>
      <c r="J9556" s="181">
        <v>0</v>
      </c>
    </row>
    <row r="9557" spans="2:10">
      <c r="B9557" s="133">
        <v>37002</v>
      </c>
      <c r="C9557">
        <v>6114002041</v>
      </c>
      <c r="D9557">
        <v>60633000</v>
      </c>
      <c r="E9557" s="181">
        <v>0</v>
      </c>
      <c r="F9557" s="181">
        <v>0</v>
      </c>
      <c r="G9557" s="181">
        <v>0</v>
      </c>
      <c r="H9557" s="181">
        <v>0</v>
      </c>
      <c r="I9557" s="181">
        <v>0</v>
      </c>
      <c r="J9557" s="181">
        <v>0</v>
      </c>
    </row>
    <row r="9558" spans="2:10">
      <c r="B9558" s="133">
        <v>37002</v>
      </c>
      <c r="C9558">
        <v>6114002061</v>
      </c>
      <c r="D9558">
        <v>60634000</v>
      </c>
      <c r="E9558" s="181">
        <v>0</v>
      </c>
      <c r="F9558" s="181">
        <v>0</v>
      </c>
      <c r="G9558" s="181">
        <v>0</v>
      </c>
      <c r="H9558" s="181">
        <v>0</v>
      </c>
      <c r="I9558" s="181">
        <v>0</v>
      </c>
      <c r="J9558" s="181">
        <v>0</v>
      </c>
    </row>
    <row r="9559" spans="2:10">
      <c r="B9559" s="133">
        <v>37002</v>
      </c>
      <c r="C9559">
        <v>6114002081</v>
      </c>
      <c r="D9559">
        <v>60635000</v>
      </c>
      <c r="E9559" s="181">
        <v>0</v>
      </c>
      <c r="F9559" s="181">
        <v>0</v>
      </c>
      <c r="G9559" s="181">
        <v>0</v>
      </c>
      <c r="H9559" s="181">
        <v>0</v>
      </c>
      <c r="I9559" s="181">
        <v>0</v>
      </c>
      <c r="J9559" s="181">
        <v>0</v>
      </c>
    </row>
    <row r="9560" spans="2:10">
      <c r="B9560" s="133">
        <v>37002</v>
      </c>
      <c r="C9560">
        <v>6114002101</v>
      </c>
      <c r="D9560">
        <v>60636000</v>
      </c>
      <c r="E9560" s="181">
        <v>0</v>
      </c>
      <c r="F9560" s="181">
        <v>0</v>
      </c>
      <c r="G9560" s="181">
        <v>0</v>
      </c>
      <c r="H9560" s="181">
        <v>0</v>
      </c>
      <c r="I9560" s="181">
        <v>0</v>
      </c>
      <c r="J9560" s="181">
        <v>0</v>
      </c>
    </row>
    <row r="9561" spans="2:10">
      <c r="B9561" s="133">
        <v>37002</v>
      </c>
      <c r="C9561">
        <v>6114002121</v>
      </c>
      <c r="D9561">
        <v>60640000</v>
      </c>
      <c r="E9561" s="181">
        <v>0</v>
      </c>
      <c r="F9561" s="181">
        <v>0</v>
      </c>
      <c r="G9561" s="181">
        <v>0</v>
      </c>
      <c r="H9561" s="181">
        <v>0</v>
      </c>
      <c r="I9561" s="181">
        <v>0</v>
      </c>
      <c r="J9561" s="181">
        <v>0</v>
      </c>
    </row>
    <row r="9562" spans="2:10">
      <c r="B9562" s="133">
        <v>37002</v>
      </c>
      <c r="C9562">
        <v>6114002141</v>
      </c>
      <c r="D9562">
        <v>60641000</v>
      </c>
      <c r="E9562" s="181">
        <v>0</v>
      </c>
      <c r="F9562" s="181">
        <v>0</v>
      </c>
      <c r="G9562" s="181">
        <v>0</v>
      </c>
      <c r="H9562" s="181">
        <v>0</v>
      </c>
      <c r="I9562" s="181">
        <v>0</v>
      </c>
      <c r="J9562" s="181">
        <v>0</v>
      </c>
    </row>
    <row r="9563" spans="2:10">
      <c r="B9563" s="133">
        <v>37002</v>
      </c>
      <c r="C9563">
        <v>6114002161</v>
      </c>
      <c r="D9563">
        <v>60642000</v>
      </c>
      <c r="E9563" s="181">
        <v>0</v>
      </c>
      <c r="F9563" s="181">
        <v>0</v>
      </c>
      <c r="G9563" s="181">
        <v>0</v>
      </c>
      <c r="H9563" s="181">
        <v>0</v>
      </c>
      <c r="I9563" s="181">
        <v>0</v>
      </c>
      <c r="J9563" s="181">
        <v>0</v>
      </c>
    </row>
    <row r="9564" spans="2:10">
      <c r="B9564" s="133">
        <v>37002</v>
      </c>
      <c r="C9564">
        <v>6114002181</v>
      </c>
      <c r="D9564">
        <v>60644000</v>
      </c>
      <c r="E9564" s="181">
        <v>0</v>
      </c>
      <c r="F9564" s="181">
        <v>0</v>
      </c>
      <c r="G9564" s="181">
        <v>0</v>
      </c>
      <c r="H9564" s="181">
        <v>0</v>
      </c>
      <c r="I9564" s="181">
        <v>0</v>
      </c>
      <c r="J9564" s="181">
        <v>0</v>
      </c>
    </row>
    <row r="9565" spans="2:10">
      <c r="B9565" s="133">
        <v>37002</v>
      </c>
      <c r="C9565">
        <v>6114002201</v>
      </c>
      <c r="D9565">
        <v>60645000</v>
      </c>
      <c r="E9565" s="181">
        <v>0</v>
      </c>
      <c r="F9565" s="181">
        <v>0</v>
      </c>
      <c r="G9565" s="181">
        <v>0</v>
      </c>
      <c r="H9565" s="181">
        <v>0</v>
      </c>
      <c r="I9565" s="181">
        <v>0</v>
      </c>
      <c r="J9565" s="181">
        <v>0</v>
      </c>
    </row>
    <row r="9566" spans="2:10">
      <c r="B9566" s="133">
        <v>37002</v>
      </c>
      <c r="C9566">
        <v>6114002221</v>
      </c>
      <c r="D9566">
        <v>60647000</v>
      </c>
      <c r="E9566" s="181">
        <v>0</v>
      </c>
      <c r="F9566" s="181">
        <v>0</v>
      </c>
      <c r="G9566" s="181">
        <v>0</v>
      </c>
      <c r="H9566" s="181">
        <v>0</v>
      </c>
      <c r="I9566" s="181">
        <v>0</v>
      </c>
      <c r="J9566" s="181">
        <v>0</v>
      </c>
    </row>
    <row r="9567" spans="2:10">
      <c r="B9567" s="133">
        <v>37002</v>
      </c>
      <c r="C9567">
        <v>6114002241</v>
      </c>
      <c r="D9567">
        <v>60648000</v>
      </c>
      <c r="E9567" s="181">
        <v>0</v>
      </c>
      <c r="F9567" s="181">
        <v>0</v>
      </c>
      <c r="G9567" s="181">
        <v>0</v>
      </c>
      <c r="H9567" s="181">
        <v>0</v>
      </c>
      <c r="I9567" s="181">
        <v>0</v>
      </c>
      <c r="J9567" s="181">
        <v>0</v>
      </c>
    </row>
    <row r="9568" spans="2:10">
      <c r="B9568" s="133">
        <v>37002</v>
      </c>
      <c r="C9568">
        <v>6114002261</v>
      </c>
      <c r="D9568">
        <v>60650000</v>
      </c>
      <c r="E9568" s="181">
        <v>0</v>
      </c>
      <c r="F9568" s="181">
        <v>0</v>
      </c>
      <c r="G9568" s="181">
        <v>0</v>
      </c>
      <c r="H9568" s="181">
        <v>0</v>
      </c>
      <c r="I9568" s="181">
        <v>0</v>
      </c>
      <c r="J9568" s="181">
        <v>0</v>
      </c>
    </row>
    <row r="9569" spans="2:10">
      <c r="B9569" s="133">
        <v>37002</v>
      </c>
      <c r="C9569">
        <v>6114002281</v>
      </c>
      <c r="D9569">
        <v>60651000</v>
      </c>
      <c r="E9569" s="181">
        <v>0</v>
      </c>
      <c r="F9569" s="181">
        <v>0</v>
      </c>
      <c r="G9569" s="181">
        <v>0</v>
      </c>
      <c r="H9569" s="181">
        <v>0</v>
      </c>
      <c r="I9569" s="181">
        <v>0</v>
      </c>
      <c r="J9569" s="181">
        <v>0</v>
      </c>
    </row>
    <row r="9570" spans="2:10">
      <c r="B9570" s="133">
        <v>37002</v>
      </c>
      <c r="C9570">
        <v>6114002301</v>
      </c>
      <c r="D9570">
        <v>60652000</v>
      </c>
      <c r="E9570" s="181">
        <v>0</v>
      </c>
      <c r="F9570" s="181">
        <v>0</v>
      </c>
      <c r="G9570" s="181">
        <v>0</v>
      </c>
      <c r="H9570" s="181">
        <v>0</v>
      </c>
      <c r="I9570" s="181">
        <v>0</v>
      </c>
      <c r="J9570" s="181">
        <v>0</v>
      </c>
    </row>
    <row r="9571" spans="2:10">
      <c r="B9571" s="133">
        <v>37002</v>
      </c>
      <c r="C9571">
        <v>6114002321</v>
      </c>
      <c r="D9571">
        <v>60653000</v>
      </c>
      <c r="E9571" s="181">
        <v>0</v>
      </c>
      <c r="F9571" s="181">
        <v>0</v>
      </c>
      <c r="G9571" s="181">
        <v>0</v>
      </c>
      <c r="H9571" s="181">
        <v>0</v>
      </c>
      <c r="I9571" s="181">
        <v>0</v>
      </c>
      <c r="J9571" s="181">
        <v>0</v>
      </c>
    </row>
    <row r="9572" spans="2:10">
      <c r="B9572" s="133">
        <v>37002</v>
      </c>
      <c r="C9572">
        <v>6114002341</v>
      </c>
      <c r="D9572">
        <v>60654000</v>
      </c>
      <c r="E9572" s="181">
        <v>0</v>
      </c>
      <c r="F9572" s="181">
        <v>0</v>
      </c>
      <c r="G9572" s="181">
        <v>0</v>
      </c>
      <c r="H9572" s="181">
        <v>0</v>
      </c>
      <c r="I9572" s="181">
        <v>0</v>
      </c>
      <c r="J9572" s="181">
        <v>0</v>
      </c>
    </row>
    <row r="9573" spans="2:10">
      <c r="B9573" s="133">
        <v>37002</v>
      </c>
      <c r="C9573">
        <v>6114002361</v>
      </c>
      <c r="D9573">
        <v>60655000</v>
      </c>
      <c r="E9573" s="181">
        <v>0</v>
      </c>
      <c r="F9573" s="181">
        <v>0</v>
      </c>
      <c r="G9573" s="181">
        <v>0</v>
      </c>
      <c r="H9573" s="181">
        <v>0</v>
      </c>
      <c r="I9573" s="181">
        <v>0</v>
      </c>
      <c r="J9573" s="181">
        <v>0</v>
      </c>
    </row>
    <row r="9574" spans="2:10">
      <c r="B9574" s="133">
        <v>37002</v>
      </c>
      <c r="C9574">
        <v>6114002381</v>
      </c>
      <c r="D9574">
        <v>60656000</v>
      </c>
      <c r="E9574" s="181">
        <v>0</v>
      </c>
      <c r="F9574" s="181">
        <v>0</v>
      </c>
      <c r="G9574" s="181">
        <v>0</v>
      </c>
      <c r="H9574" s="181">
        <v>0</v>
      </c>
      <c r="I9574" s="181">
        <v>0</v>
      </c>
      <c r="J9574" s="181">
        <v>0</v>
      </c>
    </row>
    <row r="9575" spans="2:10">
      <c r="B9575" s="133">
        <v>37002</v>
      </c>
      <c r="C9575">
        <v>6114002401</v>
      </c>
      <c r="D9575">
        <v>60657000</v>
      </c>
      <c r="E9575" s="181">
        <v>0</v>
      </c>
      <c r="F9575" s="181">
        <v>0</v>
      </c>
      <c r="G9575" s="181">
        <v>0</v>
      </c>
      <c r="H9575" s="181">
        <v>0</v>
      </c>
      <c r="I9575" s="181">
        <v>0</v>
      </c>
      <c r="J9575" s="181">
        <v>0</v>
      </c>
    </row>
    <row r="9576" spans="2:10">
      <c r="B9576" s="133">
        <v>37002</v>
      </c>
      <c r="C9576">
        <v>6114002421</v>
      </c>
      <c r="D9576">
        <v>60658000</v>
      </c>
      <c r="E9576" s="181">
        <v>0</v>
      </c>
      <c r="F9576" s="181">
        <v>0</v>
      </c>
      <c r="G9576" s="181">
        <v>0</v>
      </c>
      <c r="H9576" s="181">
        <v>0</v>
      </c>
      <c r="I9576" s="181">
        <v>0</v>
      </c>
      <c r="J9576" s="181">
        <v>0</v>
      </c>
    </row>
    <row r="9577" spans="2:10">
      <c r="B9577" s="133">
        <v>37002</v>
      </c>
      <c r="C9577">
        <v>6114001721</v>
      </c>
      <c r="D9577">
        <v>60659000</v>
      </c>
      <c r="E9577" s="181">
        <v>0</v>
      </c>
      <c r="F9577" s="181">
        <v>0</v>
      </c>
      <c r="G9577" s="181">
        <v>0</v>
      </c>
      <c r="H9577" s="181">
        <v>0</v>
      </c>
      <c r="I9577" s="181">
        <v>0</v>
      </c>
      <c r="J9577" s="181">
        <v>0</v>
      </c>
    </row>
    <row r="9578" spans="2:10">
      <c r="B9578" s="133">
        <v>37003</v>
      </c>
      <c r="C9578">
        <v>60</v>
      </c>
      <c r="D9578">
        <v>60000000</v>
      </c>
      <c r="E9578" s="181">
        <v>0</v>
      </c>
      <c r="F9578" s="181">
        <v>0</v>
      </c>
      <c r="G9578" s="181">
        <v>0</v>
      </c>
      <c r="H9578" s="181">
        <v>0</v>
      </c>
      <c r="I9578" s="181">
        <v>0</v>
      </c>
      <c r="J9578" s="181">
        <v>0</v>
      </c>
    </row>
    <row r="9579" spans="2:10">
      <c r="B9579" s="133">
        <v>37003</v>
      </c>
      <c r="C9579">
        <v>6114002441</v>
      </c>
      <c r="D9579">
        <v>60501000</v>
      </c>
      <c r="E9579" s="181">
        <v>0</v>
      </c>
      <c r="F9579" s="181">
        <v>0</v>
      </c>
      <c r="G9579" s="181">
        <v>0</v>
      </c>
      <c r="H9579" s="181">
        <v>0</v>
      </c>
      <c r="I9579" s="181">
        <v>0</v>
      </c>
      <c r="J9579" s="181">
        <v>0</v>
      </c>
    </row>
    <row r="9580" spans="2:10">
      <c r="B9580" s="133">
        <v>37003</v>
      </c>
      <c r="C9580">
        <v>6114002461</v>
      </c>
      <c r="D9580">
        <v>60504000</v>
      </c>
      <c r="E9580" s="181">
        <v>0</v>
      </c>
      <c r="F9580" s="181">
        <v>0</v>
      </c>
      <c r="G9580" s="181">
        <v>0</v>
      </c>
      <c r="H9580" s="181">
        <v>0</v>
      </c>
      <c r="I9580" s="181">
        <v>0</v>
      </c>
      <c r="J9580" s="181">
        <v>0</v>
      </c>
    </row>
    <row r="9581" spans="2:10">
      <c r="B9581" s="133">
        <v>37003</v>
      </c>
      <c r="C9581">
        <v>6114002481</v>
      </c>
      <c r="D9581">
        <v>60507000</v>
      </c>
      <c r="E9581" s="181">
        <v>0</v>
      </c>
      <c r="F9581" s="181">
        <v>0</v>
      </c>
      <c r="G9581" s="181">
        <v>0</v>
      </c>
      <c r="H9581" s="181">
        <v>0</v>
      </c>
      <c r="I9581" s="181">
        <v>0</v>
      </c>
      <c r="J9581" s="181">
        <v>0</v>
      </c>
    </row>
    <row r="9582" spans="2:10">
      <c r="B9582" s="133">
        <v>37003</v>
      </c>
      <c r="C9582">
        <v>6114002501</v>
      </c>
      <c r="D9582">
        <v>60512000</v>
      </c>
      <c r="E9582" s="181">
        <v>0</v>
      </c>
      <c r="F9582" s="181">
        <v>0</v>
      </c>
      <c r="G9582" s="181">
        <v>0</v>
      </c>
      <c r="H9582" s="181">
        <v>0</v>
      </c>
      <c r="I9582" s="181">
        <v>0</v>
      </c>
      <c r="J9582" s="181">
        <v>0</v>
      </c>
    </row>
    <row r="9583" spans="2:10">
      <c r="B9583" s="133">
        <v>37003</v>
      </c>
      <c r="C9583">
        <v>6114002521</v>
      </c>
      <c r="D9583">
        <v>60515000</v>
      </c>
      <c r="E9583" s="181">
        <v>0</v>
      </c>
      <c r="F9583" s="181">
        <v>0</v>
      </c>
      <c r="G9583" s="181">
        <v>0</v>
      </c>
      <c r="H9583" s="181">
        <v>0</v>
      </c>
      <c r="I9583" s="181">
        <v>0</v>
      </c>
      <c r="J9583" s="181">
        <v>0</v>
      </c>
    </row>
    <row r="9584" spans="2:10">
      <c r="B9584" s="133">
        <v>37003</v>
      </c>
      <c r="C9584">
        <v>6114002541</v>
      </c>
      <c r="D9584">
        <v>60517000</v>
      </c>
      <c r="E9584" s="181">
        <v>0</v>
      </c>
      <c r="F9584" s="181">
        <v>0</v>
      </c>
      <c r="G9584" s="181">
        <v>0</v>
      </c>
      <c r="H9584" s="181">
        <v>0</v>
      </c>
      <c r="I9584" s="181">
        <v>0</v>
      </c>
      <c r="J9584" s="181">
        <v>0</v>
      </c>
    </row>
    <row r="9585" spans="2:10">
      <c r="B9585" s="133">
        <v>37003</v>
      </c>
      <c r="C9585">
        <v>6114002561</v>
      </c>
      <c r="D9585">
        <v>60518000</v>
      </c>
      <c r="E9585" s="181">
        <v>0</v>
      </c>
      <c r="F9585" s="181">
        <v>0</v>
      </c>
      <c r="G9585" s="181">
        <v>0</v>
      </c>
      <c r="H9585" s="181">
        <v>0</v>
      </c>
      <c r="I9585" s="181">
        <v>0</v>
      </c>
      <c r="J9585" s="181">
        <v>0</v>
      </c>
    </row>
    <row r="9586" spans="2:10">
      <c r="B9586" s="133">
        <v>37003</v>
      </c>
      <c r="C9586">
        <v>6114002581</v>
      </c>
      <c r="D9586">
        <v>60519000</v>
      </c>
      <c r="E9586" s="181">
        <v>0</v>
      </c>
      <c r="F9586" s="181">
        <v>0</v>
      </c>
      <c r="G9586" s="181">
        <v>0</v>
      </c>
      <c r="H9586" s="181">
        <v>0</v>
      </c>
      <c r="I9586" s="181">
        <v>0</v>
      </c>
      <c r="J9586" s="181">
        <v>0</v>
      </c>
    </row>
    <row r="9587" spans="2:10">
      <c r="B9587" s="133">
        <v>37003</v>
      </c>
      <c r="C9587">
        <v>6114002601</v>
      </c>
      <c r="D9587">
        <v>60527000</v>
      </c>
      <c r="E9587" s="181">
        <v>0</v>
      </c>
      <c r="F9587" s="181">
        <v>0</v>
      </c>
      <c r="G9587" s="181">
        <v>0</v>
      </c>
      <c r="H9587" s="181">
        <v>0</v>
      </c>
      <c r="I9587" s="181">
        <v>0</v>
      </c>
      <c r="J9587" s="181">
        <v>0</v>
      </c>
    </row>
    <row r="9588" spans="2:10">
      <c r="B9588" s="133">
        <v>37003</v>
      </c>
      <c r="C9588">
        <v>6114002621</v>
      </c>
      <c r="D9588">
        <v>60530000</v>
      </c>
      <c r="E9588" s="181">
        <v>0</v>
      </c>
      <c r="F9588" s="181">
        <v>0</v>
      </c>
      <c r="G9588" s="181">
        <v>0</v>
      </c>
      <c r="H9588" s="181">
        <v>0</v>
      </c>
      <c r="I9588" s="181">
        <v>0</v>
      </c>
      <c r="J9588" s="181">
        <v>0</v>
      </c>
    </row>
    <row r="9589" spans="2:10">
      <c r="B9589" s="133">
        <v>37003</v>
      </c>
      <c r="C9589">
        <v>6114002641</v>
      </c>
      <c r="D9589">
        <v>60537000</v>
      </c>
      <c r="E9589" s="181">
        <v>0</v>
      </c>
      <c r="F9589" s="181">
        <v>0</v>
      </c>
      <c r="G9589" s="181">
        <v>0</v>
      </c>
      <c r="H9589" s="181">
        <v>0</v>
      </c>
      <c r="I9589" s="181">
        <v>0</v>
      </c>
      <c r="J9589" s="181">
        <v>0</v>
      </c>
    </row>
    <row r="9590" spans="2:10">
      <c r="B9590" s="133">
        <v>37003</v>
      </c>
      <c r="C9590">
        <v>6114002661</v>
      </c>
      <c r="D9590">
        <v>60540000</v>
      </c>
      <c r="E9590" s="181">
        <v>0</v>
      </c>
      <c r="F9590" s="181">
        <v>0</v>
      </c>
      <c r="G9590" s="181">
        <v>0</v>
      </c>
      <c r="H9590" s="181">
        <v>0</v>
      </c>
      <c r="I9590" s="181">
        <v>0</v>
      </c>
      <c r="J9590" s="181">
        <v>0</v>
      </c>
    </row>
    <row r="9591" spans="2:10">
      <c r="B9591" s="133">
        <v>37003</v>
      </c>
      <c r="C9591">
        <v>6114001581</v>
      </c>
      <c r="D9591">
        <v>60601000</v>
      </c>
      <c r="E9591" s="181">
        <v>0</v>
      </c>
      <c r="F9591" s="181">
        <v>0</v>
      </c>
      <c r="G9591" s="181">
        <v>0</v>
      </c>
      <c r="H9591" s="181">
        <v>0</v>
      </c>
      <c r="I9591" s="181">
        <v>0</v>
      </c>
      <c r="J9591" s="181">
        <v>0</v>
      </c>
    </row>
    <row r="9592" spans="2:10">
      <c r="B9592" s="133">
        <v>37003</v>
      </c>
      <c r="C9592">
        <v>6114001601</v>
      </c>
      <c r="D9592">
        <v>60602000</v>
      </c>
      <c r="E9592" s="181">
        <v>0</v>
      </c>
      <c r="F9592" s="181">
        <v>0</v>
      </c>
      <c r="G9592" s="181">
        <v>0</v>
      </c>
      <c r="H9592" s="181">
        <v>0</v>
      </c>
      <c r="I9592" s="181">
        <v>0</v>
      </c>
      <c r="J9592" s="181">
        <v>0</v>
      </c>
    </row>
    <row r="9593" spans="2:10">
      <c r="B9593" s="133">
        <v>37003</v>
      </c>
      <c r="C9593">
        <v>6114001621</v>
      </c>
      <c r="D9593">
        <v>60605000</v>
      </c>
      <c r="E9593" s="181">
        <v>0</v>
      </c>
      <c r="F9593" s="181">
        <v>0</v>
      </c>
      <c r="G9593" s="181">
        <v>0</v>
      </c>
      <c r="H9593" s="181">
        <v>0</v>
      </c>
      <c r="I9593" s="181">
        <v>0</v>
      </c>
      <c r="J9593" s="181">
        <v>0</v>
      </c>
    </row>
    <row r="9594" spans="2:10">
      <c r="B9594" s="133">
        <v>37003</v>
      </c>
      <c r="C9594">
        <v>6114001641</v>
      </c>
      <c r="D9594">
        <v>60606000</v>
      </c>
      <c r="E9594" s="181">
        <v>0</v>
      </c>
      <c r="F9594" s="181">
        <v>0</v>
      </c>
      <c r="G9594" s="181">
        <v>0</v>
      </c>
      <c r="H9594" s="181">
        <v>0</v>
      </c>
      <c r="I9594" s="181">
        <v>0</v>
      </c>
      <c r="J9594" s="181">
        <v>0</v>
      </c>
    </row>
    <row r="9595" spans="2:10">
      <c r="B9595" s="133">
        <v>37003</v>
      </c>
      <c r="C9595">
        <v>6114001661</v>
      </c>
      <c r="D9595">
        <v>60607000</v>
      </c>
      <c r="E9595" s="181">
        <v>0</v>
      </c>
      <c r="F9595" s="181">
        <v>0</v>
      </c>
      <c r="G9595" s="181">
        <v>0</v>
      </c>
      <c r="H9595" s="181">
        <v>0</v>
      </c>
      <c r="I9595" s="181">
        <v>0</v>
      </c>
      <c r="J9595" s="181">
        <v>0</v>
      </c>
    </row>
    <row r="9596" spans="2:10">
      <c r="B9596" s="133">
        <v>37003</v>
      </c>
      <c r="C9596">
        <v>6114001681</v>
      </c>
      <c r="D9596">
        <v>60608000</v>
      </c>
      <c r="E9596" s="181">
        <v>0</v>
      </c>
      <c r="F9596" s="181">
        <v>0</v>
      </c>
      <c r="G9596" s="181">
        <v>0</v>
      </c>
      <c r="H9596" s="181">
        <v>0</v>
      </c>
      <c r="I9596" s="181">
        <v>0</v>
      </c>
      <c r="J9596" s="181">
        <v>0</v>
      </c>
    </row>
    <row r="9597" spans="2:10">
      <c r="B9597" s="133">
        <v>37003</v>
      </c>
      <c r="C9597">
        <v>6114001701</v>
      </c>
      <c r="D9597">
        <v>60609000</v>
      </c>
      <c r="E9597" s="181">
        <v>0</v>
      </c>
      <c r="F9597" s="181">
        <v>0</v>
      </c>
      <c r="G9597" s="181">
        <v>0</v>
      </c>
      <c r="H9597" s="181">
        <v>0</v>
      </c>
      <c r="I9597" s="181">
        <v>0</v>
      </c>
      <c r="J9597" s="181">
        <v>0</v>
      </c>
    </row>
    <row r="9598" spans="2:10">
      <c r="B9598" s="133">
        <v>37003</v>
      </c>
      <c r="C9598">
        <v>6114001741</v>
      </c>
      <c r="D9598">
        <v>60612000</v>
      </c>
      <c r="E9598" s="181">
        <v>0</v>
      </c>
      <c r="F9598" s="181">
        <v>0</v>
      </c>
      <c r="G9598" s="181">
        <v>0</v>
      </c>
      <c r="H9598" s="181">
        <v>0</v>
      </c>
      <c r="I9598" s="181">
        <v>0</v>
      </c>
      <c r="J9598" s="181">
        <v>0</v>
      </c>
    </row>
    <row r="9599" spans="2:10">
      <c r="B9599" s="133">
        <v>37003</v>
      </c>
      <c r="C9599">
        <v>6114001761</v>
      </c>
      <c r="D9599">
        <v>60613000</v>
      </c>
      <c r="E9599" s="181">
        <v>0</v>
      </c>
      <c r="F9599" s="181">
        <v>0</v>
      </c>
      <c r="G9599" s="181">
        <v>0</v>
      </c>
      <c r="H9599" s="181">
        <v>0</v>
      </c>
      <c r="I9599" s="181">
        <v>0</v>
      </c>
      <c r="J9599" s="181">
        <v>0</v>
      </c>
    </row>
    <row r="9600" spans="2:10">
      <c r="B9600" s="133">
        <v>37003</v>
      </c>
      <c r="C9600">
        <v>6114001781</v>
      </c>
      <c r="D9600">
        <v>60615000</v>
      </c>
      <c r="E9600" s="181">
        <v>0</v>
      </c>
      <c r="F9600" s="181">
        <v>0</v>
      </c>
      <c r="G9600" s="181">
        <v>0</v>
      </c>
      <c r="H9600" s="181">
        <v>0</v>
      </c>
      <c r="I9600" s="181">
        <v>0</v>
      </c>
      <c r="J9600" s="181">
        <v>0</v>
      </c>
    </row>
    <row r="9601" spans="2:10">
      <c r="B9601" s="133">
        <v>37003</v>
      </c>
      <c r="C9601">
        <v>6114001801</v>
      </c>
      <c r="D9601">
        <v>60617000</v>
      </c>
      <c r="E9601" s="181">
        <v>0</v>
      </c>
      <c r="F9601" s="181">
        <v>0</v>
      </c>
      <c r="G9601" s="181">
        <v>0</v>
      </c>
      <c r="H9601" s="181">
        <v>0</v>
      </c>
      <c r="I9601" s="181">
        <v>0</v>
      </c>
      <c r="J9601" s="181">
        <v>0</v>
      </c>
    </row>
    <row r="9602" spans="2:10">
      <c r="B9602" s="133">
        <v>37003</v>
      </c>
      <c r="C9602">
        <v>6114001821</v>
      </c>
      <c r="D9602">
        <v>60618000</v>
      </c>
      <c r="E9602" s="181">
        <v>0</v>
      </c>
      <c r="F9602" s="181">
        <v>0</v>
      </c>
      <c r="G9602" s="181">
        <v>0</v>
      </c>
      <c r="H9602" s="181">
        <v>0</v>
      </c>
      <c r="I9602" s="181">
        <v>0</v>
      </c>
      <c r="J9602" s="181">
        <v>0</v>
      </c>
    </row>
    <row r="9603" spans="2:10">
      <c r="B9603" s="133">
        <v>37003</v>
      </c>
      <c r="C9603">
        <v>6114001841</v>
      </c>
      <c r="D9603">
        <v>60619000</v>
      </c>
      <c r="E9603" s="181">
        <v>0</v>
      </c>
      <c r="F9603" s="181">
        <v>0</v>
      </c>
      <c r="G9603" s="181">
        <v>0</v>
      </c>
      <c r="H9603" s="181">
        <v>0</v>
      </c>
      <c r="I9603" s="181">
        <v>0</v>
      </c>
      <c r="J9603" s="181">
        <v>0</v>
      </c>
    </row>
    <row r="9604" spans="2:10">
      <c r="B9604" s="133">
        <v>37003</v>
      </c>
      <c r="C9604">
        <v>6114001861</v>
      </c>
      <c r="D9604">
        <v>60622000</v>
      </c>
      <c r="E9604" s="181">
        <v>0</v>
      </c>
      <c r="F9604" s="181">
        <v>0</v>
      </c>
      <c r="G9604" s="181">
        <v>0</v>
      </c>
      <c r="H9604" s="181">
        <v>0</v>
      </c>
      <c r="I9604" s="181">
        <v>0</v>
      </c>
      <c r="J9604" s="181">
        <v>0</v>
      </c>
    </row>
    <row r="9605" spans="2:10">
      <c r="B9605" s="133">
        <v>37003</v>
      </c>
      <c r="C9605">
        <v>6114001881</v>
      </c>
      <c r="D9605">
        <v>60623000</v>
      </c>
      <c r="E9605" s="181">
        <v>0</v>
      </c>
      <c r="F9605" s="181">
        <v>0</v>
      </c>
      <c r="G9605" s="181">
        <v>0</v>
      </c>
      <c r="H9605" s="181">
        <v>0</v>
      </c>
      <c r="I9605" s="181">
        <v>0</v>
      </c>
      <c r="J9605" s="181">
        <v>0</v>
      </c>
    </row>
    <row r="9606" spans="2:10">
      <c r="B9606" s="133">
        <v>37003</v>
      </c>
      <c r="C9606">
        <v>6114001901</v>
      </c>
      <c r="D9606">
        <v>60624000</v>
      </c>
      <c r="E9606" s="181">
        <v>0</v>
      </c>
      <c r="F9606" s="181">
        <v>0</v>
      </c>
      <c r="G9606" s="181">
        <v>0</v>
      </c>
      <c r="H9606" s="181">
        <v>0</v>
      </c>
      <c r="I9606" s="181">
        <v>0</v>
      </c>
      <c r="J9606" s="181">
        <v>0</v>
      </c>
    </row>
    <row r="9607" spans="2:10">
      <c r="B9607" s="133">
        <v>37003</v>
      </c>
      <c r="C9607">
        <v>6114001921</v>
      </c>
      <c r="D9607">
        <v>60625000</v>
      </c>
      <c r="E9607" s="181">
        <v>0</v>
      </c>
      <c r="F9607" s="181">
        <v>0</v>
      </c>
      <c r="G9607" s="181">
        <v>0</v>
      </c>
      <c r="H9607" s="181">
        <v>0</v>
      </c>
      <c r="I9607" s="181">
        <v>0</v>
      </c>
      <c r="J9607" s="181">
        <v>0</v>
      </c>
    </row>
    <row r="9608" spans="2:10">
      <c r="B9608" s="133">
        <v>37003</v>
      </c>
      <c r="C9608">
        <v>6114001941</v>
      </c>
      <c r="D9608">
        <v>60626000</v>
      </c>
      <c r="E9608" s="181">
        <v>0</v>
      </c>
      <c r="F9608" s="181">
        <v>0</v>
      </c>
      <c r="G9608" s="181">
        <v>0</v>
      </c>
      <c r="H9608" s="181">
        <v>0</v>
      </c>
      <c r="I9608" s="181">
        <v>0</v>
      </c>
      <c r="J9608" s="181">
        <v>0</v>
      </c>
    </row>
    <row r="9609" spans="2:10">
      <c r="B9609" s="133">
        <v>37003</v>
      </c>
      <c r="C9609">
        <v>6114001961</v>
      </c>
      <c r="D9609">
        <v>60627000</v>
      </c>
      <c r="E9609" s="181">
        <v>0</v>
      </c>
      <c r="F9609" s="181">
        <v>0</v>
      </c>
      <c r="G9609" s="181">
        <v>0</v>
      </c>
      <c r="H9609" s="181">
        <v>0</v>
      </c>
      <c r="I9609" s="181">
        <v>0</v>
      </c>
      <c r="J9609" s="181">
        <v>0</v>
      </c>
    </row>
    <row r="9610" spans="2:10">
      <c r="B9610" s="133">
        <v>37003</v>
      </c>
      <c r="C9610">
        <v>6114001981</v>
      </c>
      <c r="D9610">
        <v>60630000</v>
      </c>
      <c r="E9610" s="181">
        <v>0</v>
      </c>
      <c r="F9610" s="181">
        <v>0</v>
      </c>
      <c r="G9610" s="181">
        <v>0</v>
      </c>
      <c r="H9610" s="181">
        <v>0</v>
      </c>
      <c r="I9610" s="181">
        <v>0</v>
      </c>
      <c r="J9610" s="181">
        <v>0</v>
      </c>
    </row>
    <row r="9611" spans="2:10">
      <c r="B9611" s="133">
        <v>37003</v>
      </c>
      <c r="C9611">
        <v>6114002001</v>
      </c>
      <c r="D9611">
        <v>60631000</v>
      </c>
      <c r="E9611" s="181">
        <v>0</v>
      </c>
      <c r="F9611" s="181">
        <v>0</v>
      </c>
      <c r="G9611" s="181">
        <v>0</v>
      </c>
      <c r="H9611" s="181">
        <v>0</v>
      </c>
      <c r="I9611" s="181">
        <v>0</v>
      </c>
      <c r="J9611" s="181">
        <v>0</v>
      </c>
    </row>
    <row r="9612" spans="2:10">
      <c r="B9612" s="133">
        <v>37003</v>
      </c>
      <c r="C9612">
        <v>6114002021</v>
      </c>
      <c r="D9612">
        <v>60632000</v>
      </c>
      <c r="E9612" s="181">
        <v>0</v>
      </c>
      <c r="F9612" s="181">
        <v>0</v>
      </c>
      <c r="G9612" s="181">
        <v>0</v>
      </c>
      <c r="H9612" s="181">
        <v>0</v>
      </c>
      <c r="I9612" s="181">
        <v>0</v>
      </c>
      <c r="J9612" s="181">
        <v>0</v>
      </c>
    </row>
    <row r="9613" spans="2:10">
      <c r="B9613" s="133">
        <v>37003</v>
      </c>
      <c r="C9613">
        <v>6114002041</v>
      </c>
      <c r="D9613">
        <v>60633000</v>
      </c>
      <c r="E9613" s="181">
        <v>0</v>
      </c>
      <c r="F9613" s="181">
        <v>0</v>
      </c>
      <c r="G9613" s="181">
        <v>0</v>
      </c>
      <c r="H9613" s="181">
        <v>0</v>
      </c>
      <c r="I9613" s="181">
        <v>0</v>
      </c>
      <c r="J9613" s="181">
        <v>0</v>
      </c>
    </row>
    <row r="9614" spans="2:10">
      <c r="B9614" s="133">
        <v>37003</v>
      </c>
      <c r="C9614">
        <v>6114002061</v>
      </c>
      <c r="D9614">
        <v>60634000</v>
      </c>
      <c r="E9614" s="181">
        <v>0</v>
      </c>
      <c r="F9614" s="181">
        <v>0</v>
      </c>
      <c r="G9614" s="181">
        <v>0</v>
      </c>
      <c r="H9614" s="181">
        <v>0</v>
      </c>
      <c r="I9614" s="181">
        <v>0</v>
      </c>
      <c r="J9614" s="181">
        <v>0</v>
      </c>
    </row>
    <row r="9615" spans="2:10">
      <c r="B9615" s="133">
        <v>37003</v>
      </c>
      <c r="C9615">
        <v>6114002081</v>
      </c>
      <c r="D9615">
        <v>60635000</v>
      </c>
      <c r="E9615" s="181">
        <v>0</v>
      </c>
      <c r="F9615" s="181">
        <v>0</v>
      </c>
      <c r="G9615" s="181">
        <v>0</v>
      </c>
      <c r="H9615" s="181">
        <v>0</v>
      </c>
      <c r="I9615" s="181">
        <v>0</v>
      </c>
      <c r="J9615" s="181">
        <v>0</v>
      </c>
    </row>
    <row r="9616" spans="2:10">
      <c r="B9616" s="133">
        <v>37003</v>
      </c>
      <c r="C9616">
        <v>6114002101</v>
      </c>
      <c r="D9616">
        <v>60636000</v>
      </c>
      <c r="E9616" s="181">
        <v>0</v>
      </c>
      <c r="F9616" s="181">
        <v>0</v>
      </c>
      <c r="G9616" s="181">
        <v>0</v>
      </c>
      <c r="H9616" s="181">
        <v>0</v>
      </c>
      <c r="I9616" s="181">
        <v>0</v>
      </c>
      <c r="J9616" s="181">
        <v>0</v>
      </c>
    </row>
    <row r="9617" spans="2:10">
      <c r="B9617" s="133">
        <v>37003</v>
      </c>
      <c r="C9617">
        <v>6114002121</v>
      </c>
      <c r="D9617">
        <v>60640000</v>
      </c>
      <c r="E9617" s="181">
        <v>0</v>
      </c>
      <c r="F9617" s="181">
        <v>0</v>
      </c>
      <c r="G9617" s="181">
        <v>0</v>
      </c>
      <c r="H9617" s="181">
        <v>0</v>
      </c>
      <c r="I9617" s="181">
        <v>0</v>
      </c>
      <c r="J9617" s="181">
        <v>0</v>
      </c>
    </row>
    <row r="9618" spans="2:10">
      <c r="B9618" s="133">
        <v>37003</v>
      </c>
      <c r="C9618">
        <v>6114002141</v>
      </c>
      <c r="D9618">
        <v>60641000</v>
      </c>
      <c r="E9618" s="181">
        <v>0</v>
      </c>
      <c r="F9618" s="181">
        <v>0</v>
      </c>
      <c r="G9618" s="181">
        <v>0</v>
      </c>
      <c r="H9618" s="181">
        <v>0</v>
      </c>
      <c r="I9618" s="181">
        <v>0</v>
      </c>
      <c r="J9618" s="181">
        <v>0</v>
      </c>
    </row>
    <row r="9619" spans="2:10">
      <c r="B9619" s="133">
        <v>37003</v>
      </c>
      <c r="C9619">
        <v>6114002161</v>
      </c>
      <c r="D9619">
        <v>60642000</v>
      </c>
      <c r="E9619" s="181">
        <v>0</v>
      </c>
      <c r="F9619" s="181">
        <v>0</v>
      </c>
      <c r="G9619" s="181">
        <v>0</v>
      </c>
      <c r="H9619" s="181">
        <v>0</v>
      </c>
      <c r="I9619" s="181">
        <v>0</v>
      </c>
      <c r="J9619" s="181">
        <v>0</v>
      </c>
    </row>
    <row r="9620" spans="2:10">
      <c r="B9620" s="133">
        <v>37003</v>
      </c>
      <c r="C9620">
        <v>6114002181</v>
      </c>
      <c r="D9620">
        <v>60644000</v>
      </c>
      <c r="E9620" s="181">
        <v>0</v>
      </c>
      <c r="F9620" s="181">
        <v>0</v>
      </c>
      <c r="G9620" s="181">
        <v>0</v>
      </c>
      <c r="H9620" s="181">
        <v>0</v>
      </c>
      <c r="I9620" s="181">
        <v>0</v>
      </c>
      <c r="J9620" s="181">
        <v>0</v>
      </c>
    </row>
    <row r="9621" spans="2:10">
      <c r="B9621" s="133">
        <v>37003</v>
      </c>
      <c r="C9621">
        <v>6114002201</v>
      </c>
      <c r="D9621">
        <v>60645000</v>
      </c>
      <c r="E9621" s="181">
        <v>0</v>
      </c>
      <c r="F9621" s="181">
        <v>0</v>
      </c>
      <c r="G9621" s="181">
        <v>0</v>
      </c>
      <c r="H9621" s="181">
        <v>0</v>
      </c>
      <c r="I9621" s="181">
        <v>0</v>
      </c>
      <c r="J9621" s="181">
        <v>0</v>
      </c>
    </row>
    <row r="9622" spans="2:10">
      <c r="B9622" s="133">
        <v>37003</v>
      </c>
      <c r="C9622">
        <v>6114002221</v>
      </c>
      <c r="D9622">
        <v>60647000</v>
      </c>
      <c r="E9622" s="181">
        <v>0</v>
      </c>
      <c r="F9622" s="181">
        <v>0</v>
      </c>
      <c r="G9622" s="181">
        <v>0</v>
      </c>
      <c r="H9622" s="181">
        <v>0</v>
      </c>
      <c r="I9622" s="181">
        <v>0</v>
      </c>
      <c r="J9622" s="181">
        <v>0</v>
      </c>
    </row>
    <row r="9623" spans="2:10">
      <c r="B9623" s="133">
        <v>37003</v>
      </c>
      <c r="C9623">
        <v>6114002241</v>
      </c>
      <c r="D9623">
        <v>60648000</v>
      </c>
      <c r="E9623" s="181">
        <v>0</v>
      </c>
      <c r="F9623" s="181">
        <v>0</v>
      </c>
      <c r="G9623" s="181">
        <v>0</v>
      </c>
      <c r="H9623" s="181">
        <v>0</v>
      </c>
      <c r="I9623" s="181">
        <v>0</v>
      </c>
      <c r="J9623" s="181">
        <v>0</v>
      </c>
    </row>
    <row r="9624" spans="2:10">
      <c r="B9624" s="133">
        <v>37003</v>
      </c>
      <c r="C9624">
        <v>6114002261</v>
      </c>
      <c r="D9624">
        <v>60650000</v>
      </c>
      <c r="E9624" s="181">
        <v>0</v>
      </c>
      <c r="F9624" s="181">
        <v>0</v>
      </c>
      <c r="G9624" s="181">
        <v>0</v>
      </c>
      <c r="H9624" s="181">
        <v>0</v>
      </c>
      <c r="I9624" s="181">
        <v>0</v>
      </c>
      <c r="J9624" s="181">
        <v>0</v>
      </c>
    </row>
    <row r="9625" spans="2:10">
      <c r="B9625" s="133">
        <v>37003</v>
      </c>
      <c r="C9625">
        <v>6114002281</v>
      </c>
      <c r="D9625">
        <v>60651000</v>
      </c>
      <c r="E9625" s="181">
        <v>0</v>
      </c>
      <c r="F9625" s="181">
        <v>0</v>
      </c>
      <c r="G9625" s="181">
        <v>0</v>
      </c>
      <c r="H9625" s="181">
        <v>0</v>
      </c>
      <c r="I9625" s="181">
        <v>0</v>
      </c>
      <c r="J9625" s="181">
        <v>0</v>
      </c>
    </row>
    <row r="9626" spans="2:10">
      <c r="B9626" s="133">
        <v>37003</v>
      </c>
      <c r="C9626">
        <v>6114002301</v>
      </c>
      <c r="D9626">
        <v>60652000</v>
      </c>
      <c r="E9626" s="181">
        <v>0</v>
      </c>
      <c r="F9626" s="181">
        <v>0</v>
      </c>
      <c r="G9626" s="181">
        <v>0</v>
      </c>
      <c r="H9626" s="181">
        <v>0</v>
      </c>
      <c r="I9626" s="181">
        <v>0</v>
      </c>
      <c r="J9626" s="181">
        <v>0</v>
      </c>
    </row>
    <row r="9627" spans="2:10">
      <c r="B9627" s="133">
        <v>37003</v>
      </c>
      <c r="C9627">
        <v>6114002321</v>
      </c>
      <c r="D9627">
        <v>60653000</v>
      </c>
      <c r="E9627" s="181">
        <v>0</v>
      </c>
      <c r="F9627" s="181">
        <v>0</v>
      </c>
      <c r="G9627" s="181">
        <v>0</v>
      </c>
      <c r="H9627" s="181">
        <v>0</v>
      </c>
      <c r="I9627" s="181">
        <v>0</v>
      </c>
      <c r="J9627" s="181">
        <v>0</v>
      </c>
    </row>
    <row r="9628" spans="2:10">
      <c r="B9628" s="133">
        <v>37003</v>
      </c>
      <c r="C9628">
        <v>6114002341</v>
      </c>
      <c r="D9628">
        <v>60654000</v>
      </c>
      <c r="E9628" s="181">
        <v>0</v>
      </c>
      <c r="F9628" s="181">
        <v>0</v>
      </c>
      <c r="G9628" s="181">
        <v>0</v>
      </c>
      <c r="H9628" s="181">
        <v>0</v>
      </c>
      <c r="I9628" s="181">
        <v>0</v>
      </c>
      <c r="J9628" s="181">
        <v>0</v>
      </c>
    </row>
    <row r="9629" spans="2:10">
      <c r="B9629" s="133">
        <v>37003</v>
      </c>
      <c r="C9629">
        <v>6114002361</v>
      </c>
      <c r="D9629">
        <v>60655000</v>
      </c>
      <c r="E9629" s="181">
        <v>0</v>
      </c>
      <c r="F9629" s="181">
        <v>0</v>
      </c>
      <c r="G9629" s="181">
        <v>0</v>
      </c>
      <c r="H9629" s="181">
        <v>0</v>
      </c>
      <c r="I9629" s="181">
        <v>0</v>
      </c>
      <c r="J9629" s="181">
        <v>0</v>
      </c>
    </row>
    <row r="9630" spans="2:10">
      <c r="B9630" s="133">
        <v>37003</v>
      </c>
      <c r="C9630">
        <v>6114002381</v>
      </c>
      <c r="D9630">
        <v>60656000</v>
      </c>
      <c r="E9630" s="181">
        <v>0</v>
      </c>
      <c r="F9630" s="181">
        <v>0</v>
      </c>
      <c r="G9630" s="181">
        <v>0</v>
      </c>
      <c r="H9630" s="181">
        <v>0</v>
      </c>
      <c r="I9630" s="181">
        <v>0</v>
      </c>
      <c r="J9630" s="181">
        <v>0</v>
      </c>
    </row>
    <row r="9631" spans="2:10">
      <c r="B9631" s="133">
        <v>37003</v>
      </c>
      <c r="C9631">
        <v>6114002401</v>
      </c>
      <c r="D9631">
        <v>60657000</v>
      </c>
      <c r="E9631" s="181">
        <v>0</v>
      </c>
      <c r="F9631" s="181">
        <v>0</v>
      </c>
      <c r="G9631" s="181">
        <v>0</v>
      </c>
      <c r="H9631" s="181">
        <v>0</v>
      </c>
      <c r="I9631" s="181">
        <v>0</v>
      </c>
      <c r="J9631" s="181">
        <v>0</v>
      </c>
    </row>
    <row r="9632" spans="2:10">
      <c r="B9632" s="133">
        <v>37003</v>
      </c>
      <c r="C9632">
        <v>6114002421</v>
      </c>
      <c r="D9632">
        <v>60658000</v>
      </c>
      <c r="E9632" s="181">
        <v>0</v>
      </c>
      <c r="F9632" s="181">
        <v>0</v>
      </c>
      <c r="G9632" s="181">
        <v>0</v>
      </c>
      <c r="H9632" s="181">
        <v>0</v>
      </c>
      <c r="I9632" s="181">
        <v>0</v>
      </c>
      <c r="J9632" s="181">
        <v>0</v>
      </c>
    </row>
    <row r="9633" spans="2:10">
      <c r="B9633" s="133">
        <v>37003</v>
      </c>
      <c r="C9633">
        <v>6114001721</v>
      </c>
      <c r="D9633">
        <v>60659000</v>
      </c>
      <c r="E9633" s="181">
        <v>0</v>
      </c>
      <c r="F9633" s="181">
        <v>0</v>
      </c>
      <c r="G9633" s="181">
        <v>0</v>
      </c>
      <c r="H9633" s="181">
        <v>0</v>
      </c>
      <c r="I9633" s="181">
        <v>0</v>
      </c>
      <c r="J9633" s="181">
        <v>0</v>
      </c>
    </row>
    <row r="9634" spans="2:10">
      <c r="B9634" s="133">
        <v>37004</v>
      </c>
      <c r="C9634">
        <v>60</v>
      </c>
      <c r="D9634">
        <v>60000000</v>
      </c>
      <c r="E9634" s="181">
        <v>0</v>
      </c>
      <c r="F9634" s="181">
        <v>0</v>
      </c>
      <c r="G9634" s="181">
        <v>0</v>
      </c>
      <c r="H9634" s="181">
        <v>0</v>
      </c>
      <c r="I9634" s="181">
        <v>0</v>
      </c>
      <c r="J9634" s="181">
        <v>0</v>
      </c>
    </row>
    <row r="9635" spans="2:10">
      <c r="B9635" s="133">
        <v>37004</v>
      </c>
      <c r="C9635">
        <v>6114002441</v>
      </c>
      <c r="D9635">
        <v>60501000</v>
      </c>
      <c r="E9635" s="181">
        <v>0</v>
      </c>
      <c r="F9635" s="181">
        <v>0</v>
      </c>
      <c r="G9635" s="181">
        <v>0</v>
      </c>
      <c r="H9635" s="181">
        <v>0</v>
      </c>
      <c r="I9635" s="181">
        <v>0</v>
      </c>
      <c r="J9635" s="181">
        <v>0</v>
      </c>
    </row>
    <row r="9636" spans="2:10">
      <c r="B9636" s="133">
        <v>37004</v>
      </c>
      <c r="C9636">
        <v>6114002461</v>
      </c>
      <c r="D9636">
        <v>60504000</v>
      </c>
      <c r="E9636" s="181">
        <v>0</v>
      </c>
      <c r="F9636" s="181">
        <v>0</v>
      </c>
      <c r="G9636" s="181">
        <v>0</v>
      </c>
      <c r="H9636" s="181">
        <v>0</v>
      </c>
      <c r="I9636" s="181">
        <v>0</v>
      </c>
      <c r="J9636" s="181">
        <v>0</v>
      </c>
    </row>
    <row r="9637" spans="2:10">
      <c r="B9637" s="133">
        <v>37004</v>
      </c>
      <c r="C9637">
        <v>6114002481</v>
      </c>
      <c r="D9637">
        <v>60507000</v>
      </c>
      <c r="E9637" s="181">
        <v>0</v>
      </c>
      <c r="F9637" s="181">
        <v>0</v>
      </c>
      <c r="G9637" s="181">
        <v>0</v>
      </c>
      <c r="H9637" s="181">
        <v>0</v>
      </c>
      <c r="I9637" s="181">
        <v>0</v>
      </c>
      <c r="J9637" s="181">
        <v>0</v>
      </c>
    </row>
    <row r="9638" spans="2:10">
      <c r="B9638" s="133">
        <v>37004</v>
      </c>
      <c r="C9638">
        <v>6114002501</v>
      </c>
      <c r="D9638">
        <v>60512000</v>
      </c>
      <c r="E9638" s="181">
        <v>0</v>
      </c>
      <c r="F9638" s="181">
        <v>0</v>
      </c>
      <c r="G9638" s="181">
        <v>0</v>
      </c>
      <c r="H9638" s="181">
        <v>0</v>
      </c>
      <c r="I9638" s="181">
        <v>0</v>
      </c>
      <c r="J9638" s="181">
        <v>0</v>
      </c>
    </row>
    <row r="9639" spans="2:10">
      <c r="B9639" s="133">
        <v>37004</v>
      </c>
      <c r="C9639">
        <v>6114002521</v>
      </c>
      <c r="D9639">
        <v>60515000</v>
      </c>
      <c r="E9639" s="181">
        <v>0</v>
      </c>
      <c r="F9639" s="181">
        <v>0</v>
      </c>
      <c r="G9639" s="181">
        <v>0</v>
      </c>
      <c r="H9639" s="181">
        <v>0</v>
      </c>
      <c r="I9639" s="181">
        <v>0</v>
      </c>
      <c r="J9639" s="181">
        <v>0</v>
      </c>
    </row>
    <row r="9640" spans="2:10">
      <c r="B9640" s="133">
        <v>37004</v>
      </c>
      <c r="C9640">
        <v>6114002541</v>
      </c>
      <c r="D9640">
        <v>60517000</v>
      </c>
      <c r="E9640" s="181">
        <v>0</v>
      </c>
      <c r="F9640" s="181">
        <v>0</v>
      </c>
      <c r="G9640" s="181">
        <v>0</v>
      </c>
      <c r="H9640" s="181">
        <v>0</v>
      </c>
      <c r="I9640" s="181">
        <v>0</v>
      </c>
      <c r="J9640" s="181">
        <v>0</v>
      </c>
    </row>
    <row r="9641" spans="2:10">
      <c r="B9641" s="133">
        <v>37004</v>
      </c>
      <c r="C9641">
        <v>6114002561</v>
      </c>
      <c r="D9641">
        <v>60518000</v>
      </c>
      <c r="E9641" s="181">
        <v>0</v>
      </c>
      <c r="F9641" s="181">
        <v>0</v>
      </c>
      <c r="G9641" s="181">
        <v>0</v>
      </c>
      <c r="H9641" s="181">
        <v>0</v>
      </c>
      <c r="I9641" s="181">
        <v>0</v>
      </c>
      <c r="J9641" s="181">
        <v>0</v>
      </c>
    </row>
    <row r="9642" spans="2:10">
      <c r="B9642" s="133">
        <v>37004</v>
      </c>
      <c r="C9642">
        <v>6114002581</v>
      </c>
      <c r="D9642">
        <v>60519000</v>
      </c>
      <c r="E9642" s="181">
        <v>0</v>
      </c>
      <c r="F9642" s="181">
        <v>0</v>
      </c>
      <c r="G9642" s="181">
        <v>0</v>
      </c>
      <c r="H9642" s="181">
        <v>0</v>
      </c>
      <c r="I9642" s="181">
        <v>0</v>
      </c>
      <c r="J9642" s="181">
        <v>0</v>
      </c>
    </row>
    <row r="9643" spans="2:10">
      <c r="B9643" s="133">
        <v>37004</v>
      </c>
      <c r="C9643">
        <v>6114002601</v>
      </c>
      <c r="D9643">
        <v>60527000</v>
      </c>
      <c r="E9643" s="181">
        <v>0</v>
      </c>
      <c r="F9643" s="181">
        <v>0</v>
      </c>
      <c r="G9643" s="181">
        <v>0</v>
      </c>
      <c r="H9643" s="181">
        <v>0</v>
      </c>
      <c r="I9643" s="181">
        <v>0</v>
      </c>
      <c r="J9643" s="181">
        <v>0</v>
      </c>
    </row>
    <row r="9644" spans="2:10">
      <c r="B9644" s="133">
        <v>37004</v>
      </c>
      <c r="C9644">
        <v>6114002621</v>
      </c>
      <c r="D9644">
        <v>60530000</v>
      </c>
      <c r="E9644" s="181">
        <v>0</v>
      </c>
      <c r="F9644" s="181">
        <v>0</v>
      </c>
      <c r="G9644" s="181">
        <v>0</v>
      </c>
      <c r="H9644" s="181">
        <v>0</v>
      </c>
      <c r="I9644" s="181">
        <v>0</v>
      </c>
      <c r="J9644" s="181">
        <v>0</v>
      </c>
    </row>
    <row r="9645" spans="2:10">
      <c r="B9645" s="133">
        <v>37004</v>
      </c>
      <c r="C9645">
        <v>6114002641</v>
      </c>
      <c r="D9645">
        <v>60537000</v>
      </c>
      <c r="E9645" s="181">
        <v>0</v>
      </c>
      <c r="F9645" s="181">
        <v>0</v>
      </c>
      <c r="G9645" s="181">
        <v>0</v>
      </c>
      <c r="H9645" s="181">
        <v>0</v>
      </c>
      <c r="I9645" s="181">
        <v>0</v>
      </c>
      <c r="J9645" s="181">
        <v>0</v>
      </c>
    </row>
    <row r="9646" spans="2:10">
      <c r="B9646" s="133">
        <v>37004</v>
      </c>
      <c r="C9646">
        <v>6114002661</v>
      </c>
      <c r="D9646">
        <v>60540000</v>
      </c>
      <c r="E9646" s="181">
        <v>0</v>
      </c>
      <c r="F9646" s="181">
        <v>0</v>
      </c>
      <c r="G9646" s="181">
        <v>0</v>
      </c>
      <c r="H9646" s="181">
        <v>0</v>
      </c>
      <c r="I9646" s="181">
        <v>0</v>
      </c>
      <c r="J9646" s="181">
        <v>0</v>
      </c>
    </row>
    <row r="9647" spans="2:10">
      <c r="B9647" s="133">
        <v>37004</v>
      </c>
      <c r="C9647">
        <v>6114001581</v>
      </c>
      <c r="D9647">
        <v>60601000</v>
      </c>
      <c r="E9647" s="181">
        <v>0</v>
      </c>
      <c r="F9647" s="181">
        <v>0</v>
      </c>
      <c r="G9647" s="181">
        <v>0</v>
      </c>
      <c r="H9647" s="181">
        <v>0</v>
      </c>
      <c r="I9647" s="181">
        <v>0</v>
      </c>
      <c r="J9647" s="181">
        <v>0</v>
      </c>
    </row>
    <row r="9648" spans="2:10">
      <c r="B9648" s="133">
        <v>37004</v>
      </c>
      <c r="C9648">
        <v>6114001601</v>
      </c>
      <c r="D9648">
        <v>60602000</v>
      </c>
      <c r="E9648" s="181">
        <v>0</v>
      </c>
      <c r="F9648" s="181">
        <v>0</v>
      </c>
      <c r="G9648" s="181">
        <v>0</v>
      </c>
      <c r="H9648" s="181">
        <v>0</v>
      </c>
      <c r="I9648" s="181">
        <v>0</v>
      </c>
      <c r="J9648" s="181">
        <v>0</v>
      </c>
    </row>
    <row r="9649" spans="2:10">
      <c r="B9649" s="133">
        <v>37004</v>
      </c>
      <c r="C9649">
        <v>6114001621</v>
      </c>
      <c r="D9649">
        <v>60605000</v>
      </c>
      <c r="E9649" s="181">
        <v>0</v>
      </c>
      <c r="F9649" s="181">
        <v>0</v>
      </c>
      <c r="G9649" s="181">
        <v>0</v>
      </c>
      <c r="H9649" s="181">
        <v>0</v>
      </c>
      <c r="I9649" s="181">
        <v>0</v>
      </c>
      <c r="J9649" s="181">
        <v>0</v>
      </c>
    </row>
    <row r="9650" spans="2:10">
      <c r="B9650" s="133">
        <v>37004</v>
      </c>
      <c r="C9650">
        <v>6114001641</v>
      </c>
      <c r="D9650">
        <v>60606000</v>
      </c>
      <c r="E9650" s="181">
        <v>0</v>
      </c>
      <c r="F9650" s="181">
        <v>0</v>
      </c>
      <c r="G9650" s="181">
        <v>0</v>
      </c>
      <c r="H9650" s="181">
        <v>0</v>
      </c>
      <c r="I9650" s="181">
        <v>0</v>
      </c>
      <c r="J9650" s="181">
        <v>0</v>
      </c>
    </row>
    <row r="9651" spans="2:10">
      <c r="B9651" s="133">
        <v>37004</v>
      </c>
      <c r="C9651">
        <v>6114001661</v>
      </c>
      <c r="D9651">
        <v>60607000</v>
      </c>
      <c r="E9651" s="181">
        <v>0</v>
      </c>
      <c r="F9651" s="181">
        <v>0</v>
      </c>
      <c r="G9651" s="181">
        <v>0</v>
      </c>
      <c r="H9651" s="181">
        <v>0</v>
      </c>
      <c r="I9651" s="181">
        <v>0</v>
      </c>
      <c r="J9651" s="181">
        <v>0</v>
      </c>
    </row>
    <row r="9652" spans="2:10">
      <c r="B9652" s="133">
        <v>37004</v>
      </c>
      <c r="C9652">
        <v>6114001681</v>
      </c>
      <c r="D9652">
        <v>60608000</v>
      </c>
      <c r="E9652" s="181">
        <v>0</v>
      </c>
      <c r="F9652" s="181">
        <v>0</v>
      </c>
      <c r="G9652" s="181">
        <v>0</v>
      </c>
      <c r="H9652" s="181">
        <v>0</v>
      </c>
      <c r="I9652" s="181">
        <v>0</v>
      </c>
      <c r="J9652" s="181">
        <v>0</v>
      </c>
    </row>
    <row r="9653" spans="2:10">
      <c r="B9653" s="133">
        <v>37004</v>
      </c>
      <c r="C9653">
        <v>6114001701</v>
      </c>
      <c r="D9653">
        <v>60609000</v>
      </c>
      <c r="E9653" s="181">
        <v>0</v>
      </c>
      <c r="F9653" s="181">
        <v>0</v>
      </c>
      <c r="G9653" s="181">
        <v>0</v>
      </c>
      <c r="H9653" s="181">
        <v>0</v>
      </c>
      <c r="I9653" s="181">
        <v>0</v>
      </c>
      <c r="J9653" s="181">
        <v>0</v>
      </c>
    </row>
    <row r="9654" spans="2:10">
      <c r="B9654" s="133">
        <v>37004</v>
      </c>
      <c r="C9654">
        <v>6114001741</v>
      </c>
      <c r="D9654">
        <v>60612000</v>
      </c>
      <c r="E9654" s="181">
        <v>0</v>
      </c>
      <c r="F9654" s="181">
        <v>0</v>
      </c>
      <c r="G9654" s="181">
        <v>0</v>
      </c>
      <c r="H9654" s="181">
        <v>0</v>
      </c>
      <c r="I9654" s="181">
        <v>0</v>
      </c>
      <c r="J9654" s="181">
        <v>0</v>
      </c>
    </row>
    <row r="9655" spans="2:10">
      <c r="B9655" s="133">
        <v>37004</v>
      </c>
      <c r="C9655">
        <v>6114001761</v>
      </c>
      <c r="D9655">
        <v>60613000</v>
      </c>
      <c r="E9655" s="181">
        <v>0</v>
      </c>
      <c r="F9655" s="181">
        <v>0</v>
      </c>
      <c r="G9655" s="181">
        <v>0</v>
      </c>
      <c r="H9655" s="181">
        <v>0</v>
      </c>
      <c r="I9655" s="181">
        <v>0</v>
      </c>
      <c r="J9655" s="181">
        <v>0</v>
      </c>
    </row>
    <row r="9656" spans="2:10">
      <c r="B9656" s="133">
        <v>37004</v>
      </c>
      <c r="C9656">
        <v>6114001781</v>
      </c>
      <c r="D9656">
        <v>60615000</v>
      </c>
      <c r="E9656" s="181">
        <v>0</v>
      </c>
      <c r="F9656" s="181">
        <v>0</v>
      </c>
      <c r="G9656" s="181">
        <v>0</v>
      </c>
      <c r="H9656" s="181">
        <v>0</v>
      </c>
      <c r="I9656" s="181">
        <v>0</v>
      </c>
      <c r="J9656" s="181">
        <v>0</v>
      </c>
    </row>
    <row r="9657" spans="2:10">
      <c r="B9657" s="133">
        <v>37004</v>
      </c>
      <c r="C9657">
        <v>6114001801</v>
      </c>
      <c r="D9657">
        <v>60617000</v>
      </c>
      <c r="E9657" s="181">
        <v>0</v>
      </c>
      <c r="F9657" s="181">
        <v>0</v>
      </c>
      <c r="G9657" s="181">
        <v>0</v>
      </c>
      <c r="H9657" s="181">
        <v>0</v>
      </c>
      <c r="I9657" s="181">
        <v>0</v>
      </c>
      <c r="J9657" s="181">
        <v>0</v>
      </c>
    </row>
    <row r="9658" spans="2:10">
      <c r="B9658" s="133">
        <v>37004</v>
      </c>
      <c r="C9658">
        <v>6114001821</v>
      </c>
      <c r="D9658">
        <v>60618000</v>
      </c>
      <c r="E9658" s="181">
        <v>0</v>
      </c>
      <c r="F9658" s="181">
        <v>0</v>
      </c>
      <c r="G9658" s="181">
        <v>0</v>
      </c>
      <c r="H9658" s="181">
        <v>0</v>
      </c>
      <c r="I9658" s="181">
        <v>0</v>
      </c>
      <c r="J9658" s="181">
        <v>0</v>
      </c>
    </row>
    <row r="9659" spans="2:10">
      <c r="B9659" s="133">
        <v>37004</v>
      </c>
      <c r="C9659">
        <v>6114001841</v>
      </c>
      <c r="D9659">
        <v>60619000</v>
      </c>
      <c r="E9659" s="181">
        <v>0</v>
      </c>
      <c r="F9659" s="181">
        <v>0</v>
      </c>
      <c r="G9659" s="181">
        <v>0</v>
      </c>
      <c r="H9659" s="181">
        <v>0</v>
      </c>
      <c r="I9659" s="181">
        <v>0</v>
      </c>
      <c r="J9659" s="181">
        <v>0</v>
      </c>
    </row>
    <row r="9660" spans="2:10">
      <c r="B9660" s="133">
        <v>37004</v>
      </c>
      <c r="C9660">
        <v>6114001861</v>
      </c>
      <c r="D9660">
        <v>60622000</v>
      </c>
      <c r="E9660" s="181">
        <v>0</v>
      </c>
      <c r="F9660" s="181">
        <v>0</v>
      </c>
      <c r="G9660" s="181">
        <v>0</v>
      </c>
      <c r="H9660" s="181">
        <v>0</v>
      </c>
      <c r="I9660" s="181">
        <v>0</v>
      </c>
      <c r="J9660" s="181">
        <v>0</v>
      </c>
    </row>
    <row r="9661" spans="2:10">
      <c r="B9661" s="133">
        <v>37004</v>
      </c>
      <c r="C9661">
        <v>6114001881</v>
      </c>
      <c r="D9661">
        <v>60623000</v>
      </c>
      <c r="E9661" s="181">
        <v>0</v>
      </c>
      <c r="F9661" s="181">
        <v>0</v>
      </c>
      <c r="G9661" s="181">
        <v>0</v>
      </c>
      <c r="H9661" s="181">
        <v>0</v>
      </c>
      <c r="I9661" s="181">
        <v>0</v>
      </c>
      <c r="J9661" s="181">
        <v>0</v>
      </c>
    </row>
    <row r="9662" spans="2:10">
      <c r="B9662" s="133">
        <v>37004</v>
      </c>
      <c r="C9662">
        <v>6114001901</v>
      </c>
      <c r="D9662">
        <v>60624000</v>
      </c>
      <c r="E9662" s="181">
        <v>0</v>
      </c>
      <c r="F9662" s="181">
        <v>0</v>
      </c>
      <c r="G9662" s="181">
        <v>0</v>
      </c>
      <c r="H9662" s="181">
        <v>0</v>
      </c>
      <c r="I9662" s="181">
        <v>0</v>
      </c>
      <c r="J9662" s="181">
        <v>0</v>
      </c>
    </row>
    <row r="9663" spans="2:10">
      <c r="B9663" s="133">
        <v>37004</v>
      </c>
      <c r="C9663">
        <v>6114001921</v>
      </c>
      <c r="D9663">
        <v>60625000</v>
      </c>
      <c r="E9663" s="181">
        <v>0</v>
      </c>
      <c r="F9663" s="181">
        <v>0</v>
      </c>
      <c r="G9663" s="181">
        <v>0</v>
      </c>
      <c r="H9663" s="181">
        <v>0</v>
      </c>
      <c r="I9663" s="181">
        <v>0</v>
      </c>
      <c r="J9663" s="181">
        <v>0</v>
      </c>
    </row>
    <row r="9664" spans="2:10">
      <c r="B9664" s="133">
        <v>37004</v>
      </c>
      <c r="C9664">
        <v>6114001941</v>
      </c>
      <c r="D9664">
        <v>60626000</v>
      </c>
      <c r="E9664" s="181">
        <v>0</v>
      </c>
      <c r="F9664" s="181">
        <v>0</v>
      </c>
      <c r="G9664" s="181">
        <v>0</v>
      </c>
      <c r="H9664" s="181">
        <v>0</v>
      </c>
      <c r="I9664" s="181">
        <v>0</v>
      </c>
      <c r="J9664" s="181">
        <v>0</v>
      </c>
    </row>
    <row r="9665" spans="2:10">
      <c r="B9665" s="133">
        <v>37004</v>
      </c>
      <c r="C9665">
        <v>6114001961</v>
      </c>
      <c r="D9665">
        <v>60627000</v>
      </c>
      <c r="E9665" s="181">
        <v>0</v>
      </c>
      <c r="F9665" s="181">
        <v>0</v>
      </c>
      <c r="G9665" s="181">
        <v>0</v>
      </c>
      <c r="H9665" s="181">
        <v>0</v>
      </c>
      <c r="I9665" s="181">
        <v>0</v>
      </c>
      <c r="J9665" s="181">
        <v>0</v>
      </c>
    </row>
    <row r="9666" spans="2:10">
      <c r="B9666" s="133">
        <v>37004</v>
      </c>
      <c r="C9666">
        <v>6114001981</v>
      </c>
      <c r="D9666">
        <v>60630000</v>
      </c>
      <c r="E9666" s="181">
        <v>0</v>
      </c>
      <c r="F9666" s="181">
        <v>0</v>
      </c>
      <c r="G9666" s="181">
        <v>0</v>
      </c>
      <c r="H9666" s="181">
        <v>0</v>
      </c>
      <c r="I9666" s="181">
        <v>0</v>
      </c>
      <c r="J9666" s="181">
        <v>0</v>
      </c>
    </row>
    <row r="9667" spans="2:10">
      <c r="B9667" s="133">
        <v>37004</v>
      </c>
      <c r="C9667">
        <v>6114002001</v>
      </c>
      <c r="D9667">
        <v>60631000</v>
      </c>
      <c r="E9667" s="181">
        <v>0</v>
      </c>
      <c r="F9667" s="181">
        <v>0</v>
      </c>
      <c r="G9667" s="181">
        <v>0</v>
      </c>
      <c r="H9667" s="181">
        <v>0</v>
      </c>
      <c r="I9667" s="181">
        <v>0</v>
      </c>
      <c r="J9667" s="181">
        <v>0</v>
      </c>
    </row>
    <row r="9668" spans="2:10">
      <c r="B9668" s="133">
        <v>37004</v>
      </c>
      <c r="C9668">
        <v>6114002021</v>
      </c>
      <c r="D9668">
        <v>60632000</v>
      </c>
      <c r="E9668" s="181">
        <v>0</v>
      </c>
      <c r="F9668" s="181">
        <v>0</v>
      </c>
      <c r="G9668" s="181">
        <v>0</v>
      </c>
      <c r="H9668" s="181">
        <v>0</v>
      </c>
      <c r="I9668" s="181">
        <v>0</v>
      </c>
      <c r="J9668" s="181">
        <v>0</v>
      </c>
    </row>
    <row r="9669" spans="2:10">
      <c r="B9669" s="133">
        <v>37004</v>
      </c>
      <c r="C9669">
        <v>6114002041</v>
      </c>
      <c r="D9669">
        <v>60633000</v>
      </c>
      <c r="E9669" s="181">
        <v>0</v>
      </c>
      <c r="F9669" s="181">
        <v>0</v>
      </c>
      <c r="G9669" s="181">
        <v>0</v>
      </c>
      <c r="H9669" s="181">
        <v>0</v>
      </c>
      <c r="I9669" s="181">
        <v>0</v>
      </c>
      <c r="J9669" s="181">
        <v>0</v>
      </c>
    </row>
    <row r="9670" spans="2:10">
      <c r="B9670" s="133">
        <v>37004</v>
      </c>
      <c r="C9670">
        <v>6114002061</v>
      </c>
      <c r="D9670">
        <v>60634000</v>
      </c>
      <c r="E9670" s="181">
        <v>0</v>
      </c>
      <c r="F9670" s="181">
        <v>0</v>
      </c>
      <c r="G9670" s="181">
        <v>0</v>
      </c>
      <c r="H9670" s="181">
        <v>0</v>
      </c>
      <c r="I9670" s="181">
        <v>0</v>
      </c>
      <c r="J9670" s="181">
        <v>0</v>
      </c>
    </row>
    <row r="9671" spans="2:10">
      <c r="B9671" s="133">
        <v>37004</v>
      </c>
      <c r="C9671">
        <v>6114002081</v>
      </c>
      <c r="D9671">
        <v>60635000</v>
      </c>
      <c r="E9671" s="181">
        <v>0</v>
      </c>
      <c r="F9671" s="181">
        <v>0</v>
      </c>
      <c r="G9671" s="181">
        <v>0</v>
      </c>
      <c r="H9671" s="181">
        <v>0</v>
      </c>
      <c r="I9671" s="181">
        <v>0</v>
      </c>
      <c r="J9671" s="181">
        <v>0</v>
      </c>
    </row>
    <row r="9672" spans="2:10">
      <c r="B9672" s="133">
        <v>37004</v>
      </c>
      <c r="C9672">
        <v>6114002101</v>
      </c>
      <c r="D9672">
        <v>60636000</v>
      </c>
      <c r="E9672" s="181">
        <v>0</v>
      </c>
      <c r="F9672" s="181">
        <v>0</v>
      </c>
      <c r="G9672" s="181">
        <v>0</v>
      </c>
      <c r="H9672" s="181">
        <v>0</v>
      </c>
      <c r="I9672" s="181">
        <v>0</v>
      </c>
      <c r="J9672" s="181">
        <v>0</v>
      </c>
    </row>
    <row r="9673" spans="2:10">
      <c r="B9673" s="133">
        <v>37004</v>
      </c>
      <c r="C9673">
        <v>6114002121</v>
      </c>
      <c r="D9673">
        <v>60640000</v>
      </c>
      <c r="E9673" s="181">
        <v>0</v>
      </c>
      <c r="F9673" s="181">
        <v>0</v>
      </c>
      <c r="G9673" s="181">
        <v>0</v>
      </c>
      <c r="H9673" s="181">
        <v>0</v>
      </c>
      <c r="I9673" s="181">
        <v>0</v>
      </c>
      <c r="J9673" s="181">
        <v>0</v>
      </c>
    </row>
    <row r="9674" spans="2:10">
      <c r="B9674" s="133">
        <v>37004</v>
      </c>
      <c r="C9674">
        <v>6114002141</v>
      </c>
      <c r="D9674">
        <v>60641000</v>
      </c>
      <c r="E9674" s="181">
        <v>0</v>
      </c>
      <c r="F9674" s="181">
        <v>0</v>
      </c>
      <c r="G9674" s="181">
        <v>0</v>
      </c>
      <c r="H9674" s="181">
        <v>0</v>
      </c>
      <c r="I9674" s="181">
        <v>0</v>
      </c>
      <c r="J9674" s="181">
        <v>0</v>
      </c>
    </row>
    <row r="9675" spans="2:10">
      <c r="B9675" s="133">
        <v>37004</v>
      </c>
      <c r="C9675">
        <v>6114002161</v>
      </c>
      <c r="D9675">
        <v>60642000</v>
      </c>
      <c r="E9675" s="181">
        <v>0</v>
      </c>
      <c r="F9675" s="181">
        <v>0</v>
      </c>
      <c r="G9675" s="181">
        <v>0</v>
      </c>
      <c r="H9675" s="181">
        <v>0</v>
      </c>
      <c r="I9675" s="181">
        <v>0</v>
      </c>
      <c r="J9675" s="181">
        <v>0</v>
      </c>
    </row>
    <row r="9676" spans="2:10">
      <c r="B9676" s="133">
        <v>37004</v>
      </c>
      <c r="C9676">
        <v>6114002181</v>
      </c>
      <c r="D9676">
        <v>60644000</v>
      </c>
      <c r="E9676" s="181">
        <v>0</v>
      </c>
      <c r="F9676" s="181">
        <v>0</v>
      </c>
      <c r="G9676" s="181">
        <v>0</v>
      </c>
      <c r="H9676" s="181">
        <v>0</v>
      </c>
      <c r="I9676" s="181">
        <v>0</v>
      </c>
      <c r="J9676" s="181">
        <v>0</v>
      </c>
    </row>
    <row r="9677" spans="2:10">
      <c r="B9677" s="133">
        <v>37004</v>
      </c>
      <c r="C9677">
        <v>6114002201</v>
      </c>
      <c r="D9677">
        <v>60645000</v>
      </c>
      <c r="E9677" s="181">
        <v>0</v>
      </c>
      <c r="F9677" s="181">
        <v>0</v>
      </c>
      <c r="G9677" s="181">
        <v>0</v>
      </c>
      <c r="H9677" s="181">
        <v>0</v>
      </c>
      <c r="I9677" s="181">
        <v>0</v>
      </c>
      <c r="J9677" s="181">
        <v>0</v>
      </c>
    </row>
    <row r="9678" spans="2:10">
      <c r="B9678" s="133">
        <v>37004</v>
      </c>
      <c r="C9678">
        <v>6114002221</v>
      </c>
      <c r="D9678">
        <v>60647000</v>
      </c>
      <c r="E9678" s="181">
        <v>0</v>
      </c>
      <c r="F9678" s="181">
        <v>0</v>
      </c>
      <c r="G9678" s="181">
        <v>0</v>
      </c>
      <c r="H9678" s="181">
        <v>0</v>
      </c>
      <c r="I9678" s="181">
        <v>0</v>
      </c>
      <c r="J9678" s="181">
        <v>0</v>
      </c>
    </row>
    <row r="9679" spans="2:10">
      <c r="B9679" s="133">
        <v>37004</v>
      </c>
      <c r="C9679">
        <v>6114002241</v>
      </c>
      <c r="D9679">
        <v>60648000</v>
      </c>
      <c r="E9679" s="181">
        <v>0</v>
      </c>
      <c r="F9679" s="181">
        <v>0</v>
      </c>
      <c r="G9679" s="181">
        <v>0</v>
      </c>
      <c r="H9679" s="181">
        <v>0</v>
      </c>
      <c r="I9679" s="181">
        <v>0</v>
      </c>
      <c r="J9679" s="181">
        <v>0</v>
      </c>
    </row>
    <row r="9680" spans="2:10">
      <c r="B9680" s="133">
        <v>37004</v>
      </c>
      <c r="C9680">
        <v>6114002261</v>
      </c>
      <c r="D9680">
        <v>60650000</v>
      </c>
      <c r="E9680" s="181">
        <v>0</v>
      </c>
      <c r="F9680" s="181">
        <v>0</v>
      </c>
      <c r="G9680" s="181">
        <v>0</v>
      </c>
      <c r="H9680" s="181">
        <v>0</v>
      </c>
      <c r="I9680" s="181">
        <v>0</v>
      </c>
      <c r="J9680" s="181">
        <v>0</v>
      </c>
    </row>
    <row r="9681" spans="2:10">
      <c r="B9681" s="133">
        <v>37004</v>
      </c>
      <c r="C9681">
        <v>6114002281</v>
      </c>
      <c r="D9681">
        <v>60651000</v>
      </c>
      <c r="E9681" s="181">
        <v>0</v>
      </c>
      <c r="F9681" s="181">
        <v>0</v>
      </c>
      <c r="G9681" s="181">
        <v>0</v>
      </c>
      <c r="H9681" s="181">
        <v>0</v>
      </c>
      <c r="I9681" s="181">
        <v>0</v>
      </c>
      <c r="J9681" s="181">
        <v>0</v>
      </c>
    </row>
    <row r="9682" spans="2:10">
      <c r="B9682" s="133">
        <v>37004</v>
      </c>
      <c r="C9682">
        <v>6114002301</v>
      </c>
      <c r="D9682">
        <v>60652000</v>
      </c>
      <c r="E9682" s="181">
        <v>0</v>
      </c>
      <c r="F9682" s="181">
        <v>0</v>
      </c>
      <c r="G9682" s="181">
        <v>0</v>
      </c>
      <c r="H9682" s="181">
        <v>0</v>
      </c>
      <c r="I9682" s="181">
        <v>0</v>
      </c>
      <c r="J9682" s="181">
        <v>0</v>
      </c>
    </row>
    <row r="9683" spans="2:10">
      <c r="B9683" s="133">
        <v>37004</v>
      </c>
      <c r="C9683">
        <v>6114002321</v>
      </c>
      <c r="D9683">
        <v>60653000</v>
      </c>
      <c r="E9683" s="181">
        <v>0</v>
      </c>
      <c r="F9683" s="181">
        <v>0</v>
      </c>
      <c r="G9683" s="181">
        <v>0</v>
      </c>
      <c r="H9683" s="181">
        <v>0</v>
      </c>
      <c r="I9683" s="181">
        <v>0</v>
      </c>
      <c r="J9683" s="181">
        <v>0</v>
      </c>
    </row>
    <row r="9684" spans="2:10">
      <c r="B9684" s="133">
        <v>37004</v>
      </c>
      <c r="C9684">
        <v>6114002341</v>
      </c>
      <c r="D9684">
        <v>60654000</v>
      </c>
      <c r="E9684" s="181">
        <v>0</v>
      </c>
      <c r="F9684" s="181">
        <v>0</v>
      </c>
      <c r="G9684" s="181">
        <v>0</v>
      </c>
      <c r="H9684" s="181">
        <v>0</v>
      </c>
      <c r="I9684" s="181">
        <v>0</v>
      </c>
      <c r="J9684" s="181">
        <v>0</v>
      </c>
    </row>
    <row r="9685" spans="2:10">
      <c r="B9685" s="133">
        <v>37004</v>
      </c>
      <c r="C9685">
        <v>6114002361</v>
      </c>
      <c r="D9685">
        <v>60655000</v>
      </c>
      <c r="E9685" s="181">
        <v>0</v>
      </c>
      <c r="F9685" s="181">
        <v>0</v>
      </c>
      <c r="G9685" s="181">
        <v>0</v>
      </c>
      <c r="H9685" s="181">
        <v>0</v>
      </c>
      <c r="I9685" s="181">
        <v>0</v>
      </c>
      <c r="J9685" s="181">
        <v>0</v>
      </c>
    </row>
    <row r="9686" spans="2:10">
      <c r="B9686" s="133">
        <v>37004</v>
      </c>
      <c r="C9686">
        <v>6114002381</v>
      </c>
      <c r="D9686">
        <v>60656000</v>
      </c>
      <c r="E9686" s="181">
        <v>0</v>
      </c>
      <c r="F9686" s="181">
        <v>0</v>
      </c>
      <c r="G9686" s="181">
        <v>0</v>
      </c>
      <c r="H9686" s="181">
        <v>0</v>
      </c>
      <c r="I9686" s="181">
        <v>0</v>
      </c>
      <c r="J9686" s="181">
        <v>0</v>
      </c>
    </row>
    <row r="9687" spans="2:10">
      <c r="B9687" s="133">
        <v>37004</v>
      </c>
      <c r="C9687">
        <v>6114002401</v>
      </c>
      <c r="D9687">
        <v>60657000</v>
      </c>
      <c r="E9687" s="181">
        <v>0</v>
      </c>
      <c r="F9687" s="181">
        <v>0</v>
      </c>
      <c r="G9687" s="181">
        <v>0</v>
      </c>
      <c r="H9687" s="181">
        <v>0</v>
      </c>
      <c r="I9687" s="181">
        <v>0</v>
      </c>
      <c r="J9687" s="181">
        <v>0</v>
      </c>
    </row>
    <row r="9688" spans="2:10">
      <c r="B9688" s="133">
        <v>37004</v>
      </c>
      <c r="C9688">
        <v>6114002421</v>
      </c>
      <c r="D9688">
        <v>60658000</v>
      </c>
      <c r="E9688" s="181">
        <v>0</v>
      </c>
      <c r="F9688" s="181">
        <v>0</v>
      </c>
      <c r="G9688" s="181">
        <v>0</v>
      </c>
      <c r="H9688" s="181">
        <v>0</v>
      </c>
      <c r="I9688" s="181">
        <v>0</v>
      </c>
      <c r="J9688" s="181">
        <v>0</v>
      </c>
    </row>
    <row r="9689" spans="2:10">
      <c r="B9689" s="133">
        <v>37004</v>
      </c>
      <c r="C9689">
        <v>6114001721</v>
      </c>
      <c r="D9689">
        <v>60659000</v>
      </c>
      <c r="E9689" s="181">
        <v>0</v>
      </c>
      <c r="F9689" s="181">
        <v>0</v>
      </c>
      <c r="G9689" s="181">
        <v>0</v>
      </c>
      <c r="H9689" s="181">
        <v>0</v>
      </c>
      <c r="I9689" s="181">
        <v>0</v>
      </c>
      <c r="J9689" s="181">
        <v>0</v>
      </c>
    </row>
    <row r="9690" spans="2:10">
      <c r="B9690" s="133">
        <v>37005</v>
      </c>
      <c r="C9690">
        <v>60</v>
      </c>
      <c r="D9690">
        <v>60000000</v>
      </c>
      <c r="E9690" s="181">
        <v>0</v>
      </c>
      <c r="F9690" s="181">
        <v>0</v>
      </c>
      <c r="G9690" s="181">
        <v>0</v>
      </c>
      <c r="H9690" s="181">
        <v>0</v>
      </c>
      <c r="I9690" s="181">
        <v>0</v>
      </c>
      <c r="J9690" s="181">
        <v>0</v>
      </c>
    </row>
    <row r="9691" spans="2:10">
      <c r="B9691" s="133">
        <v>37005</v>
      </c>
      <c r="C9691">
        <v>6114002441</v>
      </c>
      <c r="D9691">
        <v>60501000</v>
      </c>
      <c r="E9691" s="181">
        <v>0</v>
      </c>
      <c r="F9691" s="181">
        <v>0</v>
      </c>
      <c r="G9691" s="181">
        <v>0</v>
      </c>
      <c r="H9691" s="181">
        <v>0</v>
      </c>
      <c r="I9691" s="181">
        <v>0</v>
      </c>
      <c r="J9691" s="181">
        <v>0</v>
      </c>
    </row>
    <row r="9692" spans="2:10">
      <c r="B9692" s="133">
        <v>37005</v>
      </c>
      <c r="C9692">
        <v>6114002461</v>
      </c>
      <c r="D9692">
        <v>60504000</v>
      </c>
      <c r="E9692" s="181">
        <v>0</v>
      </c>
      <c r="F9692" s="181">
        <v>0</v>
      </c>
      <c r="G9692" s="181">
        <v>0</v>
      </c>
      <c r="H9692" s="181">
        <v>0</v>
      </c>
      <c r="I9692" s="181">
        <v>0</v>
      </c>
      <c r="J9692" s="181">
        <v>0</v>
      </c>
    </row>
    <row r="9693" spans="2:10">
      <c r="B9693" s="133">
        <v>37005</v>
      </c>
      <c r="C9693">
        <v>6114002481</v>
      </c>
      <c r="D9693">
        <v>60507000</v>
      </c>
      <c r="E9693" s="181">
        <v>0</v>
      </c>
      <c r="F9693" s="181">
        <v>0</v>
      </c>
      <c r="G9693" s="181">
        <v>0</v>
      </c>
      <c r="H9693" s="181">
        <v>0</v>
      </c>
      <c r="I9693" s="181">
        <v>0</v>
      </c>
      <c r="J9693" s="181">
        <v>0</v>
      </c>
    </row>
    <row r="9694" spans="2:10">
      <c r="B9694" s="133">
        <v>37005</v>
      </c>
      <c r="C9694">
        <v>6114002501</v>
      </c>
      <c r="D9694">
        <v>60512000</v>
      </c>
      <c r="E9694" s="181">
        <v>0</v>
      </c>
      <c r="F9694" s="181">
        <v>0</v>
      </c>
      <c r="G9694" s="181">
        <v>0</v>
      </c>
      <c r="H9694" s="181">
        <v>0</v>
      </c>
      <c r="I9694" s="181">
        <v>0</v>
      </c>
      <c r="J9694" s="181">
        <v>0</v>
      </c>
    </row>
    <row r="9695" spans="2:10">
      <c r="B9695" s="133">
        <v>37005</v>
      </c>
      <c r="C9695">
        <v>6114002521</v>
      </c>
      <c r="D9695">
        <v>60515000</v>
      </c>
      <c r="E9695" s="181">
        <v>0</v>
      </c>
      <c r="F9695" s="181">
        <v>0</v>
      </c>
      <c r="G9695" s="181">
        <v>0</v>
      </c>
      <c r="H9695" s="181">
        <v>0</v>
      </c>
      <c r="I9695" s="181">
        <v>0</v>
      </c>
      <c r="J9695" s="181">
        <v>0</v>
      </c>
    </row>
    <row r="9696" spans="2:10">
      <c r="B9696" s="133">
        <v>37005</v>
      </c>
      <c r="C9696">
        <v>6114002541</v>
      </c>
      <c r="D9696">
        <v>60517000</v>
      </c>
      <c r="E9696" s="181">
        <v>0</v>
      </c>
      <c r="F9696" s="181">
        <v>0</v>
      </c>
      <c r="G9696" s="181">
        <v>0</v>
      </c>
      <c r="H9696" s="181">
        <v>0</v>
      </c>
      <c r="I9696" s="181">
        <v>0</v>
      </c>
      <c r="J9696" s="181">
        <v>0</v>
      </c>
    </row>
    <row r="9697" spans="2:10">
      <c r="B9697" s="133">
        <v>37005</v>
      </c>
      <c r="C9697">
        <v>6114002561</v>
      </c>
      <c r="D9697">
        <v>60518000</v>
      </c>
      <c r="E9697" s="181">
        <v>0</v>
      </c>
      <c r="F9697" s="181">
        <v>0</v>
      </c>
      <c r="G9697" s="181">
        <v>0</v>
      </c>
      <c r="H9697" s="181">
        <v>0</v>
      </c>
      <c r="I9697" s="181">
        <v>0</v>
      </c>
      <c r="J9697" s="181">
        <v>0</v>
      </c>
    </row>
    <row r="9698" spans="2:10">
      <c r="B9698" s="133">
        <v>37005</v>
      </c>
      <c r="C9698">
        <v>6114002581</v>
      </c>
      <c r="D9698">
        <v>60519000</v>
      </c>
      <c r="E9698" s="181">
        <v>0</v>
      </c>
      <c r="F9698" s="181">
        <v>0</v>
      </c>
      <c r="G9698" s="181">
        <v>0</v>
      </c>
      <c r="H9698" s="181">
        <v>0</v>
      </c>
      <c r="I9698" s="181">
        <v>0</v>
      </c>
      <c r="J9698" s="181">
        <v>0</v>
      </c>
    </row>
    <row r="9699" spans="2:10">
      <c r="B9699" s="133">
        <v>37005</v>
      </c>
      <c r="C9699">
        <v>6114002601</v>
      </c>
      <c r="D9699">
        <v>60527000</v>
      </c>
      <c r="E9699" s="181">
        <v>0</v>
      </c>
      <c r="F9699" s="181">
        <v>0</v>
      </c>
      <c r="G9699" s="181">
        <v>0</v>
      </c>
      <c r="H9699" s="181">
        <v>0</v>
      </c>
      <c r="I9699" s="181">
        <v>0</v>
      </c>
      <c r="J9699" s="181">
        <v>0</v>
      </c>
    </row>
    <row r="9700" spans="2:10">
      <c r="B9700" s="133">
        <v>37005</v>
      </c>
      <c r="C9700">
        <v>6114002621</v>
      </c>
      <c r="D9700">
        <v>60530000</v>
      </c>
      <c r="E9700" s="181">
        <v>0</v>
      </c>
      <c r="F9700" s="181">
        <v>0</v>
      </c>
      <c r="G9700" s="181">
        <v>0</v>
      </c>
      <c r="H9700" s="181">
        <v>0</v>
      </c>
      <c r="I9700" s="181">
        <v>0</v>
      </c>
      <c r="J9700" s="181">
        <v>0</v>
      </c>
    </row>
    <row r="9701" spans="2:10">
      <c r="B9701" s="133">
        <v>37005</v>
      </c>
      <c r="C9701">
        <v>6114002641</v>
      </c>
      <c r="D9701">
        <v>60537000</v>
      </c>
      <c r="E9701" s="181">
        <v>0</v>
      </c>
      <c r="F9701" s="181">
        <v>0</v>
      </c>
      <c r="G9701" s="181">
        <v>0</v>
      </c>
      <c r="H9701" s="181">
        <v>0</v>
      </c>
      <c r="I9701" s="181">
        <v>0</v>
      </c>
      <c r="J9701" s="181">
        <v>0</v>
      </c>
    </row>
    <row r="9702" spans="2:10">
      <c r="B9702" s="133">
        <v>37005</v>
      </c>
      <c r="C9702">
        <v>6114002661</v>
      </c>
      <c r="D9702">
        <v>60540000</v>
      </c>
      <c r="E9702" s="181">
        <v>0</v>
      </c>
      <c r="F9702" s="181">
        <v>0</v>
      </c>
      <c r="G9702" s="181">
        <v>0</v>
      </c>
      <c r="H9702" s="181">
        <v>0</v>
      </c>
      <c r="I9702" s="181">
        <v>0</v>
      </c>
      <c r="J9702" s="181">
        <v>0</v>
      </c>
    </row>
    <row r="9703" spans="2:10">
      <c r="B9703" s="133">
        <v>37005</v>
      </c>
      <c r="C9703">
        <v>6114001581</v>
      </c>
      <c r="D9703">
        <v>60601000</v>
      </c>
      <c r="E9703" s="181">
        <v>0</v>
      </c>
      <c r="F9703" s="181">
        <v>0</v>
      </c>
      <c r="G9703" s="181">
        <v>0</v>
      </c>
      <c r="H9703" s="181">
        <v>0</v>
      </c>
      <c r="I9703" s="181">
        <v>0</v>
      </c>
      <c r="J9703" s="181">
        <v>0</v>
      </c>
    </row>
    <row r="9704" spans="2:10">
      <c r="B9704" s="133">
        <v>37005</v>
      </c>
      <c r="C9704">
        <v>6114001601</v>
      </c>
      <c r="D9704">
        <v>60602000</v>
      </c>
      <c r="E9704" s="181">
        <v>0</v>
      </c>
      <c r="F9704" s="181">
        <v>0</v>
      </c>
      <c r="G9704" s="181">
        <v>0</v>
      </c>
      <c r="H9704" s="181">
        <v>0</v>
      </c>
      <c r="I9704" s="181">
        <v>0</v>
      </c>
      <c r="J9704" s="181">
        <v>0</v>
      </c>
    </row>
    <row r="9705" spans="2:10">
      <c r="B9705" s="133">
        <v>37005</v>
      </c>
      <c r="C9705">
        <v>6114001621</v>
      </c>
      <c r="D9705">
        <v>60605000</v>
      </c>
      <c r="E9705" s="181">
        <v>0</v>
      </c>
      <c r="F9705" s="181">
        <v>0</v>
      </c>
      <c r="G9705" s="181">
        <v>0</v>
      </c>
      <c r="H9705" s="181">
        <v>0</v>
      </c>
      <c r="I9705" s="181">
        <v>0</v>
      </c>
      <c r="J9705" s="181">
        <v>0</v>
      </c>
    </row>
    <row r="9706" spans="2:10">
      <c r="B9706" s="133">
        <v>37005</v>
      </c>
      <c r="C9706">
        <v>6114001641</v>
      </c>
      <c r="D9706">
        <v>60606000</v>
      </c>
      <c r="E9706" s="181">
        <v>0</v>
      </c>
      <c r="F9706" s="181">
        <v>0</v>
      </c>
      <c r="G9706" s="181">
        <v>0</v>
      </c>
      <c r="H9706" s="181">
        <v>0</v>
      </c>
      <c r="I9706" s="181">
        <v>0</v>
      </c>
      <c r="J9706" s="181">
        <v>0</v>
      </c>
    </row>
    <row r="9707" spans="2:10">
      <c r="B9707" s="133">
        <v>37005</v>
      </c>
      <c r="C9707">
        <v>6114001661</v>
      </c>
      <c r="D9707">
        <v>60607000</v>
      </c>
      <c r="E9707" s="181">
        <v>0</v>
      </c>
      <c r="F9707" s="181">
        <v>0</v>
      </c>
      <c r="G9707" s="181">
        <v>0</v>
      </c>
      <c r="H9707" s="181">
        <v>0</v>
      </c>
      <c r="I9707" s="181">
        <v>0</v>
      </c>
      <c r="J9707" s="181">
        <v>0</v>
      </c>
    </row>
    <row r="9708" spans="2:10">
      <c r="B9708" s="133">
        <v>37005</v>
      </c>
      <c r="C9708">
        <v>6114001681</v>
      </c>
      <c r="D9708">
        <v>60608000</v>
      </c>
      <c r="E9708" s="181">
        <v>0</v>
      </c>
      <c r="F9708" s="181">
        <v>0</v>
      </c>
      <c r="G9708" s="181">
        <v>0</v>
      </c>
      <c r="H9708" s="181">
        <v>0</v>
      </c>
      <c r="I9708" s="181">
        <v>0</v>
      </c>
      <c r="J9708" s="181">
        <v>0</v>
      </c>
    </row>
    <row r="9709" spans="2:10">
      <c r="B9709" s="133">
        <v>37005</v>
      </c>
      <c r="C9709">
        <v>6114001701</v>
      </c>
      <c r="D9709">
        <v>60609000</v>
      </c>
      <c r="E9709" s="181">
        <v>0</v>
      </c>
      <c r="F9709" s="181">
        <v>0</v>
      </c>
      <c r="G9709" s="181">
        <v>0</v>
      </c>
      <c r="H9709" s="181">
        <v>0</v>
      </c>
      <c r="I9709" s="181">
        <v>0</v>
      </c>
      <c r="J9709" s="181">
        <v>0</v>
      </c>
    </row>
    <row r="9710" spans="2:10">
      <c r="B9710" s="133">
        <v>37005</v>
      </c>
      <c r="C9710">
        <v>6114001741</v>
      </c>
      <c r="D9710">
        <v>60612000</v>
      </c>
      <c r="E9710" s="181">
        <v>0</v>
      </c>
      <c r="F9710" s="181">
        <v>0</v>
      </c>
      <c r="G9710" s="181">
        <v>0</v>
      </c>
      <c r="H9710" s="181">
        <v>0</v>
      </c>
      <c r="I9710" s="181">
        <v>0</v>
      </c>
      <c r="J9710" s="181">
        <v>0</v>
      </c>
    </row>
    <row r="9711" spans="2:10">
      <c r="B9711" s="133">
        <v>37005</v>
      </c>
      <c r="C9711">
        <v>6114001761</v>
      </c>
      <c r="D9711">
        <v>60613000</v>
      </c>
      <c r="E9711" s="181">
        <v>0</v>
      </c>
      <c r="F9711" s="181">
        <v>0</v>
      </c>
      <c r="G9711" s="181">
        <v>0</v>
      </c>
      <c r="H9711" s="181">
        <v>0</v>
      </c>
      <c r="I9711" s="181">
        <v>0</v>
      </c>
      <c r="J9711" s="181">
        <v>0</v>
      </c>
    </row>
    <row r="9712" spans="2:10">
      <c r="B9712" s="133">
        <v>37005</v>
      </c>
      <c r="C9712">
        <v>6114001781</v>
      </c>
      <c r="D9712">
        <v>60615000</v>
      </c>
      <c r="E9712" s="181">
        <v>0</v>
      </c>
      <c r="F9712" s="181">
        <v>0</v>
      </c>
      <c r="G9712" s="181">
        <v>0</v>
      </c>
      <c r="H9712" s="181">
        <v>0</v>
      </c>
      <c r="I9712" s="181">
        <v>0</v>
      </c>
      <c r="J9712" s="181">
        <v>0</v>
      </c>
    </row>
    <row r="9713" spans="2:10">
      <c r="B9713" s="133">
        <v>37005</v>
      </c>
      <c r="C9713">
        <v>6114001801</v>
      </c>
      <c r="D9713">
        <v>60617000</v>
      </c>
      <c r="E9713" s="181">
        <v>0</v>
      </c>
      <c r="F9713" s="181">
        <v>0</v>
      </c>
      <c r="G9713" s="181">
        <v>0</v>
      </c>
      <c r="H9713" s="181">
        <v>0</v>
      </c>
      <c r="I9713" s="181">
        <v>0</v>
      </c>
      <c r="J9713" s="181">
        <v>0</v>
      </c>
    </row>
    <row r="9714" spans="2:10">
      <c r="B9714" s="133">
        <v>37005</v>
      </c>
      <c r="C9714">
        <v>6114001821</v>
      </c>
      <c r="D9714">
        <v>60618000</v>
      </c>
      <c r="E9714" s="181">
        <v>0</v>
      </c>
      <c r="F9714" s="181">
        <v>0</v>
      </c>
      <c r="G9714" s="181">
        <v>0</v>
      </c>
      <c r="H9714" s="181">
        <v>0</v>
      </c>
      <c r="I9714" s="181">
        <v>0</v>
      </c>
      <c r="J9714" s="181">
        <v>0</v>
      </c>
    </row>
    <row r="9715" spans="2:10">
      <c r="B9715" s="133">
        <v>37005</v>
      </c>
      <c r="C9715">
        <v>6114001841</v>
      </c>
      <c r="D9715">
        <v>60619000</v>
      </c>
      <c r="E9715" s="181">
        <v>0</v>
      </c>
      <c r="F9715" s="181">
        <v>0</v>
      </c>
      <c r="G9715" s="181">
        <v>0</v>
      </c>
      <c r="H9715" s="181">
        <v>0</v>
      </c>
      <c r="I9715" s="181">
        <v>0</v>
      </c>
      <c r="J9715" s="181">
        <v>0</v>
      </c>
    </row>
    <row r="9716" spans="2:10">
      <c r="B9716" s="133">
        <v>37005</v>
      </c>
      <c r="C9716">
        <v>6114001861</v>
      </c>
      <c r="D9716">
        <v>60622000</v>
      </c>
      <c r="E9716" s="181">
        <v>0</v>
      </c>
      <c r="F9716" s="181">
        <v>0</v>
      </c>
      <c r="G9716" s="181">
        <v>0</v>
      </c>
      <c r="H9716" s="181">
        <v>0</v>
      </c>
      <c r="I9716" s="181">
        <v>0</v>
      </c>
      <c r="J9716" s="181">
        <v>0</v>
      </c>
    </row>
    <row r="9717" spans="2:10">
      <c r="B9717" s="133">
        <v>37005</v>
      </c>
      <c r="C9717">
        <v>6114001881</v>
      </c>
      <c r="D9717">
        <v>60623000</v>
      </c>
      <c r="E9717" s="181">
        <v>0</v>
      </c>
      <c r="F9717" s="181">
        <v>0</v>
      </c>
      <c r="G9717" s="181">
        <v>0</v>
      </c>
      <c r="H9717" s="181">
        <v>0</v>
      </c>
      <c r="I9717" s="181">
        <v>0</v>
      </c>
      <c r="J9717" s="181">
        <v>0</v>
      </c>
    </row>
    <row r="9718" spans="2:10">
      <c r="B9718" s="133">
        <v>37005</v>
      </c>
      <c r="C9718">
        <v>6114001901</v>
      </c>
      <c r="D9718">
        <v>60624000</v>
      </c>
      <c r="E9718" s="181">
        <v>0</v>
      </c>
      <c r="F9718" s="181">
        <v>0</v>
      </c>
      <c r="G9718" s="181">
        <v>0</v>
      </c>
      <c r="H9718" s="181">
        <v>0</v>
      </c>
      <c r="I9718" s="181">
        <v>0</v>
      </c>
      <c r="J9718" s="181">
        <v>0</v>
      </c>
    </row>
    <row r="9719" spans="2:10">
      <c r="B9719" s="133">
        <v>37005</v>
      </c>
      <c r="C9719">
        <v>6114001921</v>
      </c>
      <c r="D9719">
        <v>60625000</v>
      </c>
      <c r="E9719" s="181">
        <v>0</v>
      </c>
      <c r="F9719" s="181">
        <v>0</v>
      </c>
      <c r="G9719" s="181">
        <v>0</v>
      </c>
      <c r="H9719" s="181">
        <v>0</v>
      </c>
      <c r="I9719" s="181">
        <v>0</v>
      </c>
      <c r="J9719" s="181">
        <v>0</v>
      </c>
    </row>
    <row r="9720" spans="2:10">
      <c r="B9720" s="133">
        <v>37005</v>
      </c>
      <c r="C9720">
        <v>6114001941</v>
      </c>
      <c r="D9720">
        <v>60626000</v>
      </c>
      <c r="E9720" s="181">
        <v>0</v>
      </c>
      <c r="F9720" s="181">
        <v>0</v>
      </c>
      <c r="G9720" s="181">
        <v>0</v>
      </c>
      <c r="H9720" s="181">
        <v>0</v>
      </c>
      <c r="I9720" s="181">
        <v>0</v>
      </c>
      <c r="J9720" s="181">
        <v>0</v>
      </c>
    </row>
    <row r="9721" spans="2:10">
      <c r="B9721" s="133">
        <v>37005</v>
      </c>
      <c r="C9721">
        <v>6114001961</v>
      </c>
      <c r="D9721">
        <v>60627000</v>
      </c>
      <c r="E9721" s="181">
        <v>0</v>
      </c>
      <c r="F9721" s="181">
        <v>0</v>
      </c>
      <c r="G9721" s="181">
        <v>0</v>
      </c>
      <c r="H9721" s="181">
        <v>0</v>
      </c>
      <c r="I9721" s="181">
        <v>0</v>
      </c>
      <c r="J9721" s="181">
        <v>0</v>
      </c>
    </row>
    <row r="9722" spans="2:10">
      <c r="B9722" s="133">
        <v>37005</v>
      </c>
      <c r="C9722">
        <v>6114001981</v>
      </c>
      <c r="D9722">
        <v>60630000</v>
      </c>
      <c r="E9722" s="181">
        <v>0</v>
      </c>
      <c r="F9722" s="181">
        <v>0</v>
      </c>
      <c r="G9722" s="181">
        <v>0</v>
      </c>
      <c r="H9722" s="181">
        <v>0</v>
      </c>
      <c r="I9722" s="181">
        <v>0</v>
      </c>
      <c r="J9722" s="181">
        <v>0</v>
      </c>
    </row>
    <row r="9723" spans="2:10">
      <c r="B9723" s="133">
        <v>37005</v>
      </c>
      <c r="C9723">
        <v>6114002001</v>
      </c>
      <c r="D9723">
        <v>60631000</v>
      </c>
      <c r="E9723" s="181">
        <v>0</v>
      </c>
      <c r="F9723" s="181">
        <v>0</v>
      </c>
      <c r="G9723" s="181">
        <v>0</v>
      </c>
      <c r="H9723" s="181">
        <v>0</v>
      </c>
      <c r="I9723" s="181">
        <v>0</v>
      </c>
      <c r="J9723" s="181">
        <v>0</v>
      </c>
    </row>
    <row r="9724" spans="2:10">
      <c r="B9724" s="133">
        <v>37005</v>
      </c>
      <c r="C9724">
        <v>6114002021</v>
      </c>
      <c r="D9724">
        <v>60632000</v>
      </c>
      <c r="E9724" s="181">
        <v>0</v>
      </c>
      <c r="F9724" s="181">
        <v>0</v>
      </c>
      <c r="G9724" s="181">
        <v>0</v>
      </c>
      <c r="H9724" s="181">
        <v>0</v>
      </c>
      <c r="I9724" s="181">
        <v>0</v>
      </c>
      <c r="J9724" s="181">
        <v>0</v>
      </c>
    </row>
    <row r="9725" spans="2:10">
      <c r="B9725" s="133">
        <v>37005</v>
      </c>
      <c r="C9725">
        <v>6114002041</v>
      </c>
      <c r="D9725">
        <v>60633000</v>
      </c>
      <c r="E9725" s="181">
        <v>0</v>
      </c>
      <c r="F9725" s="181">
        <v>0</v>
      </c>
      <c r="G9725" s="181">
        <v>0</v>
      </c>
      <c r="H9725" s="181">
        <v>0</v>
      </c>
      <c r="I9725" s="181">
        <v>0</v>
      </c>
      <c r="J9725" s="181">
        <v>0</v>
      </c>
    </row>
    <row r="9726" spans="2:10">
      <c r="B9726" s="133">
        <v>37005</v>
      </c>
      <c r="C9726">
        <v>6114002061</v>
      </c>
      <c r="D9726">
        <v>60634000</v>
      </c>
      <c r="E9726" s="181">
        <v>0</v>
      </c>
      <c r="F9726" s="181">
        <v>0</v>
      </c>
      <c r="G9726" s="181">
        <v>0</v>
      </c>
      <c r="H9726" s="181">
        <v>0</v>
      </c>
      <c r="I9726" s="181">
        <v>0</v>
      </c>
      <c r="J9726" s="181">
        <v>0</v>
      </c>
    </row>
    <row r="9727" spans="2:10">
      <c r="B9727" s="133">
        <v>37005</v>
      </c>
      <c r="C9727">
        <v>6114002081</v>
      </c>
      <c r="D9727">
        <v>60635000</v>
      </c>
      <c r="E9727" s="181">
        <v>0</v>
      </c>
      <c r="F9727" s="181">
        <v>0</v>
      </c>
      <c r="G9727" s="181">
        <v>0</v>
      </c>
      <c r="H9727" s="181">
        <v>0</v>
      </c>
      <c r="I9727" s="181">
        <v>0</v>
      </c>
      <c r="J9727" s="181">
        <v>0</v>
      </c>
    </row>
    <row r="9728" spans="2:10">
      <c r="B9728" s="133">
        <v>37005</v>
      </c>
      <c r="C9728">
        <v>6114002101</v>
      </c>
      <c r="D9728">
        <v>60636000</v>
      </c>
      <c r="E9728" s="181">
        <v>0</v>
      </c>
      <c r="F9728" s="181">
        <v>0</v>
      </c>
      <c r="G9728" s="181">
        <v>0</v>
      </c>
      <c r="H9728" s="181">
        <v>0</v>
      </c>
      <c r="I9728" s="181">
        <v>0</v>
      </c>
      <c r="J9728" s="181">
        <v>0</v>
      </c>
    </row>
    <row r="9729" spans="2:10">
      <c r="B9729" s="133">
        <v>37005</v>
      </c>
      <c r="C9729">
        <v>6114002121</v>
      </c>
      <c r="D9729">
        <v>60640000</v>
      </c>
      <c r="E9729" s="181">
        <v>0</v>
      </c>
      <c r="F9729" s="181">
        <v>0</v>
      </c>
      <c r="G9729" s="181">
        <v>0</v>
      </c>
      <c r="H9729" s="181">
        <v>0</v>
      </c>
      <c r="I9729" s="181">
        <v>0</v>
      </c>
      <c r="J9729" s="181">
        <v>0</v>
      </c>
    </row>
    <row r="9730" spans="2:10">
      <c r="B9730" s="133">
        <v>37005</v>
      </c>
      <c r="C9730">
        <v>6114002141</v>
      </c>
      <c r="D9730">
        <v>60641000</v>
      </c>
      <c r="E9730" s="181">
        <v>0</v>
      </c>
      <c r="F9730" s="181">
        <v>0</v>
      </c>
      <c r="G9730" s="181">
        <v>0</v>
      </c>
      <c r="H9730" s="181">
        <v>0</v>
      </c>
      <c r="I9730" s="181">
        <v>0</v>
      </c>
      <c r="J9730" s="181">
        <v>0</v>
      </c>
    </row>
    <row r="9731" spans="2:10">
      <c r="B9731" s="133">
        <v>37005</v>
      </c>
      <c r="C9731">
        <v>6114002161</v>
      </c>
      <c r="D9731">
        <v>60642000</v>
      </c>
      <c r="E9731" s="181">
        <v>0</v>
      </c>
      <c r="F9731" s="181">
        <v>0</v>
      </c>
      <c r="G9731" s="181">
        <v>0</v>
      </c>
      <c r="H9731" s="181">
        <v>0</v>
      </c>
      <c r="I9731" s="181">
        <v>0</v>
      </c>
      <c r="J9731" s="181">
        <v>0</v>
      </c>
    </row>
    <row r="9732" spans="2:10">
      <c r="B9732" s="133">
        <v>37005</v>
      </c>
      <c r="C9732">
        <v>6114002181</v>
      </c>
      <c r="D9732">
        <v>60644000</v>
      </c>
      <c r="E9732" s="181">
        <v>0</v>
      </c>
      <c r="F9732" s="181">
        <v>0</v>
      </c>
      <c r="G9732" s="181">
        <v>0</v>
      </c>
      <c r="H9732" s="181">
        <v>0</v>
      </c>
      <c r="I9732" s="181">
        <v>0</v>
      </c>
      <c r="J9732" s="181">
        <v>0</v>
      </c>
    </row>
    <row r="9733" spans="2:10">
      <c r="B9733" s="133">
        <v>37005</v>
      </c>
      <c r="C9733">
        <v>6114002201</v>
      </c>
      <c r="D9733">
        <v>60645000</v>
      </c>
      <c r="E9733" s="181">
        <v>0</v>
      </c>
      <c r="F9733" s="181">
        <v>0</v>
      </c>
      <c r="G9733" s="181">
        <v>0</v>
      </c>
      <c r="H9733" s="181">
        <v>0</v>
      </c>
      <c r="I9733" s="181">
        <v>0</v>
      </c>
      <c r="J9733" s="181">
        <v>0</v>
      </c>
    </row>
    <row r="9734" spans="2:10">
      <c r="B9734" s="133">
        <v>37005</v>
      </c>
      <c r="C9734">
        <v>6114002221</v>
      </c>
      <c r="D9734">
        <v>60647000</v>
      </c>
      <c r="E9734" s="181">
        <v>0</v>
      </c>
      <c r="F9734" s="181">
        <v>0</v>
      </c>
      <c r="G9734" s="181">
        <v>0</v>
      </c>
      <c r="H9734" s="181">
        <v>0</v>
      </c>
      <c r="I9734" s="181">
        <v>0</v>
      </c>
      <c r="J9734" s="181">
        <v>0</v>
      </c>
    </row>
    <row r="9735" spans="2:10">
      <c r="B9735" s="133">
        <v>37005</v>
      </c>
      <c r="C9735">
        <v>6114002241</v>
      </c>
      <c r="D9735">
        <v>60648000</v>
      </c>
      <c r="E9735" s="181">
        <v>0</v>
      </c>
      <c r="F9735" s="181">
        <v>0</v>
      </c>
      <c r="G9735" s="181">
        <v>0</v>
      </c>
      <c r="H9735" s="181">
        <v>0</v>
      </c>
      <c r="I9735" s="181">
        <v>0</v>
      </c>
      <c r="J9735" s="181">
        <v>0</v>
      </c>
    </row>
    <row r="9736" spans="2:10">
      <c r="B9736" s="133">
        <v>37005</v>
      </c>
      <c r="C9736">
        <v>6114002261</v>
      </c>
      <c r="D9736">
        <v>60650000</v>
      </c>
      <c r="E9736" s="181">
        <v>0</v>
      </c>
      <c r="F9736" s="181">
        <v>0</v>
      </c>
      <c r="G9736" s="181">
        <v>0</v>
      </c>
      <c r="H9736" s="181">
        <v>0</v>
      </c>
      <c r="I9736" s="181">
        <v>0</v>
      </c>
      <c r="J9736" s="181">
        <v>0</v>
      </c>
    </row>
    <row r="9737" spans="2:10">
      <c r="B9737" s="133">
        <v>37005</v>
      </c>
      <c r="C9737">
        <v>6114002281</v>
      </c>
      <c r="D9737">
        <v>60651000</v>
      </c>
      <c r="E9737" s="181">
        <v>0</v>
      </c>
      <c r="F9737" s="181">
        <v>0</v>
      </c>
      <c r="G9737" s="181">
        <v>0</v>
      </c>
      <c r="H9737" s="181">
        <v>0</v>
      </c>
      <c r="I9737" s="181">
        <v>0</v>
      </c>
      <c r="J9737" s="181">
        <v>0</v>
      </c>
    </row>
    <row r="9738" spans="2:10">
      <c r="B9738" s="133">
        <v>37005</v>
      </c>
      <c r="C9738">
        <v>6114002301</v>
      </c>
      <c r="D9738">
        <v>60652000</v>
      </c>
      <c r="E9738" s="181">
        <v>0</v>
      </c>
      <c r="F9738" s="181">
        <v>0</v>
      </c>
      <c r="G9738" s="181">
        <v>0</v>
      </c>
      <c r="H9738" s="181">
        <v>0</v>
      </c>
      <c r="I9738" s="181">
        <v>0</v>
      </c>
      <c r="J9738" s="181">
        <v>0</v>
      </c>
    </row>
    <row r="9739" spans="2:10">
      <c r="B9739" s="133">
        <v>37005</v>
      </c>
      <c r="C9739">
        <v>6114002321</v>
      </c>
      <c r="D9739">
        <v>60653000</v>
      </c>
      <c r="E9739" s="181">
        <v>0</v>
      </c>
      <c r="F9739" s="181">
        <v>0</v>
      </c>
      <c r="G9739" s="181">
        <v>0</v>
      </c>
      <c r="H9739" s="181">
        <v>0</v>
      </c>
      <c r="I9739" s="181">
        <v>0</v>
      </c>
      <c r="J9739" s="181">
        <v>0</v>
      </c>
    </row>
    <row r="9740" spans="2:10">
      <c r="B9740" s="133">
        <v>37005</v>
      </c>
      <c r="C9740">
        <v>6114002341</v>
      </c>
      <c r="D9740">
        <v>60654000</v>
      </c>
      <c r="E9740" s="181">
        <v>0</v>
      </c>
      <c r="F9740" s="181">
        <v>0</v>
      </c>
      <c r="G9740" s="181">
        <v>0</v>
      </c>
      <c r="H9740" s="181">
        <v>0</v>
      </c>
      <c r="I9740" s="181">
        <v>0</v>
      </c>
      <c r="J9740" s="181">
        <v>0</v>
      </c>
    </row>
    <row r="9741" spans="2:10">
      <c r="B9741" s="133">
        <v>37005</v>
      </c>
      <c r="C9741">
        <v>6114002361</v>
      </c>
      <c r="D9741">
        <v>60655000</v>
      </c>
      <c r="E9741" s="181">
        <v>0</v>
      </c>
      <c r="F9741" s="181">
        <v>0</v>
      </c>
      <c r="G9741" s="181">
        <v>0</v>
      </c>
      <c r="H9741" s="181">
        <v>0</v>
      </c>
      <c r="I9741" s="181">
        <v>0</v>
      </c>
      <c r="J9741" s="181">
        <v>0</v>
      </c>
    </row>
    <row r="9742" spans="2:10">
      <c r="B9742" s="133">
        <v>37005</v>
      </c>
      <c r="C9742">
        <v>6114002381</v>
      </c>
      <c r="D9742">
        <v>60656000</v>
      </c>
      <c r="E9742" s="181">
        <v>0</v>
      </c>
      <c r="F9742" s="181">
        <v>0</v>
      </c>
      <c r="G9742" s="181">
        <v>0</v>
      </c>
      <c r="H9742" s="181">
        <v>0</v>
      </c>
      <c r="I9742" s="181">
        <v>0</v>
      </c>
      <c r="J9742" s="181">
        <v>0</v>
      </c>
    </row>
    <row r="9743" spans="2:10">
      <c r="B9743" s="133">
        <v>37005</v>
      </c>
      <c r="C9743">
        <v>6114002401</v>
      </c>
      <c r="D9743">
        <v>60657000</v>
      </c>
      <c r="E9743" s="181">
        <v>0</v>
      </c>
      <c r="F9743" s="181">
        <v>0</v>
      </c>
      <c r="G9743" s="181">
        <v>0</v>
      </c>
      <c r="H9743" s="181">
        <v>0</v>
      </c>
      <c r="I9743" s="181">
        <v>0</v>
      </c>
      <c r="J9743" s="181">
        <v>0</v>
      </c>
    </row>
    <row r="9744" spans="2:10">
      <c r="B9744" s="133">
        <v>37005</v>
      </c>
      <c r="C9744">
        <v>6114002421</v>
      </c>
      <c r="D9744">
        <v>60658000</v>
      </c>
      <c r="E9744" s="181">
        <v>0</v>
      </c>
      <c r="F9744" s="181">
        <v>0</v>
      </c>
      <c r="G9744" s="181">
        <v>0</v>
      </c>
      <c r="H9744" s="181">
        <v>0</v>
      </c>
      <c r="I9744" s="181">
        <v>0</v>
      </c>
      <c r="J9744" s="181">
        <v>0</v>
      </c>
    </row>
    <row r="9745" spans="2:10">
      <c r="B9745" s="133">
        <v>37005</v>
      </c>
      <c r="C9745">
        <v>6114001721</v>
      </c>
      <c r="D9745">
        <v>60659000</v>
      </c>
      <c r="E9745" s="181">
        <v>0</v>
      </c>
      <c r="F9745" s="181">
        <v>0</v>
      </c>
      <c r="G9745" s="181">
        <v>0</v>
      </c>
      <c r="H9745" s="181">
        <v>0</v>
      </c>
      <c r="I9745" s="181">
        <v>0</v>
      </c>
      <c r="J9745" s="181">
        <v>0</v>
      </c>
    </row>
    <row r="9746" spans="2:10">
      <c r="B9746" s="133">
        <v>37006</v>
      </c>
      <c r="C9746">
        <v>60</v>
      </c>
      <c r="D9746">
        <v>60000000</v>
      </c>
      <c r="E9746" s="181">
        <v>0</v>
      </c>
      <c r="F9746" s="181">
        <v>0</v>
      </c>
      <c r="G9746" s="181">
        <v>0</v>
      </c>
      <c r="H9746" s="181">
        <v>0</v>
      </c>
      <c r="I9746" s="181">
        <v>0</v>
      </c>
      <c r="J9746" s="181">
        <v>0</v>
      </c>
    </row>
    <row r="9747" spans="2:10">
      <c r="B9747" s="133">
        <v>37006</v>
      </c>
      <c r="C9747">
        <v>6114002441</v>
      </c>
      <c r="D9747">
        <v>60501000</v>
      </c>
      <c r="E9747" s="181">
        <v>0</v>
      </c>
      <c r="F9747" s="181">
        <v>0</v>
      </c>
      <c r="G9747" s="181">
        <v>0</v>
      </c>
      <c r="H9747" s="181">
        <v>0</v>
      </c>
      <c r="I9747" s="181">
        <v>0</v>
      </c>
      <c r="J9747" s="181">
        <v>0</v>
      </c>
    </row>
    <row r="9748" spans="2:10">
      <c r="B9748" s="133">
        <v>37006</v>
      </c>
      <c r="C9748">
        <v>6114002461</v>
      </c>
      <c r="D9748">
        <v>60504000</v>
      </c>
      <c r="E9748" s="181">
        <v>0</v>
      </c>
      <c r="F9748" s="181">
        <v>0</v>
      </c>
      <c r="G9748" s="181">
        <v>0</v>
      </c>
      <c r="H9748" s="181">
        <v>0</v>
      </c>
      <c r="I9748" s="181">
        <v>0</v>
      </c>
      <c r="J9748" s="181">
        <v>0</v>
      </c>
    </row>
    <row r="9749" spans="2:10">
      <c r="B9749" s="133">
        <v>37006</v>
      </c>
      <c r="C9749">
        <v>6114002481</v>
      </c>
      <c r="D9749">
        <v>60507000</v>
      </c>
      <c r="E9749" s="181">
        <v>0</v>
      </c>
      <c r="F9749" s="181">
        <v>0</v>
      </c>
      <c r="G9749" s="181">
        <v>0</v>
      </c>
      <c r="H9749" s="181">
        <v>0</v>
      </c>
      <c r="I9749" s="181">
        <v>0</v>
      </c>
      <c r="J9749" s="181">
        <v>0</v>
      </c>
    </row>
    <row r="9750" spans="2:10">
      <c r="B9750" s="133">
        <v>37006</v>
      </c>
      <c r="C9750">
        <v>6114002501</v>
      </c>
      <c r="D9750">
        <v>60512000</v>
      </c>
      <c r="E9750" s="181">
        <v>0</v>
      </c>
      <c r="F9750" s="181">
        <v>0</v>
      </c>
      <c r="G9750" s="181">
        <v>0</v>
      </c>
      <c r="H9750" s="181">
        <v>0</v>
      </c>
      <c r="I9750" s="181">
        <v>0</v>
      </c>
      <c r="J9750" s="181">
        <v>0</v>
      </c>
    </row>
    <row r="9751" spans="2:10">
      <c r="B9751" s="133">
        <v>37006</v>
      </c>
      <c r="C9751">
        <v>6114002521</v>
      </c>
      <c r="D9751">
        <v>60515000</v>
      </c>
      <c r="E9751" s="181">
        <v>0</v>
      </c>
      <c r="F9751" s="181">
        <v>0</v>
      </c>
      <c r="G9751" s="181">
        <v>0</v>
      </c>
      <c r="H9751" s="181">
        <v>0</v>
      </c>
      <c r="I9751" s="181">
        <v>0</v>
      </c>
      <c r="J9751" s="181">
        <v>0</v>
      </c>
    </row>
    <row r="9752" spans="2:10">
      <c r="B9752" s="133">
        <v>37006</v>
      </c>
      <c r="C9752">
        <v>6114002541</v>
      </c>
      <c r="D9752">
        <v>60517000</v>
      </c>
      <c r="E9752" s="181">
        <v>0</v>
      </c>
      <c r="F9752" s="181">
        <v>0</v>
      </c>
      <c r="G9752" s="181">
        <v>0</v>
      </c>
      <c r="H9752" s="181">
        <v>0</v>
      </c>
      <c r="I9752" s="181">
        <v>0</v>
      </c>
      <c r="J9752" s="181">
        <v>0</v>
      </c>
    </row>
    <row r="9753" spans="2:10">
      <c r="B9753" s="133">
        <v>37006</v>
      </c>
      <c r="C9753">
        <v>6114002561</v>
      </c>
      <c r="D9753">
        <v>60518000</v>
      </c>
      <c r="E9753" s="181">
        <v>0</v>
      </c>
      <c r="F9753" s="181">
        <v>0</v>
      </c>
      <c r="G9753" s="181">
        <v>0</v>
      </c>
      <c r="H9753" s="181">
        <v>0</v>
      </c>
      <c r="I9753" s="181">
        <v>0</v>
      </c>
      <c r="J9753" s="181">
        <v>0</v>
      </c>
    </row>
    <row r="9754" spans="2:10">
      <c r="B9754" s="133">
        <v>37006</v>
      </c>
      <c r="C9754">
        <v>6114002581</v>
      </c>
      <c r="D9754">
        <v>60519000</v>
      </c>
      <c r="E9754" s="181">
        <v>0</v>
      </c>
      <c r="F9754" s="181">
        <v>0</v>
      </c>
      <c r="G9754" s="181">
        <v>0</v>
      </c>
      <c r="H9754" s="181">
        <v>0</v>
      </c>
      <c r="I9754" s="181">
        <v>0</v>
      </c>
      <c r="J9754" s="181">
        <v>0</v>
      </c>
    </row>
    <row r="9755" spans="2:10">
      <c r="B9755" s="133">
        <v>37006</v>
      </c>
      <c r="C9755">
        <v>6114002601</v>
      </c>
      <c r="D9755">
        <v>60527000</v>
      </c>
      <c r="E9755" s="181">
        <v>0</v>
      </c>
      <c r="F9755" s="181">
        <v>0</v>
      </c>
      <c r="G9755" s="181">
        <v>0</v>
      </c>
      <c r="H9755" s="181">
        <v>0</v>
      </c>
      <c r="I9755" s="181">
        <v>0</v>
      </c>
      <c r="J9755" s="181">
        <v>0</v>
      </c>
    </row>
    <row r="9756" spans="2:10">
      <c r="B9756" s="133">
        <v>37006</v>
      </c>
      <c r="C9756">
        <v>6114002621</v>
      </c>
      <c r="D9756">
        <v>60530000</v>
      </c>
      <c r="E9756" s="181">
        <v>0</v>
      </c>
      <c r="F9756" s="181">
        <v>0</v>
      </c>
      <c r="G9756" s="181">
        <v>0</v>
      </c>
      <c r="H9756" s="181">
        <v>0</v>
      </c>
      <c r="I9756" s="181">
        <v>0</v>
      </c>
      <c r="J9756" s="181">
        <v>0</v>
      </c>
    </row>
    <row r="9757" spans="2:10">
      <c r="B9757" s="133">
        <v>37006</v>
      </c>
      <c r="C9757">
        <v>6114002641</v>
      </c>
      <c r="D9757">
        <v>60537000</v>
      </c>
      <c r="E9757" s="181">
        <v>0</v>
      </c>
      <c r="F9757" s="181">
        <v>0</v>
      </c>
      <c r="G9757" s="181">
        <v>0</v>
      </c>
      <c r="H9757" s="181">
        <v>0</v>
      </c>
      <c r="I9757" s="181">
        <v>0</v>
      </c>
      <c r="J9757" s="181">
        <v>0</v>
      </c>
    </row>
    <row r="9758" spans="2:10">
      <c r="B9758" s="133">
        <v>37006</v>
      </c>
      <c r="C9758">
        <v>6114002661</v>
      </c>
      <c r="D9758">
        <v>60540000</v>
      </c>
      <c r="E9758" s="181">
        <v>0</v>
      </c>
      <c r="F9758" s="181">
        <v>0</v>
      </c>
      <c r="G9758" s="181">
        <v>0</v>
      </c>
      <c r="H9758" s="181">
        <v>0</v>
      </c>
      <c r="I9758" s="181">
        <v>0</v>
      </c>
      <c r="J9758" s="181">
        <v>0</v>
      </c>
    </row>
    <row r="9759" spans="2:10">
      <c r="B9759" s="133">
        <v>37006</v>
      </c>
      <c r="C9759">
        <v>6114001581</v>
      </c>
      <c r="D9759">
        <v>60601000</v>
      </c>
      <c r="E9759" s="181">
        <v>0</v>
      </c>
      <c r="F9759" s="181">
        <v>0</v>
      </c>
      <c r="G9759" s="181">
        <v>0</v>
      </c>
      <c r="H9759" s="181">
        <v>0</v>
      </c>
      <c r="I9759" s="181">
        <v>0</v>
      </c>
      <c r="J9759" s="181">
        <v>0</v>
      </c>
    </row>
    <row r="9760" spans="2:10">
      <c r="B9760" s="133">
        <v>37006</v>
      </c>
      <c r="C9760">
        <v>6114001601</v>
      </c>
      <c r="D9760">
        <v>60602000</v>
      </c>
      <c r="E9760" s="181">
        <v>0</v>
      </c>
      <c r="F9760" s="181">
        <v>0</v>
      </c>
      <c r="G9760" s="181">
        <v>0</v>
      </c>
      <c r="H9760" s="181">
        <v>0</v>
      </c>
      <c r="I9760" s="181">
        <v>0</v>
      </c>
      <c r="J9760" s="181">
        <v>0</v>
      </c>
    </row>
    <row r="9761" spans="2:10">
      <c r="B9761" s="133">
        <v>37006</v>
      </c>
      <c r="C9761">
        <v>6114001621</v>
      </c>
      <c r="D9761">
        <v>60605000</v>
      </c>
      <c r="E9761" s="181">
        <v>0</v>
      </c>
      <c r="F9761" s="181">
        <v>0</v>
      </c>
      <c r="G9761" s="181">
        <v>0</v>
      </c>
      <c r="H9761" s="181">
        <v>0</v>
      </c>
      <c r="I9761" s="181">
        <v>0</v>
      </c>
      <c r="J9761" s="181">
        <v>0</v>
      </c>
    </row>
    <row r="9762" spans="2:10">
      <c r="B9762" s="133">
        <v>37006</v>
      </c>
      <c r="C9762">
        <v>6114001641</v>
      </c>
      <c r="D9762">
        <v>60606000</v>
      </c>
      <c r="E9762" s="181">
        <v>0</v>
      </c>
      <c r="F9762" s="181">
        <v>0</v>
      </c>
      <c r="G9762" s="181">
        <v>0</v>
      </c>
      <c r="H9762" s="181">
        <v>0</v>
      </c>
      <c r="I9762" s="181">
        <v>0</v>
      </c>
      <c r="J9762" s="181">
        <v>0</v>
      </c>
    </row>
    <row r="9763" spans="2:10">
      <c r="B9763" s="133">
        <v>37006</v>
      </c>
      <c r="C9763">
        <v>6114001661</v>
      </c>
      <c r="D9763">
        <v>60607000</v>
      </c>
      <c r="E9763" s="181">
        <v>0</v>
      </c>
      <c r="F9763" s="181">
        <v>0</v>
      </c>
      <c r="G9763" s="181">
        <v>0</v>
      </c>
      <c r="H9763" s="181">
        <v>0</v>
      </c>
      <c r="I9763" s="181">
        <v>0</v>
      </c>
      <c r="J9763" s="181">
        <v>0</v>
      </c>
    </row>
    <row r="9764" spans="2:10">
      <c r="B9764" s="133">
        <v>37006</v>
      </c>
      <c r="C9764">
        <v>6114001681</v>
      </c>
      <c r="D9764">
        <v>60608000</v>
      </c>
      <c r="E9764" s="181">
        <v>0</v>
      </c>
      <c r="F9764" s="181">
        <v>0</v>
      </c>
      <c r="G9764" s="181">
        <v>0</v>
      </c>
      <c r="H9764" s="181">
        <v>0</v>
      </c>
      <c r="I9764" s="181">
        <v>0</v>
      </c>
      <c r="J9764" s="181">
        <v>0</v>
      </c>
    </row>
    <row r="9765" spans="2:10">
      <c r="B9765" s="133">
        <v>37006</v>
      </c>
      <c r="C9765">
        <v>6114001701</v>
      </c>
      <c r="D9765">
        <v>60609000</v>
      </c>
      <c r="E9765" s="181">
        <v>0</v>
      </c>
      <c r="F9765" s="181">
        <v>0</v>
      </c>
      <c r="G9765" s="181">
        <v>0</v>
      </c>
      <c r="H9765" s="181">
        <v>0</v>
      </c>
      <c r="I9765" s="181">
        <v>0</v>
      </c>
      <c r="J9765" s="181">
        <v>0</v>
      </c>
    </row>
    <row r="9766" spans="2:10">
      <c r="B9766" s="133">
        <v>37006</v>
      </c>
      <c r="C9766">
        <v>6114001741</v>
      </c>
      <c r="D9766">
        <v>60612000</v>
      </c>
      <c r="E9766" s="181">
        <v>0</v>
      </c>
      <c r="F9766" s="181">
        <v>0</v>
      </c>
      <c r="G9766" s="181">
        <v>0</v>
      </c>
      <c r="H9766" s="181">
        <v>0</v>
      </c>
      <c r="I9766" s="181">
        <v>0</v>
      </c>
      <c r="J9766" s="181">
        <v>0</v>
      </c>
    </row>
    <row r="9767" spans="2:10">
      <c r="B9767" s="133">
        <v>37006</v>
      </c>
      <c r="C9767">
        <v>6114001761</v>
      </c>
      <c r="D9767">
        <v>60613000</v>
      </c>
      <c r="E9767" s="181">
        <v>0</v>
      </c>
      <c r="F9767" s="181">
        <v>0</v>
      </c>
      <c r="G9767" s="181">
        <v>0</v>
      </c>
      <c r="H9767" s="181">
        <v>0</v>
      </c>
      <c r="I9767" s="181">
        <v>0</v>
      </c>
      <c r="J9767" s="181">
        <v>0</v>
      </c>
    </row>
    <row r="9768" spans="2:10">
      <c r="B9768" s="133">
        <v>37006</v>
      </c>
      <c r="C9768">
        <v>6114001781</v>
      </c>
      <c r="D9768">
        <v>60615000</v>
      </c>
      <c r="E9768" s="181">
        <v>0</v>
      </c>
      <c r="F9768" s="181">
        <v>0</v>
      </c>
      <c r="G9768" s="181">
        <v>0</v>
      </c>
      <c r="H9768" s="181">
        <v>0</v>
      </c>
      <c r="I9768" s="181">
        <v>0</v>
      </c>
      <c r="J9768" s="181">
        <v>0</v>
      </c>
    </row>
    <row r="9769" spans="2:10">
      <c r="B9769" s="133">
        <v>37006</v>
      </c>
      <c r="C9769">
        <v>6114001801</v>
      </c>
      <c r="D9769">
        <v>60617000</v>
      </c>
      <c r="E9769" s="181">
        <v>0</v>
      </c>
      <c r="F9769" s="181">
        <v>0</v>
      </c>
      <c r="G9769" s="181">
        <v>0</v>
      </c>
      <c r="H9769" s="181">
        <v>0</v>
      </c>
      <c r="I9769" s="181">
        <v>0</v>
      </c>
      <c r="J9769" s="181">
        <v>0</v>
      </c>
    </row>
    <row r="9770" spans="2:10">
      <c r="B9770" s="133">
        <v>37006</v>
      </c>
      <c r="C9770">
        <v>6114001821</v>
      </c>
      <c r="D9770">
        <v>60618000</v>
      </c>
      <c r="E9770" s="181">
        <v>0</v>
      </c>
      <c r="F9770" s="181">
        <v>0</v>
      </c>
      <c r="G9770" s="181">
        <v>0</v>
      </c>
      <c r="H9770" s="181">
        <v>0</v>
      </c>
      <c r="I9770" s="181">
        <v>0</v>
      </c>
      <c r="J9770" s="181">
        <v>0</v>
      </c>
    </row>
    <row r="9771" spans="2:10">
      <c r="B9771" s="133">
        <v>37006</v>
      </c>
      <c r="C9771">
        <v>6114001841</v>
      </c>
      <c r="D9771">
        <v>60619000</v>
      </c>
      <c r="E9771" s="181">
        <v>0</v>
      </c>
      <c r="F9771" s="181">
        <v>0</v>
      </c>
      <c r="G9771" s="181">
        <v>0</v>
      </c>
      <c r="H9771" s="181">
        <v>0</v>
      </c>
      <c r="I9771" s="181">
        <v>0</v>
      </c>
      <c r="J9771" s="181">
        <v>0</v>
      </c>
    </row>
    <row r="9772" spans="2:10">
      <c r="B9772" s="133">
        <v>37006</v>
      </c>
      <c r="C9772">
        <v>6114001861</v>
      </c>
      <c r="D9772">
        <v>60622000</v>
      </c>
      <c r="E9772" s="181">
        <v>0</v>
      </c>
      <c r="F9772" s="181">
        <v>0</v>
      </c>
      <c r="G9772" s="181">
        <v>0</v>
      </c>
      <c r="H9772" s="181">
        <v>0</v>
      </c>
      <c r="I9772" s="181">
        <v>0</v>
      </c>
      <c r="J9772" s="181">
        <v>0</v>
      </c>
    </row>
    <row r="9773" spans="2:10">
      <c r="B9773" s="133">
        <v>37006</v>
      </c>
      <c r="C9773">
        <v>6114001881</v>
      </c>
      <c r="D9773">
        <v>60623000</v>
      </c>
      <c r="E9773" s="181">
        <v>0</v>
      </c>
      <c r="F9773" s="181">
        <v>0</v>
      </c>
      <c r="G9773" s="181">
        <v>0</v>
      </c>
      <c r="H9773" s="181">
        <v>0</v>
      </c>
      <c r="I9773" s="181">
        <v>0</v>
      </c>
      <c r="J9773" s="181">
        <v>0</v>
      </c>
    </row>
    <row r="9774" spans="2:10">
      <c r="B9774" s="133">
        <v>37006</v>
      </c>
      <c r="C9774">
        <v>6114001901</v>
      </c>
      <c r="D9774">
        <v>60624000</v>
      </c>
      <c r="E9774" s="181">
        <v>0</v>
      </c>
      <c r="F9774" s="181">
        <v>0</v>
      </c>
      <c r="G9774" s="181">
        <v>0</v>
      </c>
      <c r="H9774" s="181">
        <v>0</v>
      </c>
      <c r="I9774" s="181">
        <v>0</v>
      </c>
      <c r="J9774" s="181">
        <v>0</v>
      </c>
    </row>
    <row r="9775" spans="2:10">
      <c r="B9775" s="133">
        <v>37006</v>
      </c>
      <c r="C9775">
        <v>6114001921</v>
      </c>
      <c r="D9775">
        <v>60625000</v>
      </c>
      <c r="E9775" s="181">
        <v>0</v>
      </c>
      <c r="F9775" s="181">
        <v>0</v>
      </c>
      <c r="G9775" s="181">
        <v>0</v>
      </c>
      <c r="H9775" s="181">
        <v>0</v>
      </c>
      <c r="I9775" s="181">
        <v>0</v>
      </c>
      <c r="J9775" s="181">
        <v>0</v>
      </c>
    </row>
    <row r="9776" spans="2:10">
      <c r="B9776" s="133">
        <v>37006</v>
      </c>
      <c r="C9776">
        <v>6114001941</v>
      </c>
      <c r="D9776">
        <v>60626000</v>
      </c>
      <c r="E9776" s="181">
        <v>0</v>
      </c>
      <c r="F9776" s="181">
        <v>0</v>
      </c>
      <c r="G9776" s="181">
        <v>0</v>
      </c>
      <c r="H9776" s="181">
        <v>0</v>
      </c>
      <c r="I9776" s="181">
        <v>0</v>
      </c>
      <c r="J9776" s="181">
        <v>0</v>
      </c>
    </row>
    <row r="9777" spans="2:10">
      <c r="B9777" s="133">
        <v>37006</v>
      </c>
      <c r="C9777">
        <v>6114001961</v>
      </c>
      <c r="D9777">
        <v>60627000</v>
      </c>
      <c r="E9777" s="181">
        <v>0</v>
      </c>
      <c r="F9777" s="181">
        <v>0</v>
      </c>
      <c r="G9777" s="181">
        <v>0</v>
      </c>
      <c r="H9777" s="181">
        <v>0</v>
      </c>
      <c r="I9777" s="181">
        <v>0</v>
      </c>
      <c r="J9777" s="181">
        <v>0</v>
      </c>
    </row>
    <row r="9778" spans="2:10">
      <c r="B9778" s="133">
        <v>37006</v>
      </c>
      <c r="C9778">
        <v>6114001981</v>
      </c>
      <c r="D9778">
        <v>60630000</v>
      </c>
      <c r="E9778" s="181">
        <v>0</v>
      </c>
      <c r="F9778" s="181">
        <v>0</v>
      </c>
      <c r="G9778" s="181">
        <v>0</v>
      </c>
      <c r="H9778" s="181">
        <v>0</v>
      </c>
      <c r="I9778" s="181">
        <v>0</v>
      </c>
      <c r="J9778" s="181">
        <v>0</v>
      </c>
    </row>
    <row r="9779" spans="2:10">
      <c r="B9779" s="133">
        <v>37006</v>
      </c>
      <c r="C9779">
        <v>6114002001</v>
      </c>
      <c r="D9779">
        <v>60631000</v>
      </c>
      <c r="E9779" s="181">
        <v>0</v>
      </c>
      <c r="F9779" s="181">
        <v>0</v>
      </c>
      <c r="G9779" s="181">
        <v>0</v>
      </c>
      <c r="H9779" s="181">
        <v>0</v>
      </c>
      <c r="I9779" s="181">
        <v>0</v>
      </c>
      <c r="J9779" s="181">
        <v>0</v>
      </c>
    </row>
    <row r="9780" spans="2:10">
      <c r="B9780" s="133">
        <v>37006</v>
      </c>
      <c r="C9780">
        <v>6114002021</v>
      </c>
      <c r="D9780">
        <v>60632000</v>
      </c>
      <c r="E9780" s="181">
        <v>0</v>
      </c>
      <c r="F9780" s="181">
        <v>0</v>
      </c>
      <c r="G9780" s="181">
        <v>0</v>
      </c>
      <c r="H9780" s="181">
        <v>0</v>
      </c>
      <c r="I9780" s="181">
        <v>0</v>
      </c>
      <c r="J9780" s="181">
        <v>0</v>
      </c>
    </row>
    <row r="9781" spans="2:10">
      <c r="B9781" s="133">
        <v>37006</v>
      </c>
      <c r="C9781">
        <v>6114002041</v>
      </c>
      <c r="D9781">
        <v>60633000</v>
      </c>
      <c r="E9781" s="181">
        <v>0</v>
      </c>
      <c r="F9781" s="181">
        <v>0</v>
      </c>
      <c r="G9781" s="181">
        <v>0</v>
      </c>
      <c r="H9781" s="181">
        <v>0</v>
      </c>
      <c r="I9781" s="181">
        <v>0</v>
      </c>
      <c r="J9781" s="181">
        <v>0</v>
      </c>
    </row>
    <row r="9782" spans="2:10">
      <c r="B9782" s="133">
        <v>37006</v>
      </c>
      <c r="C9782">
        <v>6114002061</v>
      </c>
      <c r="D9782">
        <v>60634000</v>
      </c>
      <c r="E9782" s="181">
        <v>0</v>
      </c>
      <c r="F9782" s="181">
        <v>0</v>
      </c>
      <c r="G9782" s="181">
        <v>0</v>
      </c>
      <c r="H9782" s="181">
        <v>0</v>
      </c>
      <c r="I9782" s="181">
        <v>0</v>
      </c>
      <c r="J9782" s="181">
        <v>0</v>
      </c>
    </row>
    <row r="9783" spans="2:10">
      <c r="B9783" s="133">
        <v>37006</v>
      </c>
      <c r="C9783">
        <v>6114002081</v>
      </c>
      <c r="D9783">
        <v>60635000</v>
      </c>
      <c r="E9783" s="181">
        <v>0</v>
      </c>
      <c r="F9783" s="181">
        <v>0</v>
      </c>
      <c r="G9783" s="181">
        <v>0</v>
      </c>
      <c r="H9783" s="181">
        <v>0</v>
      </c>
      <c r="I9783" s="181">
        <v>0</v>
      </c>
      <c r="J9783" s="181">
        <v>0</v>
      </c>
    </row>
    <row r="9784" spans="2:10">
      <c r="B9784" s="133">
        <v>37006</v>
      </c>
      <c r="C9784">
        <v>6114002101</v>
      </c>
      <c r="D9784">
        <v>60636000</v>
      </c>
      <c r="E9784" s="181">
        <v>0</v>
      </c>
      <c r="F9784" s="181">
        <v>0</v>
      </c>
      <c r="G9784" s="181">
        <v>0</v>
      </c>
      <c r="H9784" s="181">
        <v>0</v>
      </c>
      <c r="I9784" s="181">
        <v>0</v>
      </c>
      <c r="J9784" s="181">
        <v>0</v>
      </c>
    </row>
    <row r="9785" spans="2:10">
      <c r="B9785" s="133">
        <v>37006</v>
      </c>
      <c r="C9785">
        <v>6114002121</v>
      </c>
      <c r="D9785">
        <v>60640000</v>
      </c>
      <c r="E9785" s="181">
        <v>0</v>
      </c>
      <c r="F9785" s="181">
        <v>0</v>
      </c>
      <c r="G9785" s="181">
        <v>0</v>
      </c>
      <c r="H9785" s="181">
        <v>0</v>
      </c>
      <c r="I9785" s="181">
        <v>0</v>
      </c>
      <c r="J9785" s="181">
        <v>0</v>
      </c>
    </row>
    <row r="9786" spans="2:10">
      <c r="B9786" s="133">
        <v>37006</v>
      </c>
      <c r="C9786">
        <v>6114002141</v>
      </c>
      <c r="D9786">
        <v>60641000</v>
      </c>
      <c r="E9786" s="181">
        <v>0</v>
      </c>
      <c r="F9786" s="181">
        <v>0</v>
      </c>
      <c r="G9786" s="181">
        <v>0</v>
      </c>
      <c r="H9786" s="181">
        <v>0</v>
      </c>
      <c r="I9786" s="181">
        <v>0</v>
      </c>
      <c r="J9786" s="181">
        <v>0</v>
      </c>
    </row>
    <row r="9787" spans="2:10">
      <c r="B9787" s="133">
        <v>37006</v>
      </c>
      <c r="C9787">
        <v>6114002161</v>
      </c>
      <c r="D9787">
        <v>60642000</v>
      </c>
      <c r="E9787" s="181">
        <v>0</v>
      </c>
      <c r="F9787" s="181">
        <v>0</v>
      </c>
      <c r="G9787" s="181">
        <v>0</v>
      </c>
      <c r="H9787" s="181">
        <v>0</v>
      </c>
      <c r="I9787" s="181">
        <v>0</v>
      </c>
      <c r="J9787" s="181">
        <v>0</v>
      </c>
    </row>
    <row r="9788" spans="2:10">
      <c r="B9788" s="133">
        <v>37006</v>
      </c>
      <c r="C9788">
        <v>6114002181</v>
      </c>
      <c r="D9788">
        <v>60644000</v>
      </c>
      <c r="E9788" s="181">
        <v>0</v>
      </c>
      <c r="F9788" s="181">
        <v>0</v>
      </c>
      <c r="G9788" s="181">
        <v>0</v>
      </c>
      <c r="H9788" s="181">
        <v>0</v>
      </c>
      <c r="I9788" s="181">
        <v>0</v>
      </c>
      <c r="J9788" s="181">
        <v>0</v>
      </c>
    </row>
    <row r="9789" spans="2:10">
      <c r="B9789" s="133">
        <v>37006</v>
      </c>
      <c r="C9789">
        <v>6114002201</v>
      </c>
      <c r="D9789">
        <v>60645000</v>
      </c>
      <c r="E9789" s="181">
        <v>0</v>
      </c>
      <c r="F9789" s="181">
        <v>0</v>
      </c>
      <c r="G9789" s="181">
        <v>0</v>
      </c>
      <c r="H9789" s="181">
        <v>0</v>
      </c>
      <c r="I9789" s="181">
        <v>0</v>
      </c>
      <c r="J9789" s="181">
        <v>0</v>
      </c>
    </row>
    <row r="9790" spans="2:10">
      <c r="B9790" s="133">
        <v>37006</v>
      </c>
      <c r="C9790">
        <v>6114002221</v>
      </c>
      <c r="D9790">
        <v>60647000</v>
      </c>
      <c r="E9790" s="181">
        <v>0</v>
      </c>
      <c r="F9790" s="181">
        <v>0</v>
      </c>
      <c r="G9790" s="181">
        <v>0</v>
      </c>
      <c r="H9790" s="181">
        <v>0</v>
      </c>
      <c r="I9790" s="181">
        <v>0</v>
      </c>
      <c r="J9790" s="181">
        <v>0</v>
      </c>
    </row>
    <row r="9791" spans="2:10">
      <c r="B9791" s="133">
        <v>37006</v>
      </c>
      <c r="C9791">
        <v>6114002241</v>
      </c>
      <c r="D9791">
        <v>60648000</v>
      </c>
      <c r="E9791" s="181">
        <v>0</v>
      </c>
      <c r="F9791" s="181">
        <v>0</v>
      </c>
      <c r="G9791" s="181">
        <v>0</v>
      </c>
      <c r="H9791" s="181">
        <v>0</v>
      </c>
      <c r="I9791" s="181">
        <v>0</v>
      </c>
      <c r="J9791" s="181">
        <v>0</v>
      </c>
    </row>
    <row r="9792" spans="2:10">
      <c r="B9792" s="133">
        <v>37006</v>
      </c>
      <c r="C9792">
        <v>6114002261</v>
      </c>
      <c r="D9792">
        <v>60650000</v>
      </c>
      <c r="E9792" s="181">
        <v>0</v>
      </c>
      <c r="F9792" s="181">
        <v>0</v>
      </c>
      <c r="G9792" s="181">
        <v>0</v>
      </c>
      <c r="H9792" s="181">
        <v>0</v>
      </c>
      <c r="I9792" s="181">
        <v>0</v>
      </c>
      <c r="J9792" s="181">
        <v>0</v>
      </c>
    </row>
    <row r="9793" spans="2:10">
      <c r="B9793" s="133">
        <v>37006</v>
      </c>
      <c r="C9793">
        <v>6114002281</v>
      </c>
      <c r="D9793">
        <v>60651000</v>
      </c>
      <c r="E9793" s="181">
        <v>0</v>
      </c>
      <c r="F9793" s="181">
        <v>0</v>
      </c>
      <c r="G9793" s="181">
        <v>0</v>
      </c>
      <c r="H9793" s="181">
        <v>0</v>
      </c>
      <c r="I9793" s="181">
        <v>0</v>
      </c>
      <c r="J9793" s="181">
        <v>0</v>
      </c>
    </row>
    <row r="9794" spans="2:10">
      <c r="B9794" s="133">
        <v>37006</v>
      </c>
      <c r="C9794">
        <v>6114002301</v>
      </c>
      <c r="D9794">
        <v>60652000</v>
      </c>
      <c r="E9794" s="181">
        <v>0</v>
      </c>
      <c r="F9794" s="181">
        <v>0</v>
      </c>
      <c r="G9794" s="181">
        <v>0</v>
      </c>
      <c r="H9794" s="181">
        <v>0</v>
      </c>
      <c r="I9794" s="181">
        <v>0</v>
      </c>
      <c r="J9794" s="181">
        <v>0</v>
      </c>
    </row>
    <row r="9795" spans="2:10">
      <c r="B9795" s="133">
        <v>37006</v>
      </c>
      <c r="C9795">
        <v>6114002321</v>
      </c>
      <c r="D9795">
        <v>60653000</v>
      </c>
      <c r="E9795" s="181">
        <v>0</v>
      </c>
      <c r="F9795" s="181">
        <v>0</v>
      </c>
      <c r="G9795" s="181">
        <v>0</v>
      </c>
      <c r="H9795" s="181">
        <v>0</v>
      </c>
      <c r="I9795" s="181">
        <v>0</v>
      </c>
      <c r="J9795" s="181">
        <v>0</v>
      </c>
    </row>
    <row r="9796" spans="2:10">
      <c r="B9796" s="133">
        <v>37006</v>
      </c>
      <c r="C9796">
        <v>6114002341</v>
      </c>
      <c r="D9796">
        <v>60654000</v>
      </c>
      <c r="E9796" s="181">
        <v>0</v>
      </c>
      <c r="F9796" s="181">
        <v>0</v>
      </c>
      <c r="G9796" s="181">
        <v>0</v>
      </c>
      <c r="H9796" s="181">
        <v>0</v>
      </c>
      <c r="I9796" s="181">
        <v>0</v>
      </c>
      <c r="J9796" s="181">
        <v>0</v>
      </c>
    </row>
    <row r="9797" spans="2:10">
      <c r="B9797" s="133">
        <v>37006</v>
      </c>
      <c r="C9797">
        <v>6114002361</v>
      </c>
      <c r="D9797">
        <v>60655000</v>
      </c>
      <c r="E9797" s="181">
        <v>0</v>
      </c>
      <c r="F9797" s="181">
        <v>0</v>
      </c>
      <c r="G9797" s="181">
        <v>0</v>
      </c>
      <c r="H9797" s="181">
        <v>0</v>
      </c>
      <c r="I9797" s="181">
        <v>0</v>
      </c>
      <c r="J9797" s="181">
        <v>0</v>
      </c>
    </row>
    <row r="9798" spans="2:10">
      <c r="B9798" s="133">
        <v>37006</v>
      </c>
      <c r="C9798">
        <v>6114002381</v>
      </c>
      <c r="D9798">
        <v>60656000</v>
      </c>
      <c r="E9798" s="181">
        <v>0</v>
      </c>
      <c r="F9798" s="181">
        <v>0</v>
      </c>
      <c r="G9798" s="181">
        <v>0</v>
      </c>
      <c r="H9798" s="181">
        <v>0</v>
      </c>
      <c r="I9798" s="181">
        <v>0</v>
      </c>
      <c r="J9798" s="181">
        <v>0</v>
      </c>
    </row>
    <row r="9799" spans="2:10">
      <c r="B9799" s="133">
        <v>37006</v>
      </c>
      <c r="C9799">
        <v>6114002401</v>
      </c>
      <c r="D9799">
        <v>60657000</v>
      </c>
      <c r="E9799" s="181">
        <v>0</v>
      </c>
      <c r="F9799" s="181">
        <v>0</v>
      </c>
      <c r="G9799" s="181">
        <v>0</v>
      </c>
      <c r="H9799" s="181">
        <v>0</v>
      </c>
      <c r="I9799" s="181">
        <v>0</v>
      </c>
      <c r="J9799" s="181">
        <v>0</v>
      </c>
    </row>
    <row r="9800" spans="2:10">
      <c r="B9800" s="133">
        <v>37006</v>
      </c>
      <c r="C9800">
        <v>6114002421</v>
      </c>
      <c r="D9800">
        <v>60658000</v>
      </c>
      <c r="E9800" s="181">
        <v>0</v>
      </c>
      <c r="F9800" s="181">
        <v>0</v>
      </c>
      <c r="G9800" s="181">
        <v>0</v>
      </c>
      <c r="H9800" s="181">
        <v>0</v>
      </c>
      <c r="I9800" s="181">
        <v>0</v>
      </c>
      <c r="J9800" s="181">
        <v>0</v>
      </c>
    </row>
    <row r="9801" spans="2:10">
      <c r="B9801" s="133">
        <v>37006</v>
      </c>
      <c r="C9801">
        <v>6114001721</v>
      </c>
      <c r="D9801">
        <v>60659000</v>
      </c>
      <c r="E9801" s="181">
        <v>0</v>
      </c>
      <c r="F9801" s="181">
        <v>0</v>
      </c>
      <c r="G9801" s="181">
        <v>0</v>
      </c>
      <c r="H9801" s="181">
        <v>0</v>
      </c>
      <c r="I9801" s="181">
        <v>0</v>
      </c>
      <c r="J9801" s="181">
        <v>0</v>
      </c>
    </row>
    <row r="9802" spans="2:10">
      <c r="B9802" s="133">
        <v>37007</v>
      </c>
      <c r="C9802">
        <v>60</v>
      </c>
      <c r="D9802">
        <v>60000000</v>
      </c>
      <c r="E9802" s="181">
        <v>0</v>
      </c>
      <c r="F9802" s="181">
        <v>0</v>
      </c>
      <c r="G9802" s="181">
        <v>0</v>
      </c>
      <c r="H9802" s="181">
        <v>0</v>
      </c>
      <c r="I9802" s="181">
        <v>0</v>
      </c>
      <c r="J9802" s="181">
        <v>0</v>
      </c>
    </row>
    <row r="9803" spans="2:10">
      <c r="B9803" s="133">
        <v>37007</v>
      </c>
      <c r="C9803">
        <v>6114002441</v>
      </c>
      <c r="D9803">
        <v>60501000</v>
      </c>
      <c r="E9803" s="181">
        <v>0</v>
      </c>
      <c r="F9803" s="181">
        <v>0</v>
      </c>
      <c r="G9803" s="181">
        <v>0</v>
      </c>
      <c r="H9803" s="181">
        <v>0</v>
      </c>
      <c r="I9803" s="181">
        <v>0</v>
      </c>
      <c r="J9803" s="181">
        <v>0</v>
      </c>
    </row>
    <row r="9804" spans="2:10">
      <c r="B9804" s="133">
        <v>37007</v>
      </c>
      <c r="C9804">
        <v>6114002461</v>
      </c>
      <c r="D9804">
        <v>60504000</v>
      </c>
      <c r="E9804" s="181">
        <v>0</v>
      </c>
      <c r="F9804" s="181">
        <v>0</v>
      </c>
      <c r="G9804" s="181">
        <v>0</v>
      </c>
      <c r="H9804" s="181">
        <v>0</v>
      </c>
      <c r="I9804" s="181">
        <v>0</v>
      </c>
      <c r="J9804" s="181">
        <v>0</v>
      </c>
    </row>
    <row r="9805" spans="2:10">
      <c r="B9805" s="133">
        <v>37007</v>
      </c>
      <c r="C9805">
        <v>6114002481</v>
      </c>
      <c r="D9805">
        <v>60507000</v>
      </c>
      <c r="E9805" s="181">
        <v>0</v>
      </c>
      <c r="F9805" s="181">
        <v>0</v>
      </c>
      <c r="G9805" s="181">
        <v>0</v>
      </c>
      <c r="H9805" s="181">
        <v>0</v>
      </c>
      <c r="I9805" s="181">
        <v>0</v>
      </c>
      <c r="J9805" s="181">
        <v>0</v>
      </c>
    </row>
    <row r="9806" spans="2:10">
      <c r="B9806" s="133">
        <v>37007</v>
      </c>
      <c r="C9806">
        <v>6114002501</v>
      </c>
      <c r="D9806">
        <v>60512000</v>
      </c>
      <c r="E9806" s="181">
        <v>0</v>
      </c>
      <c r="F9806" s="181">
        <v>0</v>
      </c>
      <c r="G9806" s="181">
        <v>0</v>
      </c>
      <c r="H9806" s="181">
        <v>0</v>
      </c>
      <c r="I9806" s="181">
        <v>0</v>
      </c>
      <c r="J9806" s="181">
        <v>0</v>
      </c>
    </row>
    <row r="9807" spans="2:10">
      <c r="B9807" s="133">
        <v>37007</v>
      </c>
      <c r="C9807">
        <v>6114002521</v>
      </c>
      <c r="D9807">
        <v>60515000</v>
      </c>
      <c r="E9807" s="181">
        <v>0</v>
      </c>
      <c r="F9807" s="181">
        <v>0</v>
      </c>
      <c r="G9807" s="181">
        <v>0</v>
      </c>
      <c r="H9807" s="181">
        <v>0</v>
      </c>
      <c r="I9807" s="181">
        <v>0</v>
      </c>
      <c r="J9807" s="181">
        <v>0</v>
      </c>
    </row>
    <row r="9808" spans="2:10">
      <c r="B9808" s="133">
        <v>37007</v>
      </c>
      <c r="C9808">
        <v>6114002541</v>
      </c>
      <c r="D9808">
        <v>60517000</v>
      </c>
      <c r="E9808" s="181">
        <v>0</v>
      </c>
      <c r="F9808" s="181">
        <v>0</v>
      </c>
      <c r="G9808" s="181">
        <v>0</v>
      </c>
      <c r="H9808" s="181">
        <v>0</v>
      </c>
      <c r="I9808" s="181">
        <v>0</v>
      </c>
      <c r="J9808" s="181">
        <v>0</v>
      </c>
    </row>
    <row r="9809" spans="2:10">
      <c r="B9809" s="133">
        <v>37007</v>
      </c>
      <c r="C9809">
        <v>6114002561</v>
      </c>
      <c r="D9809">
        <v>60518000</v>
      </c>
      <c r="E9809" s="181">
        <v>0</v>
      </c>
      <c r="F9809" s="181">
        <v>0</v>
      </c>
      <c r="G9809" s="181">
        <v>0</v>
      </c>
      <c r="H9809" s="181">
        <v>0</v>
      </c>
      <c r="I9809" s="181">
        <v>0</v>
      </c>
      <c r="J9809" s="181">
        <v>0</v>
      </c>
    </row>
    <row r="9810" spans="2:10">
      <c r="B9810" s="133">
        <v>37007</v>
      </c>
      <c r="C9810">
        <v>6114002581</v>
      </c>
      <c r="D9810">
        <v>60519000</v>
      </c>
      <c r="E9810" s="181">
        <v>0</v>
      </c>
      <c r="F9810" s="181">
        <v>0</v>
      </c>
      <c r="G9810" s="181">
        <v>0</v>
      </c>
      <c r="H9810" s="181">
        <v>0</v>
      </c>
      <c r="I9810" s="181">
        <v>0</v>
      </c>
      <c r="J9810" s="181">
        <v>0</v>
      </c>
    </row>
    <row r="9811" spans="2:10">
      <c r="B9811" s="133">
        <v>37007</v>
      </c>
      <c r="C9811">
        <v>6114002601</v>
      </c>
      <c r="D9811">
        <v>60527000</v>
      </c>
      <c r="E9811" s="181">
        <v>0</v>
      </c>
      <c r="F9811" s="181">
        <v>0</v>
      </c>
      <c r="G9811" s="181">
        <v>0</v>
      </c>
      <c r="H9811" s="181">
        <v>0</v>
      </c>
      <c r="I9811" s="181">
        <v>0</v>
      </c>
      <c r="J9811" s="181">
        <v>0</v>
      </c>
    </row>
    <row r="9812" spans="2:10">
      <c r="B9812" s="133">
        <v>37007</v>
      </c>
      <c r="C9812">
        <v>6114002621</v>
      </c>
      <c r="D9812">
        <v>60530000</v>
      </c>
      <c r="E9812" s="181">
        <v>0</v>
      </c>
      <c r="F9812" s="181">
        <v>0</v>
      </c>
      <c r="G9812" s="181">
        <v>0</v>
      </c>
      <c r="H9812" s="181">
        <v>0</v>
      </c>
      <c r="I9812" s="181">
        <v>0</v>
      </c>
      <c r="J9812" s="181">
        <v>0</v>
      </c>
    </row>
    <row r="9813" spans="2:10">
      <c r="B9813" s="133">
        <v>37007</v>
      </c>
      <c r="C9813">
        <v>6114002641</v>
      </c>
      <c r="D9813">
        <v>60537000</v>
      </c>
      <c r="E9813" s="181">
        <v>0</v>
      </c>
      <c r="F9813" s="181">
        <v>0</v>
      </c>
      <c r="G9813" s="181">
        <v>0</v>
      </c>
      <c r="H9813" s="181">
        <v>0</v>
      </c>
      <c r="I9813" s="181">
        <v>0</v>
      </c>
      <c r="J9813" s="181">
        <v>0</v>
      </c>
    </row>
    <row r="9814" spans="2:10">
      <c r="B9814" s="133">
        <v>37007</v>
      </c>
      <c r="C9814">
        <v>6114002661</v>
      </c>
      <c r="D9814">
        <v>60540000</v>
      </c>
      <c r="E9814" s="181">
        <v>0</v>
      </c>
      <c r="F9814" s="181">
        <v>0</v>
      </c>
      <c r="G9814" s="181">
        <v>0</v>
      </c>
      <c r="H9814" s="181">
        <v>0</v>
      </c>
      <c r="I9814" s="181">
        <v>0</v>
      </c>
      <c r="J9814" s="181">
        <v>0</v>
      </c>
    </row>
    <row r="9815" spans="2:10">
      <c r="B9815" s="133">
        <v>37007</v>
      </c>
      <c r="C9815">
        <v>6114001581</v>
      </c>
      <c r="D9815">
        <v>60601000</v>
      </c>
      <c r="E9815" s="181">
        <v>0</v>
      </c>
      <c r="F9815" s="181">
        <v>0</v>
      </c>
      <c r="G9815" s="181">
        <v>0</v>
      </c>
      <c r="H9815" s="181">
        <v>0</v>
      </c>
      <c r="I9815" s="181">
        <v>0</v>
      </c>
      <c r="J9815" s="181">
        <v>0</v>
      </c>
    </row>
    <row r="9816" spans="2:10">
      <c r="B9816" s="133">
        <v>37007</v>
      </c>
      <c r="C9816">
        <v>6114001601</v>
      </c>
      <c r="D9816">
        <v>60602000</v>
      </c>
      <c r="E9816" s="181">
        <v>0</v>
      </c>
      <c r="F9816" s="181">
        <v>0</v>
      </c>
      <c r="G9816" s="181">
        <v>0</v>
      </c>
      <c r="H9816" s="181">
        <v>0</v>
      </c>
      <c r="I9816" s="181">
        <v>0</v>
      </c>
      <c r="J9816" s="181">
        <v>0</v>
      </c>
    </row>
    <row r="9817" spans="2:10">
      <c r="B9817" s="133">
        <v>37007</v>
      </c>
      <c r="C9817">
        <v>6114001621</v>
      </c>
      <c r="D9817">
        <v>60605000</v>
      </c>
      <c r="E9817" s="181">
        <v>0</v>
      </c>
      <c r="F9817" s="181">
        <v>0</v>
      </c>
      <c r="G9817" s="181">
        <v>0</v>
      </c>
      <c r="H9817" s="181">
        <v>0</v>
      </c>
      <c r="I9817" s="181">
        <v>0</v>
      </c>
      <c r="J9817" s="181">
        <v>0</v>
      </c>
    </row>
    <row r="9818" spans="2:10">
      <c r="B9818" s="133">
        <v>37007</v>
      </c>
      <c r="C9818">
        <v>6114001641</v>
      </c>
      <c r="D9818">
        <v>60606000</v>
      </c>
      <c r="E9818" s="181">
        <v>0</v>
      </c>
      <c r="F9818" s="181">
        <v>0</v>
      </c>
      <c r="G9818" s="181">
        <v>0</v>
      </c>
      <c r="H9818" s="181">
        <v>0</v>
      </c>
      <c r="I9818" s="181">
        <v>0</v>
      </c>
      <c r="J9818" s="181">
        <v>0</v>
      </c>
    </row>
    <row r="9819" spans="2:10">
      <c r="B9819" s="133">
        <v>37007</v>
      </c>
      <c r="C9819">
        <v>6114001661</v>
      </c>
      <c r="D9819">
        <v>60607000</v>
      </c>
      <c r="E9819" s="181">
        <v>0</v>
      </c>
      <c r="F9819" s="181">
        <v>0</v>
      </c>
      <c r="G9819" s="181">
        <v>0</v>
      </c>
      <c r="H9819" s="181">
        <v>0</v>
      </c>
      <c r="I9819" s="181">
        <v>0</v>
      </c>
      <c r="J9819" s="181">
        <v>0</v>
      </c>
    </row>
    <row r="9820" spans="2:10">
      <c r="B9820" s="133">
        <v>37007</v>
      </c>
      <c r="C9820">
        <v>6114001681</v>
      </c>
      <c r="D9820">
        <v>60608000</v>
      </c>
      <c r="E9820" s="181">
        <v>0</v>
      </c>
      <c r="F9820" s="181">
        <v>0</v>
      </c>
      <c r="G9820" s="181">
        <v>0</v>
      </c>
      <c r="H9820" s="181">
        <v>0</v>
      </c>
      <c r="I9820" s="181">
        <v>0</v>
      </c>
      <c r="J9820" s="181">
        <v>0</v>
      </c>
    </row>
    <row r="9821" spans="2:10">
      <c r="B9821" s="133">
        <v>37007</v>
      </c>
      <c r="C9821">
        <v>6114001701</v>
      </c>
      <c r="D9821">
        <v>60609000</v>
      </c>
      <c r="E9821" s="181">
        <v>0</v>
      </c>
      <c r="F9821" s="181">
        <v>0</v>
      </c>
      <c r="G9821" s="181">
        <v>0</v>
      </c>
      <c r="H9821" s="181">
        <v>0</v>
      </c>
      <c r="I9821" s="181">
        <v>0</v>
      </c>
      <c r="J9821" s="181">
        <v>0</v>
      </c>
    </row>
    <row r="9822" spans="2:10">
      <c r="B9822" s="133">
        <v>37007</v>
      </c>
      <c r="C9822">
        <v>6114001741</v>
      </c>
      <c r="D9822">
        <v>60612000</v>
      </c>
      <c r="E9822" s="181">
        <v>0</v>
      </c>
      <c r="F9822" s="181">
        <v>0</v>
      </c>
      <c r="G9822" s="181">
        <v>0</v>
      </c>
      <c r="H9822" s="181">
        <v>0</v>
      </c>
      <c r="I9822" s="181">
        <v>0</v>
      </c>
      <c r="J9822" s="181">
        <v>0</v>
      </c>
    </row>
    <row r="9823" spans="2:10">
      <c r="B9823" s="133">
        <v>37007</v>
      </c>
      <c r="C9823">
        <v>6114001761</v>
      </c>
      <c r="D9823">
        <v>60613000</v>
      </c>
      <c r="E9823" s="181">
        <v>0</v>
      </c>
      <c r="F9823" s="181">
        <v>0</v>
      </c>
      <c r="G9823" s="181">
        <v>0</v>
      </c>
      <c r="H9823" s="181">
        <v>0</v>
      </c>
      <c r="I9823" s="181">
        <v>0</v>
      </c>
      <c r="J9823" s="181">
        <v>0</v>
      </c>
    </row>
    <row r="9824" spans="2:10">
      <c r="B9824" s="133">
        <v>37007</v>
      </c>
      <c r="C9824">
        <v>6114001781</v>
      </c>
      <c r="D9824">
        <v>60615000</v>
      </c>
      <c r="E9824" s="181">
        <v>0</v>
      </c>
      <c r="F9824" s="181">
        <v>0</v>
      </c>
      <c r="G9824" s="181">
        <v>0</v>
      </c>
      <c r="H9824" s="181">
        <v>0</v>
      </c>
      <c r="I9824" s="181">
        <v>0</v>
      </c>
      <c r="J9824" s="181">
        <v>0</v>
      </c>
    </row>
    <row r="9825" spans="2:10">
      <c r="B9825" s="133">
        <v>37007</v>
      </c>
      <c r="C9825">
        <v>6114001801</v>
      </c>
      <c r="D9825">
        <v>60617000</v>
      </c>
      <c r="E9825" s="181">
        <v>0</v>
      </c>
      <c r="F9825" s="181">
        <v>0</v>
      </c>
      <c r="G9825" s="181">
        <v>0</v>
      </c>
      <c r="H9825" s="181">
        <v>0</v>
      </c>
      <c r="I9825" s="181">
        <v>0</v>
      </c>
      <c r="J9825" s="181">
        <v>0</v>
      </c>
    </row>
    <row r="9826" spans="2:10">
      <c r="B9826" s="133">
        <v>37007</v>
      </c>
      <c r="C9826">
        <v>6114001821</v>
      </c>
      <c r="D9826">
        <v>60618000</v>
      </c>
      <c r="E9826" s="181">
        <v>0</v>
      </c>
      <c r="F9826" s="181">
        <v>0</v>
      </c>
      <c r="G9826" s="181">
        <v>0</v>
      </c>
      <c r="H9826" s="181">
        <v>0</v>
      </c>
      <c r="I9826" s="181">
        <v>0</v>
      </c>
      <c r="J9826" s="181">
        <v>0</v>
      </c>
    </row>
    <row r="9827" spans="2:10">
      <c r="B9827" s="133">
        <v>37007</v>
      </c>
      <c r="C9827">
        <v>6114001841</v>
      </c>
      <c r="D9827">
        <v>60619000</v>
      </c>
      <c r="E9827" s="181">
        <v>0</v>
      </c>
      <c r="F9827" s="181">
        <v>0</v>
      </c>
      <c r="G9827" s="181">
        <v>0</v>
      </c>
      <c r="H9827" s="181">
        <v>0</v>
      </c>
      <c r="I9827" s="181">
        <v>0</v>
      </c>
      <c r="J9827" s="181">
        <v>0</v>
      </c>
    </row>
    <row r="9828" spans="2:10">
      <c r="B9828" s="133">
        <v>37007</v>
      </c>
      <c r="C9828">
        <v>6114001861</v>
      </c>
      <c r="D9828">
        <v>60622000</v>
      </c>
      <c r="E9828" s="181">
        <v>0</v>
      </c>
      <c r="F9828" s="181">
        <v>0</v>
      </c>
      <c r="G9828" s="181">
        <v>0</v>
      </c>
      <c r="H9828" s="181">
        <v>0</v>
      </c>
      <c r="I9828" s="181">
        <v>0</v>
      </c>
      <c r="J9828" s="181">
        <v>0</v>
      </c>
    </row>
    <row r="9829" spans="2:10">
      <c r="B9829" s="133">
        <v>37007</v>
      </c>
      <c r="C9829">
        <v>6114001881</v>
      </c>
      <c r="D9829">
        <v>60623000</v>
      </c>
      <c r="E9829" s="181">
        <v>0</v>
      </c>
      <c r="F9829" s="181">
        <v>0</v>
      </c>
      <c r="G9829" s="181">
        <v>0</v>
      </c>
      <c r="H9829" s="181">
        <v>0</v>
      </c>
      <c r="I9829" s="181">
        <v>0</v>
      </c>
      <c r="J9829" s="181">
        <v>0</v>
      </c>
    </row>
    <row r="9830" spans="2:10">
      <c r="B9830" s="133">
        <v>37007</v>
      </c>
      <c r="C9830">
        <v>6114001901</v>
      </c>
      <c r="D9830">
        <v>60624000</v>
      </c>
      <c r="E9830" s="181">
        <v>0</v>
      </c>
      <c r="F9830" s="181">
        <v>0</v>
      </c>
      <c r="G9830" s="181">
        <v>0</v>
      </c>
      <c r="H9830" s="181">
        <v>0</v>
      </c>
      <c r="I9830" s="181">
        <v>0</v>
      </c>
      <c r="J9830" s="181">
        <v>0</v>
      </c>
    </row>
    <row r="9831" spans="2:10">
      <c r="B9831" s="133">
        <v>37007</v>
      </c>
      <c r="C9831">
        <v>6114001921</v>
      </c>
      <c r="D9831">
        <v>60625000</v>
      </c>
      <c r="E9831" s="181">
        <v>0</v>
      </c>
      <c r="F9831" s="181">
        <v>0</v>
      </c>
      <c r="G9831" s="181">
        <v>0</v>
      </c>
      <c r="H9831" s="181">
        <v>0</v>
      </c>
      <c r="I9831" s="181">
        <v>0</v>
      </c>
      <c r="J9831" s="181">
        <v>0</v>
      </c>
    </row>
    <row r="9832" spans="2:10">
      <c r="B9832" s="133">
        <v>37007</v>
      </c>
      <c r="C9832">
        <v>6114001941</v>
      </c>
      <c r="D9832">
        <v>60626000</v>
      </c>
      <c r="E9832" s="181">
        <v>0</v>
      </c>
      <c r="F9832" s="181">
        <v>0</v>
      </c>
      <c r="G9832" s="181">
        <v>0</v>
      </c>
      <c r="H9832" s="181">
        <v>0</v>
      </c>
      <c r="I9832" s="181">
        <v>0</v>
      </c>
      <c r="J9832" s="181">
        <v>0</v>
      </c>
    </row>
    <row r="9833" spans="2:10">
      <c r="B9833" s="133">
        <v>37007</v>
      </c>
      <c r="C9833">
        <v>6114001961</v>
      </c>
      <c r="D9833">
        <v>60627000</v>
      </c>
      <c r="E9833" s="181">
        <v>0</v>
      </c>
      <c r="F9833" s="181">
        <v>0</v>
      </c>
      <c r="G9833" s="181">
        <v>0</v>
      </c>
      <c r="H9833" s="181">
        <v>0</v>
      </c>
      <c r="I9833" s="181">
        <v>0</v>
      </c>
      <c r="J9833" s="181">
        <v>0</v>
      </c>
    </row>
    <row r="9834" spans="2:10">
      <c r="B9834" s="133">
        <v>37007</v>
      </c>
      <c r="C9834">
        <v>6114001981</v>
      </c>
      <c r="D9834">
        <v>60630000</v>
      </c>
      <c r="E9834" s="181">
        <v>0</v>
      </c>
      <c r="F9834" s="181">
        <v>0</v>
      </c>
      <c r="G9834" s="181">
        <v>0</v>
      </c>
      <c r="H9834" s="181">
        <v>0</v>
      </c>
      <c r="I9834" s="181">
        <v>0</v>
      </c>
      <c r="J9834" s="181">
        <v>0</v>
      </c>
    </row>
    <row r="9835" spans="2:10">
      <c r="B9835" s="133">
        <v>37007</v>
      </c>
      <c r="C9835">
        <v>6114002001</v>
      </c>
      <c r="D9835">
        <v>60631000</v>
      </c>
      <c r="E9835" s="181">
        <v>0</v>
      </c>
      <c r="F9835" s="181">
        <v>0</v>
      </c>
      <c r="G9835" s="181">
        <v>0</v>
      </c>
      <c r="H9835" s="181">
        <v>0</v>
      </c>
      <c r="I9835" s="181">
        <v>0</v>
      </c>
      <c r="J9835" s="181">
        <v>0</v>
      </c>
    </row>
    <row r="9836" spans="2:10">
      <c r="B9836" s="133">
        <v>37007</v>
      </c>
      <c r="C9836">
        <v>6114002021</v>
      </c>
      <c r="D9836">
        <v>60632000</v>
      </c>
      <c r="E9836" s="181">
        <v>0</v>
      </c>
      <c r="F9836" s="181">
        <v>0</v>
      </c>
      <c r="G9836" s="181">
        <v>0</v>
      </c>
      <c r="H9836" s="181">
        <v>0</v>
      </c>
      <c r="I9836" s="181">
        <v>0</v>
      </c>
      <c r="J9836" s="181">
        <v>0</v>
      </c>
    </row>
    <row r="9837" spans="2:10">
      <c r="B9837" s="133">
        <v>37007</v>
      </c>
      <c r="C9837">
        <v>6114002041</v>
      </c>
      <c r="D9837">
        <v>60633000</v>
      </c>
      <c r="E9837" s="181">
        <v>0</v>
      </c>
      <c r="F9837" s="181">
        <v>0</v>
      </c>
      <c r="G9837" s="181">
        <v>0</v>
      </c>
      <c r="H9837" s="181">
        <v>0</v>
      </c>
      <c r="I9837" s="181">
        <v>0</v>
      </c>
      <c r="J9837" s="181">
        <v>0</v>
      </c>
    </row>
    <row r="9838" spans="2:10">
      <c r="B9838" s="133">
        <v>37007</v>
      </c>
      <c r="C9838">
        <v>6114002061</v>
      </c>
      <c r="D9838">
        <v>60634000</v>
      </c>
      <c r="E9838" s="181">
        <v>0</v>
      </c>
      <c r="F9838" s="181">
        <v>0</v>
      </c>
      <c r="G9838" s="181">
        <v>0</v>
      </c>
      <c r="H9838" s="181">
        <v>0</v>
      </c>
      <c r="I9838" s="181">
        <v>0</v>
      </c>
      <c r="J9838" s="181">
        <v>0</v>
      </c>
    </row>
    <row r="9839" spans="2:10">
      <c r="B9839" s="133">
        <v>37007</v>
      </c>
      <c r="C9839">
        <v>6114002081</v>
      </c>
      <c r="D9839">
        <v>60635000</v>
      </c>
      <c r="E9839" s="181">
        <v>0</v>
      </c>
      <c r="F9839" s="181">
        <v>0</v>
      </c>
      <c r="G9839" s="181">
        <v>0</v>
      </c>
      <c r="H9839" s="181">
        <v>0</v>
      </c>
      <c r="I9839" s="181">
        <v>0</v>
      </c>
      <c r="J9839" s="181">
        <v>0</v>
      </c>
    </row>
    <row r="9840" spans="2:10">
      <c r="B9840" s="133">
        <v>37007</v>
      </c>
      <c r="C9840">
        <v>6114002101</v>
      </c>
      <c r="D9840">
        <v>60636000</v>
      </c>
      <c r="E9840" s="181">
        <v>0</v>
      </c>
      <c r="F9840" s="181">
        <v>0</v>
      </c>
      <c r="G9840" s="181">
        <v>0</v>
      </c>
      <c r="H9840" s="181">
        <v>0</v>
      </c>
      <c r="I9840" s="181">
        <v>0</v>
      </c>
      <c r="J9840" s="181">
        <v>0</v>
      </c>
    </row>
    <row r="9841" spans="2:10">
      <c r="B9841" s="133">
        <v>37007</v>
      </c>
      <c r="C9841">
        <v>6114002121</v>
      </c>
      <c r="D9841">
        <v>60640000</v>
      </c>
      <c r="E9841" s="181">
        <v>0</v>
      </c>
      <c r="F9841" s="181">
        <v>0</v>
      </c>
      <c r="G9841" s="181">
        <v>0</v>
      </c>
      <c r="H9841" s="181">
        <v>0</v>
      </c>
      <c r="I9841" s="181">
        <v>0</v>
      </c>
      <c r="J9841" s="181">
        <v>0</v>
      </c>
    </row>
    <row r="9842" spans="2:10">
      <c r="B9842" s="133">
        <v>37007</v>
      </c>
      <c r="C9842">
        <v>6114002141</v>
      </c>
      <c r="D9842">
        <v>60641000</v>
      </c>
      <c r="E9842" s="181">
        <v>0</v>
      </c>
      <c r="F9842" s="181">
        <v>0</v>
      </c>
      <c r="G9842" s="181">
        <v>0</v>
      </c>
      <c r="H9842" s="181">
        <v>0</v>
      </c>
      <c r="I9842" s="181">
        <v>0</v>
      </c>
      <c r="J9842" s="181">
        <v>0</v>
      </c>
    </row>
    <row r="9843" spans="2:10">
      <c r="B9843" s="133">
        <v>37007</v>
      </c>
      <c r="C9843">
        <v>6114002161</v>
      </c>
      <c r="D9843">
        <v>60642000</v>
      </c>
      <c r="E9843" s="181">
        <v>0</v>
      </c>
      <c r="F9843" s="181">
        <v>0</v>
      </c>
      <c r="G9843" s="181">
        <v>0</v>
      </c>
      <c r="H9843" s="181">
        <v>0</v>
      </c>
      <c r="I9843" s="181">
        <v>0</v>
      </c>
      <c r="J9843" s="181">
        <v>0</v>
      </c>
    </row>
    <row r="9844" spans="2:10">
      <c r="B9844" s="133">
        <v>37007</v>
      </c>
      <c r="C9844">
        <v>6114002181</v>
      </c>
      <c r="D9844">
        <v>60644000</v>
      </c>
      <c r="E9844" s="181">
        <v>0</v>
      </c>
      <c r="F9844" s="181">
        <v>0</v>
      </c>
      <c r="G9844" s="181">
        <v>0</v>
      </c>
      <c r="H9844" s="181">
        <v>0</v>
      </c>
      <c r="I9844" s="181">
        <v>0</v>
      </c>
      <c r="J9844" s="181">
        <v>0</v>
      </c>
    </row>
    <row r="9845" spans="2:10">
      <c r="B9845" s="133">
        <v>37007</v>
      </c>
      <c r="C9845">
        <v>6114002201</v>
      </c>
      <c r="D9845">
        <v>60645000</v>
      </c>
      <c r="E9845" s="181">
        <v>0</v>
      </c>
      <c r="F9845" s="181">
        <v>0</v>
      </c>
      <c r="G9845" s="181">
        <v>0</v>
      </c>
      <c r="H9845" s="181">
        <v>0</v>
      </c>
      <c r="I9845" s="181">
        <v>0</v>
      </c>
      <c r="J9845" s="181">
        <v>0</v>
      </c>
    </row>
    <row r="9846" spans="2:10">
      <c r="B9846" s="133">
        <v>37007</v>
      </c>
      <c r="C9846">
        <v>6114002221</v>
      </c>
      <c r="D9846">
        <v>60647000</v>
      </c>
      <c r="E9846" s="181">
        <v>0</v>
      </c>
      <c r="F9846" s="181">
        <v>0</v>
      </c>
      <c r="G9846" s="181">
        <v>0</v>
      </c>
      <c r="H9846" s="181">
        <v>0</v>
      </c>
      <c r="I9846" s="181">
        <v>0</v>
      </c>
      <c r="J9846" s="181">
        <v>0</v>
      </c>
    </row>
    <row r="9847" spans="2:10">
      <c r="B9847" s="133">
        <v>37007</v>
      </c>
      <c r="C9847">
        <v>6114002241</v>
      </c>
      <c r="D9847">
        <v>60648000</v>
      </c>
      <c r="E9847" s="181">
        <v>0</v>
      </c>
      <c r="F9847" s="181">
        <v>0</v>
      </c>
      <c r="G9847" s="181">
        <v>0</v>
      </c>
      <c r="H9847" s="181">
        <v>0</v>
      </c>
      <c r="I9847" s="181">
        <v>0</v>
      </c>
      <c r="J9847" s="181">
        <v>0</v>
      </c>
    </row>
    <row r="9848" spans="2:10">
      <c r="B9848" s="133">
        <v>37007</v>
      </c>
      <c r="C9848">
        <v>6114002261</v>
      </c>
      <c r="D9848">
        <v>60650000</v>
      </c>
      <c r="E9848" s="181">
        <v>0</v>
      </c>
      <c r="F9848" s="181">
        <v>0</v>
      </c>
      <c r="G9848" s="181">
        <v>0</v>
      </c>
      <c r="H9848" s="181">
        <v>0</v>
      </c>
      <c r="I9848" s="181">
        <v>0</v>
      </c>
      <c r="J9848" s="181">
        <v>0</v>
      </c>
    </row>
    <row r="9849" spans="2:10">
      <c r="B9849" s="133">
        <v>37007</v>
      </c>
      <c r="C9849">
        <v>6114002281</v>
      </c>
      <c r="D9849">
        <v>60651000</v>
      </c>
      <c r="E9849" s="181">
        <v>0</v>
      </c>
      <c r="F9849" s="181">
        <v>0</v>
      </c>
      <c r="G9849" s="181">
        <v>0</v>
      </c>
      <c r="H9849" s="181">
        <v>0</v>
      </c>
      <c r="I9849" s="181">
        <v>0</v>
      </c>
      <c r="J9849" s="181">
        <v>0</v>
      </c>
    </row>
    <row r="9850" spans="2:10">
      <c r="B9850" s="133">
        <v>37007</v>
      </c>
      <c r="C9850">
        <v>6114002301</v>
      </c>
      <c r="D9850">
        <v>60652000</v>
      </c>
      <c r="E9850" s="181">
        <v>0</v>
      </c>
      <c r="F9850" s="181">
        <v>0</v>
      </c>
      <c r="G9850" s="181">
        <v>0</v>
      </c>
      <c r="H9850" s="181">
        <v>0</v>
      </c>
      <c r="I9850" s="181">
        <v>0</v>
      </c>
      <c r="J9850" s="181">
        <v>0</v>
      </c>
    </row>
    <row r="9851" spans="2:10">
      <c r="B9851" s="133">
        <v>37007</v>
      </c>
      <c r="C9851">
        <v>6114002321</v>
      </c>
      <c r="D9851">
        <v>60653000</v>
      </c>
      <c r="E9851" s="181">
        <v>0</v>
      </c>
      <c r="F9851" s="181">
        <v>0</v>
      </c>
      <c r="G9851" s="181">
        <v>0</v>
      </c>
      <c r="H9851" s="181">
        <v>0</v>
      </c>
      <c r="I9851" s="181">
        <v>0</v>
      </c>
      <c r="J9851" s="181">
        <v>0</v>
      </c>
    </row>
    <row r="9852" spans="2:10">
      <c r="B9852" s="133">
        <v>37007</v>
      </c>
      <c r="C9852">
        <v>6114002341</v>
      </c>
      <c r="D9852">
        <v>60654000</v>
      </c>
      <c r="E9852" s="181">
        <v>0</v>
      </c>
      <c r="F9852" s="181">
        <v>0</v>
      </c>
      <c r="G9852" s="181">
        <v>0</v>
      </c>
      <c r="H9852" s="181">
        <v>0</v>
      </c>
      <c r="I9852" s="181">
        <v>0</v>
      </c>
      <c r="J9852" s="181">
        <v>0</v>
      </c>
    </row>
    <row r="9853" spans="2:10">
      <c r="B9853" s="133">
        <v>37007</v>
      </c>
      <c r="C9853">
        <v>6114002361</v>
      </c>
      <c r="D9853">
        <v>60655000</v>
      </c>
      <c r="E9853" s="181">
        <v>0</v>
      </c>
      <c r="F9853" s="181">
        <v>0</v>
      </c>
      <c r="G9853" s="181">
        <v>0</v>
      </c>
      <c r="H9853" s="181">
        <v>0</v>
      </c>
      <c r="I9853" s="181">
        <v>0</v>
      </c>
      <c r="J9853" s="181">
        <v>0</v>
      </c>
    </row>
    <row r="9854" spans="2:10">
      <c r="B9854" s="133">
        <v>37007</v>
      </c>
      <c r="C9854">
        <v>6114002381</v>
      </c>
      <c r="D9854">
        <v>60656000</v>
      </c>
      <c r="E9854" s="181">
        <v>0</v>
      </c>
      <c r="F9854" s="181">
        <v>0</v>
      </c>
      <c r="G9854" s="181">
        <v>0</v>
      </c>
      <c r="H9854" s="181">
        <v>0</v>
      </c>
      <c r="I9854" s="181">
        <v>0</v>
      </c>
      <c r="J9854" s="181">
        <v>0</v>
      </c>
    </row>
    <row r="9855" spans="2:10">
      <c r="B9855" s="133">
        <v>37007</v>
      </c>
      <c r="C9855">
        <v>6114002401</v>
      </c>
      <c r="D9855">
        <v>60657000</v>
      </c>
      <c r="E9855" s="181">
        <v>0</v>
      </c>
      <c r="F9855" s="181">
        <v>0</v>
      </c>
      <c r="G9855" s="181">
        <v>0</v>
      </c>
      <c r="H9855" s="181">
        <v>0</v>
      </c>
      <c r="I9855" s="181">
        <v>0</v>
      </c>
      <c r="J9855" s="181">
        <v>0</v>
      </c>
    </row>
    <row r="9856" spans="2:10">
      <c r="B9856" s="133">
        <v>37007</v>
      </c>
      <c r="C9856">
        <v>6114002421</v>
      </c>
      <c r="D9856">
        <v>60658000</v>
      </c>
      <c r="E9856" s="181">
        <v>0</v>
      </c>
      <c r="F9856" s="181">
        <v>0</v>
      </c>
      <c r="G9856" s="181">
        <v>0</v>
      </c>
      <c r="H9856" s="181">
        <v>0</v>
      </c>
      <c r="I9856" s="181">
        <v>0</v>
      </c>
      <c r="J9856" s="181">
        <v>0</v>
      </c>
    </row>
    <row r="9857" spans="2:10">
      <c r="B9857" s="133">
        <v>37007</v>
      </c>
      <c r="C9857">
        <v>6114001721</v>
      </c>
      <c r="D9857">
        <v>60659000</v>
      </c>
      <c r="E9857" s="181">
        <v>0</v>
      </c>
      <c r="F9857" s="181">
        <v>0</v>
      </c>
      <c r="G9857" s="181">
        <v>0</v>
      </c>
      <c r="H9857" s="181">
        <v>0</v>
      </c>
      <c r="I9857" s="181">
        <v>0</v>
      </c>
      <c r="J9857" s="181">
        <v>0</v>
      </c>
    </row>
    <row r="9858" spans="2:10">
      <c r="B9858" s="133">
        <v>37008</v>
      </c>
      <c r="C9858">
        <v>60</v>
      </c>
      <c r="D9858">
        <v>60000000</v>
      </c>
      <c r="E9858" s="181">
        <v>0</v>
      </c>
      <c r="F9858" s="181">
        <v>0</v>
      </c>
      <c r="G9858" s="181">
        <v>0</v>
      </c>
      <c r="H9858" s="181">
        <v>0</v>
      </c>
      <c r="I9858" s="181">
        <v>0</v>
      </c>
      <c r="J9858" s="181">
        <v>0</v>
      </c>
    </row>
    <row r="9859" spans="2:10">
      <c r="B9859" s="133">
        <v>37008</v>
      </c>
      <c r="C9859">
        <v>6114002441</v>
      </c>
      <c r="D9859">
        <v>60501000</v>
      </c>
      <c r="E9859" s="181">
        <v>0</v>
      </c>
      <c r="F9859" s="181">
        <v>0</v>
      </c>
      <c r="G9859" s="181">
        <v>0</v>
      </c>
      <c r="H9859" s="181">
        <v>0</v>
      </c>
      <c r="I9859" s="181">
        <v>0</v>
      </c>
      <c r="J9859" s="181">
        <v>0</v>
      </c>
    </row>
    <row r="9860" spans="2:10">
      <c r="B9860" s="133">
        <v>37008</v>
      </c>
      <c r="C9860">
        <v>6114002461</v>
      </c>
      <c r="D9860">
        <v>60504000</v>
      </c>
      <c r="E9860" s="181">
        <v>0</v>
      </c>
      <c r="F9860" s="181">
        <v>0</v>
      </c>
      <c r="G9860" s="181">
        <v>0</v>
      </c>
      <c r="H9860" s="181">
        <v>0</v>
      </c>
      <c r="I9860" s="181">
        <v>0</v>
      </c>
      <c r="J9860" s="181">
        <v>0</v>
      </c>
    </row>
    <row r="9861" spans="2:10">
      <c r="B9861" s="133">
        <v>37008</v>
      </c>
      <c r="C9861">
        <v>6114002481</v>
      </c>
      <c r="D9861">
        <v>60507000</v>
      </c>
      <c r="E9861" s="181">
        <v>0</v>
      </c>
      <c r="F9861" s="181">
        <v>0</v>
      </c>
      <c r="G9861" s="181">
        <v>0</v>
      </c>
      <c r="H9861" s="181">
        <v>0</v>
      </c>
      <c r="I9861" s="181">
        <v>0</v>
      </c>
      <c r="J9861" s="181">
        <v>0</v>
      </c>
    </row>
    <row r="9862" spans="2:10">
      <c r="B9862" s="133">
        <v>37008</v>
      </c>
      <c r="C9862">
        <v>6114002501</v>
      </c>
      <c r="D9862">
        <v>60512000</v>
      </c>
      <c r="E9862" s="181">
        <v>0</v>
      </c>
      <c r="F9862" s="181">
        <v>0</v>
      </c>
      <c r="G9862" s="181">
        <v>0</v>
      </c>
      <c r="H9862" s="181">
        <v>0</v>
      </c>
      <c r="I9862" s="181">
        <v>0</v>
      </c>
      <c r="J9862" s="181">
        <v>0</v>
      </c>
    </row>
    <row r="9863" spans="2:10">
      <c r="B9863" s="133">
        <v>37008</v>
      </c>
      <c r="C9863">
        <v>6114002521</v>
      </c>
      <c r="D9863">
        <v>60515000</v>
      </c>
      <c r="E9863" s="181">
        <v>0</v>
      </c>
      <c r="F9863" s="181">
        <v>0</v>
      </c>
      <c r="G9863" s="181">
        <v>0</v>
      </c>
      <c r="H9863" s="181">
        <v>0</v>
      </c>
      <c r="I9863" s="181">
        <v>0</v>
      </c>
      <c r="J9863" s="181">
        <v>0</v>
      </c>
    </row>
    <row r="9864" spans="2:10">
      <c r="B9864" s="133">
        <v>37008</v>
      </c>
      <c r="C9864">
        <v>6114002541</v>
      </c>
      <c r="D9864">
        <v>60517000</v>
      </c>
      <c r="E9864" s="181">
        <v>0</v>
      </c>
      <c r="F9864" s="181">
        <v>0</v>
      </c>
      <c r="G9864" s="181">
        <v>0</v>
      </c>
      <c r="H9864" s="181">
        <v>0</v>
      </c>
      <c r="I9864" s="181">
        <v>0</v>
      </c>
      <c r="J9864" s="181">
        <v>0</v>
      </c>
    </row>
    <row r="9865" spans="2:10">
      <c r="B9865" s="133">
        <v>37008</v>
      </c>
      <c r="C9865">
        <v>6114002561</v>
      </c>
      <c r="D9865">
        <v>60518000</v>
      </c>
      <c r="E9865" s="181">
        <v>0</v>
      </c>
      <c r="F9865" s="181">
        <v>0</v>
      </c>
      <c r="G9865" s="181">
        <v>0</v>
      </c>
      <c r="H9865" s="181">
        <v>0</v>
      </c>
      <c r="I9865" s="181">
        <v>0</v>
      </c>
      <c r="J9865" s="181">
        <v>0</v>
      </c>
    </row>
    <row r="9866" spans="2:10">
      <c r="B9866" s="133">
        <v>37008</v>
      </c>
      <c r="C9866">
        <v>6114002581</v>
      </c>
      <c r="D9866">
        <v>60519000</v>
      </c>
      <c r="E9866" s="181">
        <v>0</v>
      </c>
      <c r="F9866" s="181">
        <v>0</v>
      </c>
      <c r="G9866" s="181">
        <v>0</v>
      </c>
      <c r="H9866" s="181">
        <v>0</v>
      </c>
      <c r="I9866" s="181">
        <v>0</v>
      </c>
      <c r="J9866" s="181">
        <v>0</v>
      </c>
    </row>
    <row r="9867" spans="2:10">
      <c r="B9867" s="133">
        <v>37008</v>
      </c>
      <c r="C9867">
        <v>6114002601</v>
      </c>
      <c r="D9867">
        <v>60527000</v>
      </c>
      <c r="E9867" s="181">
        <v>0</v>
      </c>
      <c r="F9867" s="181">
        <v>0</v>
      </c>
      <c r="G9867" s="181">
        <v>0</v>
      </c>
      <c r="H9867" s="181">
        <v>0</v>
      </c>
      <c r="I9867" s="181">
        <v>0</v>
      </c>
      <c r="J9867" s="181">
        <v>0</v>
      </c>
    </row>
    <row r="9868" spans="2:10">
      <c r="B9868" s="133">
        <v>37008</v>
      </c>
      <c r="C9868">
        <v>6114002621</v>
      </c>
      <c r="D9868">
        <v>60530000</v>
      </c>
      <c r="E9868" s="181">
        <v>0</v>
      </c>
      <c r="F9868" s="181">
        <v>0</v>
      </c>
      <c r="G9868" s="181">
        <v>0</v>
      </c>
      <c r="H9868" s="181">
        <v>0</v>
      </c>
      <c r="I9868" s="181">
        <v>0</v>
      </c>
      <c r="J9868" s="181">
        <v>0</v>
      </c>
    </row>
    <row r="9869" spans="2:10">
      <c r="B9869" s="133">
        <v>37008</v>
      </c>
      <c r="C9869">
        <v>6114002641</v>
      </c>
      <c r="D9869">
        <v>60537000</v>
      </c>
      <c r="E9869" s="181">
        <v>0</v>
      </c>
      <c r="F9869" s="181">
        <v>0</v>
      </c>
      <c r="G9869" s="181">
        <v>0</v>
      </c>
      <c r="H9869" s="181">
        <v>0</v>
      </c>
      <c r="I9869" s="181">
        <v>0</v>
      </c>
      <c r="J9869" s="181">
        <v>0</v>
      </c>
    </row>
    <row r="9870" spans="2:10">
      <c r="B9870" s="133">
        <v>37008</v>
      </c>
      <c r="C9870">
        <v>6114002661</v>
      </c>
      <c r="D9870">
        <v>60540000</v>
      </c>
      <c r="E9870" s="181">
        <v>0</v>
      </c>
      <c r="F9870" s="181">
        <v>0</v>
      </c>
      <c r="G9870" s="181">
        <v>0</v>
      </c>
      <c r="H9870" s="181">
        <v>0</v>
      </c>
      <c r="I9870" s="181">
        <v>0</v>
      </c>
      <c r="J9870" s="181">
        <v>0</v>
      </c>
    </row>
    <row r="9871" spans="2:10">
      <c r="B9871" s="133">
        <v>37008</v>
      </c>
      <c r="C9871">
        <v>6114001581</v>
      </c>
      <c r="D9871">
        <v>60601000</v>
      </c>
      <c r="E9871" s="181">
        <v>0</v>
      </c>
      <c r="F9871" s="181">
        <v>0</v>
      </c>
      <c r="G9871" s="181">
        <v>0</v>
      </c>
      <c r="H9871" s="181">
        <v>0</v>
      </c>
      <c r="I9871" s="181">
        <v>0</v>
      </c>
      <c r="J9871" s="181">
        <v>0</v>
      </c>
    </row>
    <row r="9872" spans="2:10">
      <c r="B9872" s="133">
        <v>37008</v>
      </c>
      <c r="C9872">
        <v>6114001601</v>
      </c>
      <c r="D9872">
        <v>60602000</v>
      </c>
      <c r="E9872" s="181">
        <v>0</v>
      </c>
      <c r="F9872" s="181">
        <v>0</v>
      </c>
      <c r="G9872" s="181">
        <v>0</v>
      </c>
      <c r="H9872" s="181">
        <v>0</v>
      </c>
      <c r="I9872" s="181">
        <v>0</v>
      </c>
      <c r="J9872" s="181">
        <v>0</v>
      </c>
    </row>
    <row r="9873" spans="2:10">
      <c r="B9873" s="133">
        <v>37008</v>
      </c>
      <c r="C9873">
        <v>6114001621</v>
      </c>
      <c r="D9873">
        <v>60605000</v>
      </c>
      <c r="E9873" s="181">
        <v>0</v>
      </c>
      <c r="F9873" s="181">
        <v>0</v>
      </c>
      <c r="G9873" s="181">
        <v>0</v>
      </c>
      <c r="H9873" s="181">
        <v>0</v>
      </c>
      <c r="I9873" s="181">
        <v>0</v>
      </c>
      <c r="J9873" s="181">
        <v>0</v>
      </c>
    </row>
    <row r="9874" spans="2:10">
      <c r="B9874" s="133">
        <v>37008</v>
      </c>
      <c r="C9874">
        <v>6114001641</v>
      </c>
      <c r="D9874">
        <v>60606000</v>
      </c>
      <c r="E9874" s="181">
        <v>0</v>
      </c>
      <c r="F9874" s="181">
        <v>0</v>
      </c>
      <c r="G9874" s="181">
        <v>0</v>
      </c>
      <c r="H9874" s="181">
        <v>0</v>
      </c>
      <c r="I9874" s="181">
        <v>0</v>
      </c>
      <c r="J9874" s="181">
        <v>0</v>
      </c>
    </row>
    <row r="9875" spans="2:10">
      <c r="B9875" s="133">
        <v>37008</v>
      </c>
      <c r="C9875">
        <v>6114001661</v>
      </c>
      <c r="D9875">
        <v>60607000</v>
      </c>
      <c r="E9875" s="181">
        <v>0</v>
      </c>
      <c r="F9875" s="181">
        <v>0</v>
      </c>
      <c r="G9875" s="181">
        <v>0</v>
      </c>
      <c r="H9875" s="181">
        <v>0</v>
      </c>
      <c r="I9875" s="181">
        <v>0</v>
      </c>
      <c r="J9875" s="181">
        <v>0</v>
      </c>
    </row>
    <row r="9876" spans="2:10">
      <c r="B9876" s="133">
        <v>37008</v>
      </c>
      <c r="C9876">
        <v>6114001681</v>
      </c>
      <c r="D9876">
        <v>60608000</v>
      </c>
      <c r="E9876" s="181">
        <v>0</v>
      </c>
      <c r="F9876" s="181">
        <v>0</v>
      </c>
      <c r="G9876" s="181">
        <v>0</v>
      </c>
      <c r="H9876" s="181">
        <v>0</v>
      </c>
      <c r="I9876" s="181">
        <v>0</v>
      </c>
      <c r="J9876" s="181">
        <v>0</v>
      </c>
    </row>
    <row r="9877" spans="2:10">
      <c r="B9877" s="133">
        <v>37008</v>
      </c>
      <c r="C9877">
        <v>6114001701</v>
      </c>
      <c r="D9877">
        <v>60609000</v>
      </c>
      <c r="E9877" s="181">
        <v>0</v>
      </c>
      <c r="F9877" s="181">
        <v>0</v>
      </c>
      <c r="G9877" s="181">
        <v>0</v>
      </c>
      <c r="H9877" s="181">
        <v>0</v>
      </c>
      <c r="I9877" s="181">
        <v>0</v>
      </c>
      <c r="J9877" s="181">
        <v>0</v>
      </c>
    </row>
    <row r="9878" spans="2:10">
      <c r="B9878" s="133">
        <v>37008</v>
      </c>
      <c r="C9878">
        <v>6114001741</v>
      </c>
      <c r="D9878">
        <v>60612000</v>
      </c>
      <c r="E9878" s="181">
        <v>0</v>
      </c>
      <c r="F9878" s="181">
        <v>0</v>
      </c>
      <c r="G9878" s="181">
        <v>0</v>
      </c>
      <c r="H9878" s="181">
        <v>0</v>
      </c>
      <c r="I9878" s="181">
        <v>0</v>
      </c>
      <c r="J9878" s="181">
        <v>0</v>
      </c>
    </row>
    <row r="9879" spans="2:10">
      <c r="B9879" s="133">
        <v>37008</v>
      </c>
      <c r="C9879">
        <v>6114001761</v>
      </c>
      <c r="D9879">
        <v>60613000</v>
      </c>
      <c r="E9879" s="181">
        <v>0</v>
      </c>
      <c r="F9879" s="181">
        <v>0</v>
      </c>
      <c r="G9879" s="181">
        <v>0</v>
      </c>
      <c r="H9879" s="181">
        <v>0</v>
      </c>
      <c r="I9879" s="181">
        <v>0</v>
      </c>
      <c r="J9879" s="181">
        <v>0</v>
      </c>
    </row>
    <row r="9880" spans="2:10">
      <c r="B9880" s="133">
        <v>37008</v>
      </c>
      <c r="C9880">
        <v>6114001781</v>
      </c>
      <c r="D9880">
        <v>60615000</v>
      </c>
      <c r="E9880" s="181">
        <v>0</v>
      </c>
      <c r="F9880" s="181">
        <v>0</v>
      </c>
      <c r="G9880" s="181">
        <v>0</v>
      </c>
      <c r="H9880" s="181">
        <v>0</v>
      </c>
      <c r="I9880" s="181">
        <v>0</v>
      </c>
      <c r="J9880" s="181">
        <v>0</v>
      </c>
    </row>
    <row r="9881" spans="2:10">
      <c r="B9881" s="133">
        <v>37008</v>
      </c>
      <c r="C9881">
        <v>6114001801</v>
      </c>
      <c r="D9881">
        <v>60617000</v>
      </c>
      <c r="E9881" s="181">
        <v>0</v>
      </c>
      <c r="F9881" s="181">
        <v>0</v>
      </c>
      <c r="G9881" s="181">
        <v>0</v>
      </c>
      <c r="H9881" s="181">
        <v>0</v>
      </c>
      <c r="I9881" s="181">
        <v>0</v>
      </c>
      <c r="J9881" s="181">
        <v>0</v>
      </c>
    </row>
    <row r="9882" spans="2:10">
      <c r="B9882" s="133">
        <v>37008</v>
      </c>
      <c r="C9882">
        <v>6114001821</v>
      </c>
      <c r="D9882">
        <v>60618000</v>
      </c>
      <c r="E9882" s="181">
        <v>0</v>
      </c>
      <c r="F9882" s="181">
        <v>0</v>
      </c>
      <c r="G9882" s="181">
        <v>0</v>
      </c>
      <c r="H9882" s="181">
        <v>0</v>
      </c>
      <c r="I9882" s="181">
        <v>0</v>
      </c>
      <c r="J9882" s="181">
        <v>0</v>
      </c>
    </row>
    <row r="9883" spans="2:10">
      <c r="B9883" s="133">
        <v>37008</v>
      </c>
      <c r="C9883">
        <v>6114001841</v>
      </c>
      <c r="D9883">
        <v>60619000</v>
      </c>
      <c r="E9883" s="181">
        <v>0</v>
      </c>
      <c r="F9883" s="181">
        <v>0</v>
      </c>
      <c r="G9883" s="181">
        <v>0</v>
      </c>
      <c r="H9883" s="181">
        <v>0</v>
      </c>
      <c r="I9883" s="181">
        <v>0</v>
      </c>
      <c r="J9883" s="181">
        <v>0</v>
      </c>
    </row>
    <row r="9884" spans="2:10">
      <c r="B9884" s="133">
        <v>37008</v>
      </c>
      <c r="C9884">
        <v>6114001861</v>
      </c>
      <c r="D9884">
        <v>60622000</v>
      </c>
      <c r="E9884" s="181">
        <v>0</v>
      </c>
      <c r="F9884" s="181">
        <v>0</v>
      </c>
      <c r="G9884" s="181">
        <v>0</v>
      </c>
      <c r="H9884" s="181">
        <v>0</v>
      </c>
      <c r="I9884" s="181">
        <v>0</v>
      </c>
      <c r="J9884" s="181">
        <v>0</v>
      </c>
    </row>
    <row r="9885" spans="2:10">
      <c r="B9885" s="133">
        <v>37008</v>
      </c>
      <c r="C9885">
        <v>6114001881</v>
      </c>
      <c r="D9885">
        <v>60623000</v>
      </c>
      <c r="E9885" s="181">
        <v>0</v>
      </c>
      <c r="F9885" s="181">
        <v>0</v>
      </c>
      <c r="G9885" s="181">
        <v>0</v>
      </c>
      <c r="H9885" s="181">
        <v>0</v>
      </c>
      <c r="I9885" s="181">
        <v>0</v>
      </c>
      <c r="J9885" s="181">
        <v>0</v>
      </c>
    </row>
    <row r="9886" spans="2:10">
      <c r="B9886" s="133">
        <v>37008</v>
      </c>
      <c r="C9886">
        <v>6114001901</v>
      </c>
      <c r="D9886">
        <v>60624000</v>
      </c>
      <c r="E9886" s="181">
        <v>0</v>
      </c>
      <c r="F9886" s="181">
        <v>0</v>
      </c>
      <c r="G9886" s="181">
        <v>0</v>
      </c>
      <c r="H9886" s="181">
        <v>0</v>
      </c>
      <c r="I9886" s="181">
        <v>0</v>
      </c>
      <c r="J9886" s="181">
        <v>0</v>
      </c>
    </row>
    <row r="9887" spans="2:10">
      <c r="B9887" s="133">
        <v>37008</v>
      </c>
      <c r="C9887">
        <v>6114001921</v>
      </c>
      <c r="D9887">
        <v>60625000</v>
      </c>
      <c r="E9887" s="181">
        <v>0</v>
      </c>
      <c r="F9887" s="181">
        <v>0</v>
      </c>
      <c r="G9887" s="181">
        <v>0</v>
      </c>
      <c r="H9887" s="181">
        <v>0</v>
      </c>
      <c r="I9887" s="181">
        <v>0</v>
      </c>
      <c r="J9887" s="181">
        <v>0</v>
      </c>
    </row>
    <row r="9888" spans="2:10">
      <c r="B9888" s="133">
        <v>37008</v>
      </c>
      <c r="C9888">
        <v>6114001941</v>
      </c>
      <c r="D9888">
        <v>60626000</v>
      </c>
      <c r="E9888" s="181">
        <v>0</v>
      </c>
      <c r="F9888" s="181">
        <v>0</v>
      </c>
      <c r="G9888" s="181">
        <v>0</v>
      </c>
      <c r="H9888" s="181">
        <v>0</v>
      </c>
      <c r="I9888" s="181">
        <v>0</v>
      </c>
      <c r="J9888" s="181">
        <v>0</v>
      </c>
    </row>
    <row r="9889" spans="2:10">
      <c r="B9889" s="133">
        <v>37008</v>
      </c>
      <c r="C9889">
        <v>6114001961</v>
      </c>
      <c r="D9889">
        <v>60627000</v>
      </c>
      <c r="E9889" s="181">
        <v>0</v>
      </c>
      <c r="F9889" s="181">
        <v>0</v>
      </c>
      <c r="G9889" s="181">
        <v>0</v>
      </c>
      <c r="H9889" s="181">
        <v>0</v>
      </c>
      <c r="I9889" s="181">
        <v>0</v>
      </c>
      <c r="J9889" s="181">
        <v>0</v>
      </c>
    </row>
    <row r="9890" spans="2:10">
      <c r="B9890" s="133">
        <v>37008</v>
      </c>
      <c r="C9890">
        <v>6114001981</v>
      </c>
      <c r="D9890">
        <v>60630000</v>
      </c>
      <c r="E9890" s="181">
        <v>0</v>
      </c>
      <c r="F9890" s="181">
        <v>0</v>
      </c>
      <c r="G9890" s="181">
        <v>0</v>
      </c>
      <c r="H9890" s="181">
        <v>0</v>
      </c>
      <c r="I9890" s="181">
        <v>0</v>
      </c>
      <c r="J9890" s="181">
        <v>0</v>
      </c>
    </row>
    <row r="9891" spans="2:10">
      <c r="B9891" s="133">
        <v>37008</v>
      </c>
      <c r="C9891">
        <v>6114002001</v>
      </c>
      <c r="D9891">
        <v>60631000</v>
      </c>
      <c r="E9891" s="181">
        <v>0</v>
      </c>
      <c r="F9891" s="181">
        <v>0</v>
      </c>
      <c r="G9891" s="181">
        <v>0</v>
      </c>
      <c r="H9891" s="181">
        <v>0</v>
      </c>
      <c r="I9891" s="181">
        <v>0</v>
      </c>
      <c r="J9891" s="181">
        <v>0</v>
      </c>
    </row>
    <row r="9892" spans="2:10">
      <c r="B9892" s="133">
        <v>37008</v>
      </c>
      <c r="C9892">
        <v>6114002021</v>
      </c>
      <c r="D9892">
        <v>60632000</v>
      </c>
      <c r="E9892" s="181">
        <v>0</v>
      </c>
      <c r="F9892" s="181">
        <v>0</v>
      </c>
      <c r="G9892" s="181">
        <v>0</v>
      </c>
      <c r="H9892" s="181">
        <v>0</v>
      </c>
      <c r="I9892" s="181">
        <v>0</v>
      </c>
      <c r="J9892" s="181">
        <v>0</v>
      </c>
    </row>
    <row r="9893" spans="2:10">
      <c r="B9893" s="133">
        <v>37008</v>
      </c>
      <c r="C9893">
        <v>6114002041</v>
      </c>
      <c r="D9893">
        <v>60633000</v>
      </c>
      <c r="E9893" s="181">
        <v>0</v>
      </c>
      <c r="F9893" s="181">
        <v>0</v>
      </c>
      <c r="G9893" s="181">
        <v>0</v>
      </c>
      <c r="H9893" s="181">
        <v>0</v>
      </c>
      <c r="I9893" s="181">
        <v>0</v>
      </c>
      <c r="J9893" s="181">
        <v>0</v>
      </c>
    </row>
    <row r="9894" spans="2:10">
      <c r="B9894" s="133">
        <v>37008</v>
      </c>
      <c r="C9894">
        <v>6114002061</v>
      </c>
      <c r="D9894">
        <v>60634000</v>
      </c>
      <c r="E9894" s="181">
        <v>0</v>
      </c>
      <c r="F9894" s="181">
        <v>0</v>
      </c>
      <c r="G9894" s="181">
        <v>0</v>
      </c>
      <c r="H9894" s="181">
        <v>0</v>
      </c>
      <c r="I9894" s="181">
        <v>0</v>
      </c>
      <c r="J9894" s="181">
        <v>0</v>
      </c>
    </row>
    <row r="9895" spans="2:10">
      <c r="B9895" s="133">
        <v>37008</v>
      </c>
      <c r="C9895">
        <v>6114002081</v>
      </c>
      <c r="D9895">
        <v>60635000</v>
      </c>
      <c r="E9895" s="181">
        <v>0</v>
      </c>
      <c r="F9895" s="181">
        <v>0</v>
      </c>
      <c r="G9895" s="181">
        <v>0</v>
      </c>
      <c r="H9895" s="181">
        <v>0</v>
      </c>
      <c r="I9895" s="181">
        <v>0</v>
      </c>
      <c r="J9895" s="181">
        <v>0</v>
      </c>
    </row>
    <row r="9896" spans="2:10">
      <c r="B9896" s="133">
        <v>37008</v>
      </c>
      <c r="C9896">
        <v>6114002101</v>
      </c>
      <c r="D9896">
        <v>60636000</v>
      </c>
      <c r="E9896" s="181">
        <v>0</v>
      </c>
      <c r="F9896" s="181">
        <v>0</v>
      </c>
      <c r="G9896" s="181">
        <v>0</v>
      </c>
      <c r="H9896" s="181">
        <v>0</v>
      </c>
      <c r="I9896" s="181">
        <v>0</v>
      </c>
      <c r="J9896" s="181">
        <v>0</v>
      </c>
    </row>
    <row r="9897" spans="2:10">
      <c r="B9897" s="133">
        <v>37008</v>
      </c>
      <c r="C9897">
        <v>6114002121</v>
      </c>
      <c r="D9897">
        <v>60640000</v>
      </c>
      <c r="E9897" s="181">
        <v>0</v>
      </c>
      <c r="F9897" s="181">
        <v>0</v>
      </c>
      <c r="G9897" s="181">
        <v>0</v>
      </c>
      <c r="H9897" s="181">
        <v>0</v>
      </c>
      <c r="I9897" s="181">
        <v>0</v>
      </c>
      <c r="J9897" s="181">
        <v>0</v>
      </c>
    </row>
    <row r="9898" spans="2:10">
      <c r="B9898" s="133">
        <v>37008</v>
      </c>
      <c r="C9898">
        <v>6114002141</v>
      </c>
      <c r="D9898">
        <v>60641000</v>
      </c>
      <c r="E9898" s="181">
        <v>0</v>
      </c>
      <c r="F9898" s="181">
        <v>0</v>
      </c>
      <c r="G9898" s="181">
        <v>0</v>
      </c>
      <c r="H9898" s="181">
        <v>0</v>
      </c>
      <c r="I9898" s="181">
        <v>0</v>
      </c>
      <c r="J9898" s="181">
        <v>0</v>
      </c>
    </row>
    <row r="9899" spans="2:10">
      <c r="B9899" s="133">
        <v>37008</v>
      </c>
      <c r="C9899">
        <v>6114002161</v>
      </c>
      <c r="D9899">
        <v>60642000</v>
      </c>
      <c r="E9899" s="181">
        <v>0</v>
      </c>
      <c r="F9899" s="181">
        <v>0</v>
      </c>
      <c r="G9899" s="181">
        <v>0</v>
      </c>
      <c r="H9899" s="181">
        <v>0</v>
      </c>
      <c r="I9899" s="181">
        <v>0</v>
      </c>
      <c r="J9899" s="181">
        <v>0</v>
      </c>
    </row>
    <row r="9900" spans="2:10">
      <c r="B9900" s="133">
        <v>37008</v>
      </c>
      <c r="C9900">
        <v>6114002181</v>
      </c>
      <c r="D9900">
        <v>60644000</v>
      </c>
      <c r="E9900" s="181">
        <v>0</v>
      </c>
      <c r="F9900" s="181">
        <v>0</v>
      </c>
      <c r="G9900" s="181">
        <v>0</v>
      </c>
      <c r="H9900" s="181">
        <v>0</v>
      </c>
      <c r="I9900" s="181">
        <v>0</v>
      </c>
      <c r="J9900" s="181">
        <v>0</v>
      </c>
    </row>
    <row r="9901" spans="2:10">
      <c r="B9901" s="133">
        <v>37008</v>
      </c>
      <c r="C9901">
        <v>6114002201</v>
      </c>
      <c r="D9901">
        <v>60645000</v>
      </c>
      <c r="E9901" s="181">
        <v>0</v>
      </c>
      <c r="F9901" s="181">
        <v>0</v>
      </c>
      <c r="G9901" s="181">
        <v>0</v>
      </c>
      <c r="H9901" s="181">
        <v>0</v>
      </c>
      <c r="I9901" s="181">
        <v>0</v>
      </c>
      <c r="J9901" s="181">
        <v>0</v>
      </c>
    </row>
    <row r="9902" spans="2:10">
      <c r="B9902" s="133">
        <v>37008</v>
      </c>
      <c r="C9902">
        <v>6114002221</v>
      </c>
      <c r="D9902">
        <v>60647000</v>
      </c>
      <c r="E9902" s="181">
        <v>0</v>
      </c>
      <c r="F9902" s="181">
        <v>0</v>
      </c>
      <c r="G9902" s="181">
        <v>0</v>
      </c>
      <c r="H9902" s="181">
        <v>0</v>
      </c>
      <c r="I9902" s="181">
        <v>0</v>
      </c>
      <c r="J9902" s="181">
        <v>0</v>
      </c>
    </row>
    <row r="9903" spans="2:10">
      <c r="B9903" s="133">
        <v>37008</v>
      </c>
      <c r="C9903">
        <v>6114002241</v>
      </c>
      <c r="D9903">
        <v>60648000</v>
      </c>
      <c r="E9903" s="181">
        <v>0</v>
      </c>
      <c r="F9903" s="181">
        <v>0</v>
      </c>
      <c r="G9903" s="181">
        <v>0</v>
      </c>
      <c r="H9903" s="181">
        <v>0</v>
      </c>
      <c r="I9903" s="181">
        <v>0</v>
      </c>
      <c r="J9903" s="181">
        <v>0</v>
      </c>
    </row>
    <row r="9904" spans="2:10">
      <c r="B9904" s="133">
        <v>37008</v>
      </c>
      <c r="C9904">
        <v>6114002261</v>
      </c>
      <c r="D9904">
        <v>60650000</v>
      </c>
      <c r="E9904" s="181">
        <v>0</v>
      </c>
      <c r="F9904" s="181">
        <v>0</v>
      </c>
      <c r="G9904" s="181">
        <v>0</v>
      </c>
      <c r="H9904" s="181">
        <v>0</v>
      </c>
      <c r="I9904" s="181">
        <v>0</v>
      </c>
      <c r="J9904" s="181">
        <v>0</v>
      </c>
    </row>
    <row r="9905" spans="2:10">
      <c r="B9905" s="133">
        <v>37008</v>
      </c>
      <c r="C9905">
        <v>6114002281</v>
      </c>
      <c r="D9905">
        <v>60651000</v>
      </c>
      <c r="E9905" s="181">
        <v>0</v>
      </c>
      <c r="F9905" s="181">
        <v>0</v>
      </c>
      <c r="G9905" s="181">
        <v>0</v>
      </c>
      <c r="H9905" s="181">
        <v>0</v>
      </c>
      <c r="I9905" s="181">
        <v>0</v>
      </c>
      <c r="J9905" s="181">
        <v>0</v>
      </c>
    </row>
    <row r="9906" spans="2:10">
      <c r="B9906" s="133">
        <v>37008</v>
      </c>
      <c r="C9906">
        <v>6114002301</v>
      </c>
      <c r="D9906">
        <v>60652000</v>
      </c>
      <c r="E9906" s="181">
        <v>0</v>
      </c>
      <c r="F9906" s="181">
        <v>0</v>
      </c>
      <c r="G9906" s="181">
        <v>0</v>
      </c>
      <c r="H9906" s="181">
        <v>0</v>
      </c>
      <c r="I9906" s="181">
        <v>0</v>
      </c>
      <c r="J9906" s="181">
        <v>0</v>
      </c>
    </row>
    <row r="9907" spans="2:10">
      <c r="B9907" s="133">
        <v>37008</v>
      </c>
      <c r="C9907">
        <v>6114002321</v>
      </c>
      <c r="D9907">
        <v>60653000</v>
      </c>
      <c r="E9907" s="181">
        <v>0</v>
      </c>
      <c r="F9907" s="181">
        <v>0</v>
      </c>
      <c r="G9907" s="181">
        <v>0</v>
      </c>
      <c r="H9907" s="181">
        <v>0</v>
      </c>
      <c r="I9907" s="181">
        <v>0</v>
      </c>
      <c r="J9907" s="181">
        <v>0</v>
      </c>
    </row>
    <row r="9908" spans="2:10">
      <c r="B9908" s="133">
        <v>37008</v>
      </c>
      <c r="C9908">
        <v>6114002341</v>
      </c>
      <c r="D9908">
        <v>60654000</v>
      </c>
      <c r="E9908" s="181">
        <v>0</v>
      </c>
      <c r="F9908" s="181">
        <v>0</v>
      </c>
      <c r="G9908" s="181">
        <v>0</v>
      </c>
      <c r="H9908" s="181">
        <v>0</v>
      </c>
      <c r="I9908" s="181">
        <v>0</v>
      </c>
      <c r="J9908" s="181">
        <v>0</v>
      </c>
    </row>
    <row r="9909" spans="2:10">
      <c r="B9909" s="133">
        <v>37008</v>
      </c>
      <c r="C9909">
        <v>6114002361</v>
      </c>
      <c r="D9909">
        <v>60655000</v>
      </c>
      <c r="E9909" s="181">
        <v>0</v>
      </c>
      <c r="F9909" s="181">
        <v>0</v>
      </c>
      <c r="G9909" s="181">
        <v>0</v>
      </c>
      <c r="H9909" s="181">
        <v>0</v>
      </c>
      <c r="I9909" s="181">
        <v>0</v>
      </c>
      <c r="J9909" s="181">
        <v>0</v>
      </c>
    </row>
    <row r="9910" spans="2:10">
      <c r="B9910" s="133">
        <v>37008</v>
      </c>
      <c r="C9910">
        <v>6114002381</v>
      </c>
      <c r="D9910">
        <v>60656000</v>
      </c>
      <c r="E9910" s="181">
        <v>0</v>
      </c>
      <c r="F9910" s="181">
        <v>0</v>
      </c>
      <c r="G9910" s="181">
        <v>0</v>
      </c>
      <c r="H9910" s="181">
        <v>0</v>
      </c>
      <c r="I9910" s="181">
        <v>0</v>
      </c>
      <c r="J9910" s="181">
        <v>0</v>
      </c>
    </row>
    <row r="9911" spans="2:10">
      <c r="B9911" s="133">
        <v>37008</v>
      </c>
      <c r="C9911">
        <v>6114002401</v>
      </c>
      <c r="D9911">
        <v>60657000</v>
      </c>
      <c r="E9911" s="181">
        <v>0</v>
      </c>
      <c r="F9911" s="181">
        <v>0</v>
      </c>
      <c r="G9911" s="181">
        <v>0</v>
      </c>
      <c r="H9911" s="181">
        <v>0</v>
      </c>
      <c r="I9911" s="181">
        <v>0</v>
      </c>
      <c r="J9911" s="181">
        <v>0</v>
      </c>
    </row>
    <row r="9912" spans="2:10">
      <c r="B9912" s="133">
        <v>37008</v>
      </c>
      <c r="C9912">
        <v>6114002421</v>
      </c>
      <c r="D9912">
        <v>60658000</v>
      </c>
      <c r="E9912" s="181">
        <v>0</v>
      </c>
      <c r="F9912" s="181">
        <v>0</v>
      </c>
      <c r="G9912" s="181">
        <v>0</v>
      </c>
      <c r="H9912" s="181">
        <v>0</v>
      </c>
      <c r="I9912" s="181">
        <v>0</v>
      </c>
      <c r="J9912" s="181">
        <v>0</v>
      </c>
    </row>
    <row r="9913" spans="2:10">
      <c r="B9913" s="133">
        <v>37008</v>
      </c>
      <c r="C9913">
        <v>6114001721</v>
      </c>
      <c r="D9913">
        <v>60659000</v>
      </c>
      <c r="E9913" s="181">
        <v>0</v>
      </c>
      <c r="F9913" s="181">
        <v>0</v>
      </c>
      <c r="G9913" s="181">
        <v>0</v>
      </c>
      <c r="H9913" s="181">
        <v>0</v>
      </c>
      <c r="I9913" s="181">
        <v>0</v>
      </c>
      <c r="J9913" s="181">
        <v>0</v>
      </c>
    </row>
    <row r="9914" spans="2:10">
      <c r="B9914" s="133">
        <v>37009</v>
      </c>
      <c r="C9914">
        <v>60</v>
      </c>
      <c r="D9914">
        <v>60000000</v>
      </c>
      <c r="E9914" s="181">
        <v>0</v>
      </c>
      <c r="F9914" s="181">
        <v>0</v>
      </c>
      <c r="G9914" s="181">
        <v>0</v>
      </c>
      <c r="H9914" s="181">
        <v>0</v>
      </c>
      <c r="I9914" s="181">
        <v>0</v>
      </c>
      <c r="J9914" s="181">
        <v>0</v>
      </c>
    </row>
    <row r="9915" spans="2:10">
      <c r="B9915" s="133">
        <v>37009</v>
      </c>
      <c r="C9915">
        <v>6114002441</v>
      </c>
      <c r="D9915">
        <v>60501000</v>
      </c>
      <c r="E9915" s="181">
        <v>0</v>
      </c>
      <c r="F9915" s="181">
        <v>0</v>
      </c>
      <c r="G9915" s="181">
        <v>0</v>
      </c>
      <c r="H9915" s="181">
        <v>0</v>
      </c>
      <c r="I9915" s="181">
        <v>0</v>
      </c>
      <c r="J9915" s="181">
        <v>0</v>
      </c>
    </row>
    <row r="9916" spans="2:10">
      <c r="B9916" s="133">
        <v>37009</v>
      </c>
      <c r="C9916">
        <v>6114002461</v>
      </c>
      <c r="D9916">
        <v>60504000</v>
      </c>
      <c r="E9916" s="181">
        <v>0</v>
      </c>
      <c r="F9916" s="181">
        <v>0</v>
      </c>
      <c r="G9916" s="181">
        <v>0</v>
      </c>
      <c r="H9916" s="181">
        <v>0</v>
      </c>
      <c r="I9916" s="181">
        <v>0</v>
      </c>
      <c r="J9916" s="181">
        <v>0</v>
      </c>
    </row>
    <row r="9917" spans="2:10">
      <c r="B9917" s="133">
        <v>37009</v>
      </c>
      <c r="C9917">
        <v>6114002481</v>
      </c>
      <c r="D9917">
        <v>60507000</v>
      </c>
      <c r="E9917" s="181">
        <v>0</v>
      </c>
      <c r="F9917" s="181">
        <v>0</v>
      </c>
      <c r="G9917" s="181">
        <v>0</v>
      </c>
      <c r="H9917" s="181">
        <v>0</v>
      </c>
      <c r="I9917" s="181">
        <v>0</v>
      </c>
      <c r="J9917" s="181">
        <v>0</v>
      </c>
    </row>
    <row r="9918" spans="2:10">
      <c r="B9918" s="133">
        <v>37009</v>
      </c>
      <c r="C9918">
        <v>6114002501</v>
      </c>
      <c r="D9918">
        <v>60512000</v>
      </c>
      <c r="E9918" s="181">
        <v>0</v>
      </c>
      <c r="F9918" s="181">
        <v>0</v>
      </c>
      <c r="G9918" s="181">
        <v>0</v>
      </c>
      <c r="H9918" s="181">
        <v>0</v>
      </c>
      <c r="I9918" s="181">
        <v>0</v>
      </c>
      <c r="J9918" s="181">
        <v>0</v>
      </c>
    </row>
    <row r="9919" spans="2:10">
      <c r="B9919" s="133">
        <v>37009</v>
      </c>
      <c r="C9919">
        <v>6114002521</v>
      </c>
      <c r="D9919">
        <v>60515000</v>
      </c>
      <c r="E9919" s="181">
        <v>0</v>
      </c>
      <c r="F9919" s="181">
        <v>0</v>
      </c>
      <c r="G9919" s="181">
        <v>0</v>
      </c>
      <c r="H9919" s="181">
        <v>0</v>
      </c>
      <c r="I9919" s="181">
        <v>0</v>
      </c>
      <c r="J9919" s="181">
        <v>0</v>
      </c>
    </row>
    <row r="9920" spans="2:10">
      <c r="B9920" s="133">
        <v>37009</v>
      </c>
      <c r="C9920">
        <v>6114002541</v>
      </c>
      <c r="D9920">
        <v>60517000</v>
      </c>
      <c r="E9920" s="181">
        <v>0</v>
      </c>
      <c r="F9920" s="181">
        <v>0</v>
      </c>
      <c r="G9920" s="181">
        <v>0</v>
      </c>
      <c r="H9920" s="181">
        <v>0</v>
      </c>
      <c r="I9920" s="181">
        <v>0</v>
      </c>
      <c r="J9920" s="181">
        <v>0</v>
      </c>
    </row>
    <row r="9921" spans="2:10">
      <c r="B9921" s="133">
        <v>37009</v>
      </c>
      <c r="C9921">
        <v>6114002561</v>
      </c>
      <c r="D9921">
        <v>60518000</v>
      </c>
      <c r="E9921" s="181">
        <v>0</v>
      </c>
      <c r="F9921" s="181">
        <v>0</v>
      </c>
      <c r="G9921" s="181">
        <v>0</v>
      </c>
      <c r="H9921" s="181">
        <v>0</v>
      </c>
      <c r="I9921" s="181">
        <v>0</v>
      </c>
      <c r="J9921" s="181">
        <v>0</v>
      </c>
    </row>
    <row r="9922" spans="2:10">
      <c r="B9922" s="133">
        <v>37009</v>
      </c>
      <c r="C9922">
        <v>6114002581</v>
      </c>
      <c r="D9922">
        <v>60519000</v>
      </c>
      <c r="E9922" s="181">
        <v>0</v>
      </c>
      <c r="F9922" s="181">
        <v>0</v>
      </c>
      <c r="G9922" s="181">
        <v>0</v>
      </c>
      <c r="H9922" s="181">
        <v>0</v>
      </c>
      <c r="I9922" s="181">
        <v>0</v>
      </c>
      <c r="J9922" s="181">
        <v>0</v>
      </c>
    </row>
    <row r="9923" spans="2:10">
      <c r="B9923" s="133">
        <v>37009</v>
      </c>
      <c r="C9923">
        <v>6114002601</v>
      </c>
      <c r="D9923">
        <v>60527000</v>
      </c>
      <c r="E9923" s="181">
        <v>0</v>
      </c>
      <c r="F9923" s="181">
        <v>0</v>
      </c>
      <c r="G9923" s="181">
        <v>0</v>
      </c>
      <c r="H9923" s="181">
        <v>0</v>
      </c>
      <c r="I9923" s="181">
        <v>0</v>
      </c>
      <c r="J9923" s="181">
        <v>0</v>
      </c>
    </row>
    <row r="9924" spans="2:10">
      <c r="B9924" s="133">
        <v>37009</v>
      </c>
      <c r="C9924">
        <v>6114002621</v>
      </c>
      <c r="D9924">
        <v>60530000</v>
      </c>
      <c r="E9924" s="181">
        <v>0</v>
      </c>
      <c r="F9924" s="181">
        <v>0</v>
      </c>
      <c r="G9924" s="181">
        <v>0</v>
      </c>
      <c r="H9924" s="181">
        <v>0</v>
      </c>
      <c r="I9924" s="181">
        <v>0</v>
      </c>
      <c r="J9924" s="181">
        <v>0</v>
      </c>
    </row>
    <row r="9925" spans="2:10">
      <c r="B9925" s="133">
        <v>37009</v>
      </c>
      <c r="C9925">
        <v>6114002641</v>
      </c>
      <c r="D9925">
        <v>60537000</v>
      </c>
      <c r="E9925" s="181">
        <v>0</v>
      </c>
      <c r="F9925" s="181">
        <v>0</v>
      </c>
      <c r="G9925" s="181">
        <v>0</v>
      </c>
      <c r="H9925" s="181">
        <v>0</v>
      </c>
      <c r="I9925" s="181">
        <v>0</v>
      </c>
      <c r="J9925" s="181">
        <v>0</v>
      </c>
    </row>
    <row r="9926" spans="2:10">
      <c r="B9926" s="133">
        <v>37009</v>
      </c>
      <c r="C9926">
        <v>6114002661</v>
      </c>
      <c r="D9926">
        <v>60540000</v>
      </c>
      <c r="E9926" s="181">
        <v>0</v>
      </c>
      <c r="F9926" s="181">
        <v>0</v>
      </c>
      <c r="G9926" s="181">
        <v>0</v>
      </c>
      <c r="H9926" s="181">
        <v>0</v>
      </c>
      <c r="I9926" s="181">
        <v>0</v>
      </c>
      <c r="J9926" s="181">
        <v>0</v>
      </c>
    </row>
    <row r="9927" spans="2:10">
      <c r="B9927" s="133">
        <v>37009</v>
      </c>
      <c r="C9927">
        <v>6114001581</v>
      </c>
      <c r="D9927">
        <v>60601000</v>
      </c>
      <c r="E9927" s="181">
        <v>0</v>
      </c>
      <c r="F9927" s="181">
        <v>0</v>
      </c>
      <c r="G9927" s="181">
        <v>0</v>
      </c>
      <c r="H9927" s="181">
        <v>0</v>
      </c>
      <c r="I9927" s="181">
        <v>0</v>
      </c>
      <c r="J9927" s="181">
        <v>0</v>
      </c>
    </row>
    <row r="9928" spans="2:10">
      <c r="B9928" s="133">
        <v>37009</v>
      </c>
      <c r="C9928">
        <v>6114001601</v>
      </c>
      <c r="D9928">
        <v>60602000</v>
      </c>
      <c r="E9928" s="181">
        <v>0</v>
      </c>
      <c r="F9928" s="181">
        <v>0</v>
      </c>
      <c r="G9928" s="181">
        <v>0</v>
      </c>
      <c r="H9928" s="181">
        <v>0</v>
      </c>
      <c r="I9928" s="181">
        <v>0</v>
      </c>
      <c r="J9928" s="181">
        <v>0</v>
      </c>
    </row>
    <row r="9929" spans="2:10">
      <c r="B9929" s="133">
        <v>37009</v>
      </c>
      <c r="C9929">
        <v>6114001621</v>
      </c>
      <c r="D9929">
        <v>60605000</v>
      </c>
      <c r="E9929" s="181">
        <v>0</v>
      </c>
      <c r="F9929" s="181">
        <v>0</v>
      </c>
      <c r="G9929" s="181">
        <v>0</v>
      </c>
      <c r="H9929" s="181">
        <v>0</v>
      </c>
      <c r="I9929" s="181">
        <v>0</v>
      </c>
      <c r="J9929" s="181">
        <v>0</v>
      </c>
    </row>
    <row r="9930" spans="2:10">
      <c r="B9930" s="133">
        <v>37009</v>
      </c>
      <c r="C9930">
        <v>6114001641</v>
      </c>
      <c r="D9930">
        <v>60606000</v>
      </c>
      <c r="E9930" s="181">
        <v>0</v>
      </c>
      <c r="F9930" s="181">
        <v>0</v>
      </c>
      <c r="G9930" s="181">
        <v>0</v>
      </c>
      <c r="H9930" s="181">
        <v>0</v>
      </c>
      <c r="I9930" s="181">
        <v>0</v>
      </c>
      <c r="J9930" s="181">
        <v>0</v>
      </c>
    </row>
    <row r="9931" spans="2:10">
      <c r="B9931" s="133">
        <v>37009</v>
      </c>
      <c r="C9931">
        <v>6114001661</v>
      </c>
      <c r="D9931">
        <v>60607000</v>
      </c>
      <c r="E9931" s="181">
        <v>0</v>
      </c>
      <c r="F9931" s="181">
        <v>0</v>
      </c>
      <c r="G9931" s="181">
        <v>0</v>
      </c>
      <c r="H9931" s="181">
        <v>0</v>
      </c>
      <c r="I9931" s="181">
        <v>0</v>
      </c>
      <c r="J9931" s="181">
        <v>0</v>
      </c>
    </row>
    <row r="9932" spans="2:10">
      <c r="B9932" s="133">
        <v>37009</v>
      </c>
      <c r="C9932">
        <v>6114001681</v>
      </c>
      <c r="D9932">
        <v>60608000</v>
      </c>
      <c r="E9932" s="181">
        <v>0</v>
      </c>
      <c r="F9932" s="181">
        <v>0</v>
      </c>
      <c r="G9932" s="181">
        <v>0</v>
      </c>
      <c r="H9932" s="181">
        <v>0</v>
      </c>
      <c r="I9932" s="181">
        <v>0</v>
      </c>
      <c r="J9932" s="181">
        <v>0</v>
      </c>
    </row>
    <row r="9933" spans="2:10">
      <c r="B9933" s="133">
        <v>37009</v>
      </c>
      <c r="C9933">
        <v>6114001701</v>
      </c>
      <c r="D9933">
        <v>60609000</v>
      </c>
      <c r="E9933" s="181">
        <v>0</v>
      </c>
      <c r="F9933" s="181">
        <v>0</v>
      </c>
      <c r="G9933" s="181">
        <v>0</v>
      </c>
      <c r="H9933" s="181">
        <v>0</v>
      </c>
      <c r="I9933" s="181">
        <v>0</v>
      </c>
      <c r="J9933" s="181">
        <v>0</v>
      </c>
    </row>
    <row r="9934" spans="2:10">
      <c r="B9934" s="133">
        <v>37009</v>
      </c>
      <c r="C9934">
        <v>6114001741</v>
      </c>
      <c r="D9934">
        <v>60612000</v>
      </c>
      <c r="E9934" s="181">
        <v>0</v>
      </c>
      <c r="F9934" s="181">
        <v>0</v>
      </c>
      <c r="G9934" s="181">
        <v>0</v>
      </c>
      <c r="H9934" s="181">
        <v>0</v>
      </c>
      <c r="I9934" s="181">
        <v>0</v>
      </c>
      <c r="J9934" s="181">
        <v>0</v>
      </c>
    </row>
    <row r="9935" spans="2:10">
      <c r="B9935" s="133">
        <v>37009</v>
      </c>
      <c r="C9935">
        <v>6114001761</v>
      </c>
      <c r="D9935">
        <v>60613000</v>
      </c>
      <c r="E9935" s="181">
        <v>0</v>
      </c>
      <c r="F9935" s="181">
        <v>0</v>
      </c>
      <c r="G9935" s="181">
        <v>0</v>
      </c>
      <c r="H9935" s="181">
        <v>0</v>
      </c>
      <c r="I9935" s="181">
        <v>0</v>
      </c>
      <c r="J9935" s="181">
        <v>0</v>
      </c>
    </row>
    <row r="9936" spans="2:10">
      <c r="B9936" s="133">
        <v>37009</v>
      </c>
      <c r="C9936">
        <v>6114001781</v>
      </c>
      <c r="D9936">
        <v>60615000</v>
      </c>
      <c r="E9936" s="181">
        <v>0</v>
      </c>
      <c r="F9936" s="181">
        <v>0</v>
      </c>
      <c r="G9936" s="181">
        <v>0</v>
      </c>
      <c r="H9936" s="181">
        <v>0</v>
      </c>
      <c r="I9936" s="181">
        <v>0</v>
      </c>
      <c r="J9936" s="181">
        <v>0</v>
      </c>
    </row>
    <row r="9937" spans="2:10">
      <c r="B9937" s="133">
        <v>37009</v>
      </c>
      <c r="C9937">
        <v>6114001801</v>
      </c>
      <c r="D9937">
        <v>60617000</v>
      </c>
      <c r="E9937" s="181">
        <v>0</v>
      </c>
      <c r="F9937" s="181">
        <v>0</v>
      </c>
      <c r="G9937" s="181">
        <v>0</v>
      </c>
      <c r="H9937" s="181">
        <v>0</v>
      </c>
      <c r="I9937" s="181">
        <v>0</v>
      </c>
      <c r="J9937" s="181">
        <v>0</v>
      </c>
    </row>
    <row r="9938" spans="2:10">
      <c r="B9938" s="133">
        <v>37009</v>
      </c>
      <c r="C9938">
        <v>6114001821</v>
      </c>
      <c r="D9938">
        <v>60618000</v>
      </c>
      <c r="E9938" s="181">
        <v>0</v>
      </c>
      <c r="F9938" s="181">
        <v>0</v>
      </c>
      <c r="G9938" s="181">
        <v>0</v>
      </c>
      <c r="H9938" s="181">
        <v>0</v>
      </c>
      <c r="I9938" s="181">
        <v>0</v>
      </c>
      <c r="J9938" s="181">
        <v>0</v>
      </c>
    </row>
    <row r="9939" spans="2:10">
      <c r="B9939" s="133">
        <v>37009</v>
      </c>
      <c r="C9939">
        <v>6114001841</v>
      </c>
      <c r="D9939">
        <v>60619000</v>
      </c>
      <c r="E9939" s="181">
        <v>0</v>
      </c>
      <c r="F9939" s="181">
        <v>0</v>
      </c>
      <c r="G9939" s="181">
        <v>0</v>
      </c>
      <c r="H9939" s="181">
        <v>0</v>
      </c>
      <c r="I9939" s="181">
        <v>0</v>
      </c>
      <c r="J9939" s="181">
        <v>0</v>
      </c>
    </row>
    <row r="9940" spans="2:10">
      <c r="B9940" s="133">
        <v>37009</v>
      </c>
      <c r="C9940">
        <v>6114001861</v>
      </c>
      <c r="D9940">
        <v>60622000</v>
      </c>
      <c r="E9940" s="181">
        <v>0</v>
      </c>
      <c r="F9940" s="181">
        <v>0</v>
      </c>
      <c r="G9940" s="181">
        <v>0</v>
      </c>
      <c r="H9940" s="181">
        <v>0</v>
      </c>
      <c r="I9940" s="181">
        <v>0</v>
      </c>
      <c r="J9940" s="181">
        <v>0</v>
      </c>
    </row>
    <row r="9941" spans="2:10">
      <c r="B9941" s="133">
        <v>37009</v>
      </c>
      <c r="C9941">
        <v>6114001881</v>
      </c>
      <c r="D9941">
        <v>60623000</v>
      </c>
      <c r="E9941" s="181">
        <v>0</v>
      </c>
      <c r="F9941" s="181">
        <v>0</v>
      </c>
      <c r="G9941" s="181">
        <v>0</v>
      </c>
      <c r="H9941" s="181">
        <v>0</v>
      </c>
      <c r="I9941" s="181">
        <v>0</v>
      </c>
      <c r="J9941" s="181">
        <v>0</v>
      </c>
    </row>
    <row r="9942" spans="2:10">
      <c r="B9942" s="133">
        <v>37009</v>
      </c>
      <c r="C9942">
        <v>6114001901</v>
      </c>
      <c r="D9942">
        <v>60624000</v>
      </c>
      <c r="E9942" s="181">
        <v>0</v>
      </c>
      <c r="F9942" s="181">
        <v>0</v>
      </c>
      <c r="G9942" s="181">
        <v>0</v>
      </c>
      <c r="H9942" s="181">
        <v>0</v>
      </c>
      <c r="I9942" s="181">
        <v>0</v>
      </c>
      <c r="J9942" s="181">
        <v>0</v>
      </c>
    </row>
    <row r="9943" spans="2:10">
      <c r="B9943" s="133">
        <v>37009</v>
      </c>
      <c r="C9943">
        <v>6114001921</v>
      </c>
      <c r="D9943">
        <v>60625000</v>
      </c>
      <c r="E9943" s="181">
        <v>0</v>
      </c>
      <c r="F9943" s="181">
        <v>0</v>
      </c>
      <c r="G9943" s="181">
        <v>0</v>
      </c>
      <c r="H9943" s="181">
        <v>0</v>
      </c>
      <c r="I9943" s="181">
        <v>0</v>
      </c>
      <c r="J9943" s="181">
        <v>0</v>
      </c>
    </row>
    <row r="9944" spans="2:10">
      <c r="B9944" s="133">
        <v>37009</v>
      </c>
      <c r="C9944">
        <v>6114001941</v>
      </c>
      <c r="D9944">
        <v>60626000</v>
      </c>
      <c r="E9944" s="181">
        <v>0</v>
      </c>
      <c r="F9944" s="181">
        <v>0</v>
      </c>
      <c r="G9944" s="181">
        <v>0</v>
      </c>
      <c r="H9944" s="181">
        <v>0</v>
      </c>
      <c r="I9944" s="181">
        <v>0</v>
      </c>
      <c r="J9944" s="181">
        <v>0</v>
      </c>
    </row>
    <row r="9945" spans="2:10">
      <c r="B9945" s="133">
        <v>37009</v>
      </c>
      <c r="C9945">
        <v>6114001961</v>
      </c>
      <c r="D9945">
        <v>60627000</v>
      </c>
      <c r="E9945" s="181">
        <v>0</v>
      </c>
      <c r="F9945" s="181">
        <v>0</v>
      </c>
      <c r="G9945" s="181">
        <v>0</v>
      </c>
      <c r="H9945" s="181">
        <v>0</v>
      </c>
      <c r="I9945" s="181">
        <v>0</v>
      </c>
      <c r="J9945" s="181">
        <v>0</v>
      </c>
    </row>
    <row r="9946" spans="2:10">
      <c r="B9946" s="133">
        <v>37009</v>
      </c>
      <c r="C9946">
        <v>6114001981</v>
      </c>
      <c r="D9946">
        <v>60630000</v>
      </c>
      <c r="E9946" s="181">
        <v>0</v>
      </c>
      <c r="F9946" s="181">
        <v>0</v>
      </c>
      <c r="G9946" s="181">
        <v>0</v>
      </c>
      <c r="H9946" s="181">
        <v>0</v>
      </c>
      <c r="I9946" s="181">
        <v>0</v>
      </c>
      <c r="J9946" s="181">
        <v>0</v>
      </c>
    </row>
    <row r="9947" spans="2:10">
      <c r="B9947" s="133">
        <v>37009</v>
      </c>
      <c r="C9947">
        <v>6114002001</v>
      </c>
      <c r="D9947">
        <v>60631000</v>
      </c>
      <c r="E9947" s="181">
        <v>0</v>
      </c>
      <c r="F9947" s="181">
        <v>0</v>
      </c>
      <c r="G9947" s="181">
        <v>0</v>
      </c>
      <c r="H9947" s="181">
        <v>0</v>
      </c>
      <c r="I9947" s="181">
        <v>0</v>
      </c>
      <c r="J9947" s="181">
        <v>0</v>
      </c>
    </row>
    <row r="9948" spans="2:10">
      <c r="B9948" s="133">
        <v>37009</v>
      </c>
      <c r="C9948">
        <v>6114002021</v>
      </c>
      <c r="D9948">
        <v>60632000</v>
      </c>
      <c r="E9948" s="181">
        <v>0</v>
      </c>
      <c r="F9948" s="181">
        <v>0</v>
      </c>
      <c r="G9948" s="181">
        <v>0</v>
      </c>
      <c r="H9948" s="181">
        <v>0</v>
      </c>
      <c r="I9948" s="181">
        <v>0</v>
      </c>
      <c r="J9948" s="181">
        <v>0</v>
      </c>
    </row>
    <row r="9949" spans="2:10">
      <c r="B9949" s="133">
        <v>37009</v>
      </c>
      <c r="C9949">
        <v>6114002041</v>
      </c>
      <c r="D9949">
        <v>60633000</v>
      </c>
      <c r="E9949" s="181">
        <v>0</v>
      </c>
      <c r="F9949" s="181">
        <v>0</v>
      </c>
      <c r="G9949" s="181">
        <v>0</v>
      </c>
      <c r="H9949" s="181">
        <v>0</v>
      </c>
      <c r="I9949" s="181">
        <v>0</v>
      </c>
      <c r="J9949" s="181">
        <v>0</v>
      </c>
    </row>
    <row r="9950" spans="2:10">
      <c r="B9950" s="133">
        <v>37009</v>
      </c>
      <c r="C9950">
        <v>6114002061</v>
      </c>
      <c r="D9950">
        <v>60634000</v>
      </c>
      <c r="E9950" s="181">
        <v>0</v>
      </c>
      <c r="F9950" s="181">
        <v>0</v>
      </c>
      <c r="G9950" s="181">
        <v>0</v>
      </c>
      <c r="H9950" s="181">
        <v>0</v>
      </c>
      <c r="I9950" s="181">
        <v>0</v>
      </c>
      <c r="J9950" s="181">
        <v>0</v>
      </c>
    </row>
    <row r="9951" spans="2:10">
      <c r="B9951" s="133">
        <v>37009</v>
      </c>
      <c r="C9951">
        <v>6114002081</v>
      </c>
      <c r="D9951">
        <v>60635000</v>
      </c>
      <c r="E9951" s="181">
        <v>0</v>
      </c>
      <c r="F9951" s="181">
        <v>0</v>
      </c>
      <c r="G9951" s="181">
        <v>0</v>
      </c>
      <c r="H9951" s="181">
        <v>0</v>
      </c>
      <c r="I9951" s="181">
        <v>0</v>
      </c>
      <c r="J9951" s="181">
        <v>0</v>
      </c>
    </row>
    <row r="9952" spans="2:10">
      <c r="B9952" s="133">
        <v>37009</v>
      </c>
      <c r="C9952">
        <v>6114002101</v>
      </c>
      <c r="D9952">
        <v>60636000</v>
      </c>
      <c r="E9952" s="181">
        <v>0</v>
      </c>
      <c r="F9952" s="181">
        <v>0</v>
      </c>
      <c r="G9952" s="181">
        <v>0</v>
      </c>
      <c r="H9952" s="181">
        <v>0</v>
      </c>
      <c r="I9952" s="181">
        <v>0</v>
      </c>
      <c r="J9952" s="181">
        <v>0</v>
      </c>
    </row>
    <row r="9953" spans="2:10">
      <c r="B9953" s="133">
        <v>37009</v>
      </c>
      <c r="C9953">
        <v>6114002121</v>
      </c>
      <c r="D9953">
        <v>60640000</v>
      </c>
      <c r="E9953" s="181">
        <v>0</v>
      </c>
      <c r="F9953" s="181">
        <v>0</v>
      </c>
      <c r="G9953" s="181">
        <v>0</v>
      </c>
      <c r="H9953" s="181">
        <v>0</v>
      </c>
      <c r="I9953" s="181">
        <v>0</v>
      </c>
      <c r="J9953" s="181">
        <v>0</v>
      </c>
    </row>
    <row r="9954" spans="2:10">
      <c r="B9954" s="133">
        <v>37009</v>
      </c>
      <c r="C9954">
        <v>6114002141</v>
      </c>
      <c r="D9954">
        <v>60641000</v>
      </c>
      <c r="E9954" s="181">
        <v>0</v>
      </c>
      <c r="F9954" s="181">
        <v>0</v>
      </c>
      <c r="G9954" s="181">
        <v>0</v>
      </c>
      <c r="H9954" s="181">
        <v>0</v>
      </c>
      <c r="I9954" s="181">
        <v>0</v>
      </c>
      <c r="J9954" s="181">
        <v>0</v>
      </c>
    </row>
    <row r="9955" spans="2:10">
      <c r="B9955" s="133">
        <v>37009</v>
      </c>
      <c r="C9955">
        <v>6114002161</v>
      </c>
      <c r="D9955">
        <v>60642000</v>
      </c>
      <c r="E9955" s="181">
        <v>0</v>
      </c>
      <c r="F9955" s="181">
        <v>0</v>
      </c>
      <c r="G9955" s="181">
        <v>0</v>
      </c>
      <c r="H9955" s="181">
        <v>0</v>
      </c>
      <c r="I9955" s="181">
        <v>0</v>
      </c>
      <c r="J9955" s="181">
        <v>0</v>
      </c>
    </row>
    <row r="9956" spans="2:10">
      <c r="B9956" s="133">
        <v>37009</v>
      </c>
      <c r="C9956">
        <v>6114002181</v>
      </c>
      <c r="D9956">
        <v>60644000</v>
      </c>
      <c r="E9956" s="181">
        <v>0</v>
      </c>
      <c r="F9956" s="181">
        <v>0</v>
      </c>
      <c r="G9956" s="181">
        <v>0</v>
      </c>
      <c r="H9956" s="181">
        <v>0</v>
      </c>
      <c r="I9956" s="181">
        <v>0</v>
      </c>
      <c r="J9956" s="181">
        <v>0</v>
      </c>
    </row>
    <row r="9957" spans="2:10">
      <c r="B9957" s="133">
        <v>37009</v>
      </c>
      <c r="C9957">
        <v>6114002201</v>
      </c>
      <c r="D9957">
        <v>60645000</v>
      </c>
      <c r="E9957" s="181">
        <v>0</v>
      </c>
      <c r="F9957" s="181">
        <v>0</v>
      </c>
      <c r="G9957" s="181">
        <v>0</v>
      </c>
      <c r="H9957" s="181">
        <v>0</v>
      </c>
      <c r="I9957" s="181">
        <v>0</v>
      </c>
      <c r="J9957" s="181">
        <v>0</v>
      </c>
    </row>
    <row r="9958" spans="2:10">
      <c r="B9958" s="133">
        <v>37009</v>
      </c>
      <c r="C9958">
        <v>6114002221</v>
      </c>
      <c r="D9958">
        <v>60647000</v>
      </c>
      <c r="E9958" s="181">
        <v>0</v>
      </c>
      <c r="F9958" s="181">
        <v>0</v>
      </c>
      <c r="G9958" s="181">
        <v>0</v>
      </c>
      <c r="H9958" s="181">
        <v>0</v>
      </c>
      <c r="I9958" s="181">
        <v>0</v>
      </c>
      <c r="J9958" s="181">
        <v>0</v>
      </c>
    </row>
    <row r="9959" spans="2:10">
      <c r="B9959" s="133">
        <v>37009</v>
      </c>
      <c r="C9959">
        <v>6114002241</v>
      </c>
      <c r="D9959">
        <v>60648000</v>
      </c>
      <c r="E9959" s="181">
        <v>0</v>
      </c>
      <c r="F9959" s="181">
        <v>0</v>
      </c>
      <c r="G9959" s="181">
        <v>0</v>
      </c>
      <c r="H9959" s="181">
        <v>0</v>
      </c>
      <c r="I9959" s="181">
        <v>0</v>
      </c>
      <c r="J9959" s="181">
        <v>0</v>
      </c>
    </row>
    <row r="9960" spans="2:10">
      <c r="B9960" s="133">
        <v>37009</v>
      </c>
      <c r="C9960">
        <v>6114002261</v>
      </c>
      <c r="D9960">
        <v>60650000</v>
      </c>
      <c r="E9960" s="181">
        <v>0</v>
      </c>
      <c r="F9960" s="181">
        <v>0</v>
      </c>
      <c r="G9960" s="181">
        <v>0</v>
      </c>
      <c r="H9960" s="181">
        <v>0</v>
      </c>
      <c r="I9960" s="181">
        <v>0</v>
      </c>
      <c r="J9960" s="181">
        <v>0</v>
      </c>
    </row>
    <row r="9961" spans="2:10">
      <c r="B9961" s="133">
        <v>37009</v>
      </c>
      <c r="C9961">
        <v>6114002281</v>
      </c>
      <c r="D9961">
        <v>60651000</v>
      </c>
      <c r="E9961" s="181">
        <v>0</v>
      </c>
      <c r="F9961" s="181">
        <v>0</v>
      </c>
      <c r="G9961" s="181">
        <v>0</v>
      </c>
      <c r="H9961" s="181">
        <v>0</v>
      </c>
      <c r="I9961" s="181">
        <v>0</v>
      </c>
      <c r="J9961" s="181">
        <v>0</v>
      </c>
    </row>
    <row r="9962" spans="2:10">
      <c r="B9962" s="133">
        <v>37009</v>
      </c>
      <c r="C9962">
        <v>6114002301</v>
      </c>
      <c r="D9962">
        <v>60652000</v>
      </c>
      <c r="E9962" s="181">
        <v>0</v>
      </c>
      <c r="F9962" s="181">
        <v>0</v>
      </c>
      <c r="G9962" s="181">
        <v>0</v>
      </c>
      <c r="H9962" s="181">
        <v>0</v>
      </c>
      <c r="I9962" s="181">
        <v>0</v>
      </c>
      <c r="J9962" s="181">
        <v>0</v>
      </c>
    </row>
    <row r="9963" spans="2:10">
      <c r="B9963" s="133">
        <v>37009</v>
      </c>
      <c r="C9963">
        <v>6114002321</v>
      </c>
      <c r="D9963">
        <v>60653000</v>
      </c>
      <c r="E9963" s="181">
        <v>0</v>
      </c>
      <c r="F9963" s="181">
        <v>0</v>
      </c>
      <c r="G9963" s="181">
        <v>0</v>
      </c>
      <c r="H9963" s="181">
        <v>0</v>
      </c>
      <c r="I9963" s="181">
        <v>0</v>
      </c>
      <c r="J9963" s="181">
        <v>0</v>
      </c>
    </row>
    <row r="9964" spans="2:10">
      <c r="B9964" s="133">
        <v>37009</v>
      </c>
      <c r="C9964">
        <v>6114002341</v>
      </c>
      <c r="D9964">
        <v>60654000</v>
      </c>
      <c r="E9964" s="181">
        <v>0</v>
      </c>
      <c r="F9964" s="181">
        <v>0</v>
      </c>
      <c r="G9964" s="181">
        <v>0</v>
      </c>
      <c r="H9964" s="181">
        <v>0</v>
      </c>
      <c r="I9964" s="181">
        <v>0</v>
      </c>
      <c r="J9964" s="181">
        <v>0</v>
      </c>
    </row>
    <row r="9965" spans="2:10">
      <c r="B9965" s="133">
        <v>37009</v>
      </c>
      <c r="C9965">
        <v>6114002361</v>
      </c>
      <c r="D9965">
        <v>60655000</v>
      </c>
      <c r="E9965" s="181">
        <v>0</v>
      </c>
      <c r="F9965" s="181">
        <v>0</v>
      </c>
      <c r="G9965" s="181">
        <v>0</v>
      </c>
      <c r="H9965" s="181">
        <v>0</v>
      </c>
      <c r="I9965" s="181">
        <v>0</v>
      </c>
      <c r="J9965" s="181">
        <v>0</v>
      </c>
    </row>
    <row r="9966" spans="2:10">
      <c r="B9966" s="133">
        <v>37009</v>
      </c>
      <c r="C9966">
        <v>6114002381</v>
      </c>
      <c r="D9966">
        <v>60656000</v>
      </c>
      <c r="E9966" s="181">
        <v>0</v>
      </c>
      <c r="F9966" s="181">
        <v>0</v>
      </c>
      <c r="G9966" s="181">
        <v>0</v>
      </c>
      <c r="H9966" s="181">
        <v>0</v>
      </c>
      <c r="I9966" s="181">
        <v>0</v>
      </c>
      <c r="J9966" s="181">
        <v>0</v>
      </c>
    </row>
    <row r="9967" spans="2:10">
      <c r="B9967" s="133">
        <v>37009</v>
      </c>
      <c r="C9967">
        <v>6114002401</v>
      </c>
      <c r="D9967">
        <v>60657000</v>
      </c>
      <c r="E9967" s="181">
        <v>0</v>
      </c>
      <c r="F9967" s="181">
        <v>0</v>
      </c>
      <c r="G9967" s="181">
        <v>0</v>
      </c>
      <c r="H9967" s="181">
        <v>0</v>
      </c>
      <c r="I9967" s="181">
        <v>0</v>
      </c>
      <c r="J9967" s="181">
        <v>0</v>
      </c>
    </row>
    <row r="9968" spans="2:10">
      <c r="B9968" s="133">
        <v>37009</v>
      </c>
      <c r="C9968">
        <v>6114002421</v>
      </c>
      <c r="D9968">
        <v>60658000</v>
      </c>
      <c r="E9968" s="181">
        <v>0</v>
      </c>
      <c r="F9968" s="181">
        <v>0</v>
      </c>
      <c r="G9968" s="181">
        <v>0</v>
      </c>
      <c r="H9968" s="181">
        <v>0</v>
      </c>
      <c r="I9968" s="181">
        <v>0</v>
      </c>
      <c r="J9968" s="181">
        <v>0</v>
      </c>
    </row>
    <row r="9969" spans="2:10">
      <c r="B9969" s="133">
        <v>37009</v>
      </c>
      <c r="C9969">
        <v>6114001721</v>
      </c>
      <c r="D9969">
        <v>60659000</v>
      </c>
      <c r="E9969" s="181">
        <v>0</v>
      </c>
      <c r="F9969" s="181">
        <v>0</v>
      </c>
      <c r="G9969" s="181">
        <v>0</v>
      </c>
      <c r="H9969" s="181">
        <v>0</v>
      </c>
      <c r="I9969" s="181">
        <v>0</v>
      </c>
      <c r="J9969" s="181">
        <v>0</v>
      </c>
    </row>
    <row r="9970" spans="2:10">
      <c r="B9970" s="133">
        <v>37010</v>
      </c>
      <c r="C9970">
        <v>60</v>
      </c>
      <c r="D9970">
        <v>60000000</v>
      </c>
      <c r="E9970" s="181">
        <v>0</v>
      </c>
      <c r="F9970" s="181">
        <v>0</v>
      </c>
      <c r="G9970" s="181">
        <v>0</v>
      </c>
      <c r="H9970" s="181">
        <v>0</v>
      </c>
      <c r="I9970" s="181">
        <v>0</v>
      </c>
      <c r="J9970" s="181">
        <v>0</v>
      </c>
    </row>
    <row r="9971" spans="2:10">
      <c r="B9971" s="133">
        <v>37010</v>
      </c>
      <c r="C9971">
        <v>6114002441</v>
      </c>
      <c r="D9971">
        <v>60501000</v>
      </c>
      <c r="E9971" s="181">
        <v>0</v>
      </c>
      <c r="F9971" s="181">
        <v>0</v>
      </c>
      <c r="G9971" s="181">
        <v>0</v>
      </c>
      <c r="H9971" s="181">
        <v>0</v>
      </c>
      <c r="I9971" s="181">
        <v>0</v>
      </c>
      <c r="J9971" s="181">
        <v>0</v>
      </c>
    </row>
    <row r="9972" spans="2:10">
      <c r="B9972" s="133">
        <v>37010</v>
      </c>
      <c r="C9972">
        <v>6114002461</v>
      </c>
      <c r="D9972">
        <v>60504000</v>
      </c>
      <c r="E9972" s="181">
        <v>0</v>
      </c>
      <c r="F9972" s="181">
        <v>0</v>
      </c>
      <c r="G9972" s="181">
        <v>0</v>
      </c>
      <c r="H9972" s="181">
        <v>0</v>
      </c>
      <c r="I9972" s="181">
        <v>0</v>
      </c>
      <c r="J9972" s="181">
        <v>0</v>
      </c>
    </row>
    <row r="9973" spans="2:10">
      <c r="B9973" s="133">
        <v>37010</v>
      </c>
      <c r="C9973">
        <v>6114002481</v>
      </c>
      <c r="D9973">
        <v>60507000</v>
      </c>
      <c r="E9973" s="181">
        <v>0</v>
      </c>
      <c r="F9973" s="181">
        <v>0</v>
      </c>
      <c r="G9973" s="181">
        <v>0</v>
      </c>
      <c r="H9973" s="181">
        <v>0</v>
      </c>
      <c r="I9973" s="181">
        <v>0</v>
      </c>
      <c r="J9973" s="181">
        <v>0</v>
      </c>
    </row>
    <row r="9974" spans="2:10">
      <c r="B9974" s="133">
        <v>37010</v>
      </c>
      <c r="C9974">
        <v>6114002501</v>
      </c>
      <c r="D9974">
        <v>60512000</v>
      </c>
      <c r="E9974" s="181">
        <v>0</v>
      </c>
      <c r="F9974" s="181">
        <v>0</v>
      </c>
      <c r="G9974" s="181">
        <v>0</v>
      </c>
      <c r="H9974" s="181">
        <v>0</v>
      </c>
      <c r="I9974" s="181">
        <v>0</v>
      </c>
      <c r="J9974" s="181">
        <v>0</v>
      </c>
    </row>
    <row r="9975" spans="2:10">
      <c r="B9975" s="133">
        <v>37010</v>
      </c>
      <c r="C9975">
        <v>6114002521</v>
      </c>
      <c r="D9975">
        <v>60515000</v>
      </c>
      <c r="E9975" s="181">
        <v>0</v>
      </c>
      <c r="F9975" s="181">
        <v>0</v>
      </c>
      <c r="G9975" s="181">
        <v>0</v>
      </c>
      <c r="H9975" s="181">
        <v>0</v>
      </c>
      <c r="I9975" s="181">
        <v>0</v>
      </c>
      <c r="J9975" s="181">
        <v>0</v>
      </c>
    </row>
    <row r="9976" spans="2:10">
      <c r="B9976" s="133">
        <v>37010</v>
      </c>
      <c r="C9976">
        <v>6114002541</v>
      </c>
      <c r="D9976">
        <v>60517000</v>
      </c>
      <c r="E9976" s="181">
        <v>0</v>
      </c>
      <c r="F9976" s="181">
        <v>0</v>
      </c>
      <c r="G9976" s="181">
        <v>0</v>
      </c>
      <c r="H9976" s="181">
        <v>0</v>
      </c>
      <c r="I9976" s="181">
        <v>0</v>
      </c>
      <c r="J9976" s="181">
        <v>0</v>
      </c>
    </row>
    <row r="9977" spans="2:10">
      <c r="B9977" s="133">
        <v>37010</v>
      </c>
      <c r="C9977">
        <v>6114002561</v>
      </c>
      <c r="D9977">
        <v>60518000</v>
      </c>
      <c r="E9977" s="181">
        <v>0</v>
      </c>
      <c r="F9977" s="181">
        <v>0</v>
      </c>
      <c r="G9977" s="181">
        <v>0</v>
      </c>
      <c r="H9977" s="181">
        <v>0</v>
      </c>
      <c r="I9977" s="181">
        <v>0</v>
      </c>
      <c r="J9977" s="181">
        <v>0</v>
      </c>
    </row>
    <row r="9978" spans="2:10">
      <c r="B9978" s="133">
        <v>37010</v>
      </c>
      <c r="C9978">
        <v>6114002581</v>
      </c>
      <c r="D9978">
        <v>60519000</v>
      </c>
      <c r="E9978" s="181">
        <v>0</v>
      </c>
      <c r="F9978" s="181">
        <v>0</v>
      </c>
      <c r="G9978" s="181">
        <v>0</v>
      </c>
      <c r="H9978" s="181">
        <v>0</v>
      </c>
      <c r="I9978" s="181">
        <v>0</v>
      </c>
      <c r="J9978" s="181">
        <v>0</v>
      </c>
    </row>
    <row r="9979" spans="2:10">
      <c r="B9979" s="133">
        <v>37010</v>
      </c>
      <c r="C9979">
        <v>6114002601</v>
      </c>
      <c r="D9979">
        <v>60527000</v>
      </c>
      <c r="E9979" s="181">
        <v>0</v>
      </c>
      <c r="F9979" s="181">
        <v>0</v>
      </c>
      <c r="G9979" s="181">
        <v>0</v>
      </c>
      <c r="H9979" s="181">
        <v>0</v>
      </c>
      <c r="I9979" s="181">
        <v>0</v>
      </c>
      <c r="J9979" s="181">
        <v>0</v>
      </c>
    </row>
    <row r="9980" spans="2:10">
      <c r="B9980" s="133">
        <v>37010</v>
      </c>
      <c r="C9980">
        <v>6114002621</v>
      </c>
      <c r="D9980">
        <v>60530000</v>
      </c>
      <c r="E9980" s="181">
        <v>0</v>
      </c>
      <c r="F9980" s="181">
        <v>0</v>
      </c>
      <c r="G9980" s="181">
        <v>0</v>
      </c>
      <c r="H9980" s="181">
        <v>0</v>
      </c>
      <c r="I9980" s="181">
        <v>0</v>
      </c>
      <c r="J9980" s="181">
        <v>0</v>
      </c>
    </row>
    <row r="9981" spans="2:10">
      <c r="B9981" s="133">
        <v>37010</v>
      </c>
      <c r="C9981">
        <v>6114002641</v>
      </c>
      <c r="D9981">
        <v>60537000</v>
      </c>
      <c r="E9981" s="181">
        <v>0</v>
      </c>
      <c r="F9981" s="181">
        <v>0</v>
      </c>
      <c r="G9981" s="181">
        <v>0</v>
      </c>
      <c r="H9981" s="181">
        <v>0</v>
      </c>
      <c r="I9981" s="181">
        <v>0</v>
      </c>
      <c r="J9981" s="181">
        <v>0</v>
      </c>
    </row>
    <row r="9982" spans="2:10">
      <c r="B9982" s="133">
        <v>37010</v>
      </c>
      <c r="C9982">
        <v>6114002661</v>
      </c>
      <c r="D9982">
        <v>60540000</v>
      </c>
      <c r="E9982" s="181">
        <v>0</v>
      </c>
      <c r="F9982" s="181">
        <v>0</v>
      </c>
      <c r="G9982" s="181">
        <v>0</v>
      </c>
      <c r="H9982" s="181">
        <v>0</v>
      </c>
      <c r="I9982" s="181">
        <v>0</v>
      </c>
      <c r="J9982" s="181">
        <v>0</v>
      </c>
    </row>
    <row r="9983" spans="2:10">
      <c r="B9983" s="133">
        <v>37010</v>
      </c>
      <c r="C9983">
        <v>6114001581</v>
      </c>
      <c r="D9983">
        <v>60601000</v>
      </c>
      <c r="E9983" s="181">
        <v>0</v>
      </c>
      <c r="F9983" s="181">
        <v>0</v>
      </c>
      <c r="G9983" s="181">
        <v>0</v>
      </c>
      <c r="H9983" s="181">
        <v>0</v>
      </c>
      <c r="I9983" s="181">
        <v>0</v>
      </c>
      <c r="J9983" s="181">
        <v>0</v>
      </c>
    </row>
    <row r="9984" spans="2:10">
      <c r="B9984" s="133">
        <v>37010</v>
      </c>
      <c r="C9984">
        <v>6114001601</v>
      </c>
      <c r="D9984">
        <v>60602000</v>
      </c>
      <c r="E9984" s="181">
        <v>0</v>
      </c>
      <c r="F9984" s="181">
        <v>0</v>
      </c>
      <c r="G9984" s="181">
        <v>0</v>
      </c>
      <c r="H9984" s="181">
        <v>0</v>
      </c>
      <c r="I9984" s="181">
        <v>0</v>
      </c>
      <c r="J9984" s="181">
        <v>0</v>
      </c>
    </row>
    <row r="9985" spans="2:10">
      <c r="B9985" s="133">
        <v>37010</v>
      </c>
      <c r="C9985">
        <v>6114001621</v>
      </c>
      <c r="D9985">
        <v>60605000</v>
      </c>
      <c r="E9985" s="181">
        <v>0</v>
      </c>
      <c r="F9985" s="181">
        <v>0</v>
      </c>
      <c r="G9985" s="181">
        <v>0</v>
      </c>
      <c r="H9985" s="181">
        <v>0</v>
      </c>
      <c r="I9985" s="181">
        <v>0</v>
      </c>
      <c r="J9985" s="181">
        <v>0</v>
      </c>
    </row>
    <row r="9986" spans="2:10">
      <c r="B9986" s="133">
        <v>37010</v>
      </c>
      <c r="C9986">
        <v>6114001641</v>
      </c>
      <c r="D9986">
        <v>60606000</v>
      </c>
      <c r="E9986" s="181">
        <v>0</v>
      </c>
      <c r="F9986" s="181">
        <v>0</v>
      </c>
      <c r="G9986" s="181">
        <v>0</v>
      </c>
      <c r="H9986" s="181">
        <v>0</v>
      </c>
      <c r="I9986" s="181">
        <v>0</v>
      </c>
      <c r="J9986" s="181">
        <v>0</v>
      </c>
    </row>
    <row r="9987" spans="2:10">
      <c r="B9987" s="133">
        <v>37010</v>
      </c>
      <c r="C9987">
        <v>6114001661</v>
      </c>
      <c r="D9987">
        <v>60607000</v>
      </c>
      <c r="E9987" s="181">
        <v>0</v>
      </c>
      <c r="F9987" s="181">
        <v>0</v>
      </c>
      <c r="G9987" s="181">
        <v>0</v>
      </c>
      <c r="H9987" s="181">
        <v>0</v>
      </c>
      <c r="I9987" s="181">
        <v>0</v>
      </c>
      <c r="J9987" s="181">
        <v>0</v>
      </c>
    </row>
    <row r="9988" spans="2:10">
      <c r="B9988" s="133">
        <v>37010</v>
      </c>
      <c r="C9988">
        <v>6114001681</v>
      </c>
      <c r="D9988">
        <v>60608000</v>
      </c>
      <c r="E9988" s="181">
        <v>0</v>
      </c>
      <c r="F9988" s="181">
        <v>0</v>
      </c>
      <c r="G9988" s="181">
        <v>0</v>
      </c>
      <c r="H9988" s="181">
        <v>0</v>
      </c>
      <c r="I9988" s="181">
        <v>0</v>
      </c>
      <c r="J9988" s="181">
        <v>0</v>
      </c>
    </row>
    <row r="9989" spans="2:10">
      <c r="B9989" s="133">
        <v>37010</v>
      </c>
      <c r="C9989">
        <v>6114001701</v>
      </c>
      <c r="D9989">
        <v>60609000</v>
      </c>
      <c r="E9989" s="181">
        <v>0</v>
      </c>
      <c r="F9989" s="181">
        <v>0</v>
      </c>
      <c r="G9989" s="181">
        <v>0</v>
      </c>
      <c r="H9989" s="181">
        <v>0</v>
      </c>
      <c r="I9989" s="181">
        <v>0</v>
      </c>
      <c r="J9989" s="181">
        <v>0</v>
      </c>
    </row>
    <row r="9990" spans="2:10">
      <c r="B9990" s="133">
        <v>37010</v>
      </c>
      <c r="C9990">
        <v>6114001741</v>
      </c>
      <c r="D9990">
        <v>60612000</v>
      </c>
      <c r="E9990" s="181">
        <v>0</v>
      </c>
      <c r="F9990" s="181">
        <v>0</v>
      </c>
      <c r="G9990" s="181">
        <v>0</v>
      </c>
      <c r="H9990" s="181">
        <v>0</v>
      </c>
      <c r="I9990" s="181">
        <v>0</v>
      </c>
      <c r="J9990" s="181">
        <v>0</v>
      </c>
    </row>
    <row r="9991" spans="2:10">
      <c r="B9991" s="133">
        <v>37010</v>
      </c>
      <c r="C9991">
        <v>6114001761</v>
      </c>
      <c r="D9991">
        <v>60613000</v>
      </c>
      <c r="E9991" s="181">
        <v>0</v>
      </c>
      <c r="F9991" s="181">
        <v>0</v>
      </c>
      <c r="G9991" s="181">
        <v>0</v>
      </c>
      <c r="H9991" s="181">
        <v>0</v>
      </c>
      <c r="I9991" s="181">
        <v>0</v>
      </c>
      <c r="J9991" s="181">
        <v>0</v>
      </c>
    </row>
    <row r="9992" spans="2:10">
      <c r="B9992" s="133">
        <v>37010</v>
      </c>
      <c r="C9992">
        <v>6114001781</v>
      </c>
      <c r="D9992">
        <v>60615000</v>
      </c>
      <c r="E9992" s="181">
        <v>0</v>
      </c>
      <c r="F9992" s="181">
        <v>0</v>
      </c>
      <c r="G9992" s="181">
        <v>0</v>
      </c>
      <c r="H9992" s="181">
        <v>0</v>
      </c>
      <c r="I9992" s="181">
        <v>0</v>
      </c>
      <c r="J9992" s="181">
        <v>0</v>
      </c>
    </row>
    <row r="9993" spans="2:10">
      <c r="B9993" s="133">
        <v>37010</v>
      </c>
      <c r="C9993">
        <v>6114001801</v>
      </c>
      <c r="D9993">
        <v>60617000</v>
      </c>
      <c r="E9993" s="181">
        <v>0</v>
      </c>
      <c r="F9993" s="181">
        <v>0</v>
      </c>
      <c r="G9993" s="181">
        <v>0</v>
      </c>
      <c r="H9993" s="181">
        <v>0</v>
      </c>
      <c r="I9993" s="181">
        <v>0</v>
      </c>
      <c r="J9993" s="181">
        <v>0</v>
      </c>
    </row>
    <row r="9994" spans="2:10">
      <c r="B9994" s="133">
        <v>37010</v>
      </c>
      <c r="C9994">
        <v>6114001821</v>
      </c>
      <c r="D9994">
        <v>60618000</v>
      </c>
      <c r="E9994" s="181">
        <v>0</v>
      </c>
      <c r="F9994" s="181">
        <v>0</v>
      </c>
      <c r="G9994" s="181">
        <v>0</v>
      </c>
      <c r="H9994" s="181">
        <v>0</v>
      </c>
      <c r="I9994" s="181">
        <v>0</v>
      </c>
      <c r="J9994" s="181">
        <v>0</v>
      </c>
    </row>
    <row r="9995" spans="2:10">
      <c r="B9995" s="133">
        <v>37010</v>
      </c>
      <c r="C9995">
        <v>6114001841</v>
      </c>
      <c r="D9995">
        <v>60619000</v>
      </c>
      <c r="E9995" s="181">
        <v>0</v>
      </c>
      <c r="F9995" s="181">
        <v>0</v>
      </c>
      <c r="G9995" s="181">
        <v>0</v>
      </c>
      <c r="H9995" s="181">
        <v>0</v>
      </c>
      <c r="I9995" s="181">
        <v>0</v>
      </c>
      <c r="J9995" s="181">
        <v>0</v>
      </c>
    </row>
    <row r="9996" spans="2:10">
      <c r="B9996" s="133">
        <v>37010</v>
      </c>
      <c r="C9996">
        <v>6114001861</v>
      </c>
      <c r="D9996">
        <v>60622000</v>
      </c>
      <c r="E9996" s="181">
        <v>0</v>
      </c>
      <c r="F9996" s="181">
        <v>0</v>
      </c>
      <c r="G9996" s="181">
        <v>0</v>
      </c>
      <c r="H9996" s="181">
        <v>0</v>
      </c>
      <c r="I9996" s="181">
        <v>0</v>
      </c>
      <c r="J9996" s="181">
        <v>0</v>
      </c>
    </row>
    <row r="9997" spans="2:10">
      <c r="B9997" s="133">
        <v>37010</v>
      </c>
      <c r="C9997">
        <v>6114001881</v>
      </c>
      <c r="D9997">
        <v>60623000</v>
      </c>
      <c r="E9997" s="181">
        <v>0</v>
      </c>
      <c r="F9997" s="181">
        <v>0</v>
      </c>
      <c r="G9997" s="181">
        <v>0</v>
      </c>
      <c r="H9997" s="181">
        <v>0</v>
      </c>
      <c r="I9997" s="181">
        <v>0</v>
      </c>
      <c r="J9997" s="181">
        <v>0</v>
      </c>
    </row>
    <row r="9998" spans="2:10">
      <c r="B9998" s="133">
        <v>37010</v>
      </c>
      <c r="C9998">
        <v>6114001901</v>
      </c>
      <c r="D9998">
        <v>60624000</v>
      </c>
      <c r="E9998" s="181">
        <v>0</v>
      </c>
      <c r="F9998" s="181">
        <v>0</v>
      </c>
      <c r="G9998" s="181">
        <v>0</v>
      </c>
      <c r="H9998" s="181">
        <v>0</v>
      </c>
      <c r="I9998" s="181">
        <v>0</v>
      </c>
      <c r="J9998" s="181">
        <v>0</v>
      </c>
    </row>
    <row r="9999" spans="2:10">
      <c r="B9999" s="133">
        <v>37010</v>
      </c>
      <c r="C9999">
        <v>6114001921</v>
      </c>
      <c r="D9999">
        <v>60625000</v>
      </c>
      <c r="E9999" s="181">
        <v>0</v>
      </c>
      <c r="F9999" s="181">
        <v>0</v>
      </c>
      <c r="G9999" s="181">
        <v>0</v>
      </c>
      <c r="H9999" s="181">
        <v>0</v>
      </c>
      <c r="I9999" s="181">
        <v>0</v>
      </c>
      <c r="J9999" s="181">
        <v>0</v>
      </c>
    </row>
    <row r="10000" spans="2:10">
      <c r="B10000" s="133">
        <v>37010</v>
      </c>
      <c r="C10000">
        <v>6114001941</v>
      </c>
      <c r="D10000">
        <v>60626000</v>
      </c>
      <c r="E10000" s="181">
        <v>0</v>
      </c>
      <c r="F10000" s="181">
        <v>0</v>
      </c>
      <c r="G10000" s="181">
        <v>0</v>
      </c>
      <c r="H10000" s="181">
        <v>0</v>
      </c>
      <c r="I10000" s="181">
        <v>0</v>
      </c>
      <c r="J10000" s="181">
        <v>0</v>
      </c>
    </row>
    <row r="10001" spans="2:10">
      <c r="B10001" s="133">
        <v>37010</v>
      </c>
      <c r="C10001">
        <v>6114001961</v>
      </c>
      <c r="D10001">
        <v>60627000</v>
      </c>
      <c r="E10001" s="181">
        <v>0</v>
      </c>
      <c r="F10001" s="181">
        <v>0</v>
      </c>
      <c r="G10001" s="181">
        <v>0</v>
      </c>
      <c r="H10001" s="181">
        <v>0</v>
      </c>
      <c r="I10001" s="181">
        <v>0</v>
      </c>
      <c r="J10001" s="181">
        <v>0</v>
      </c>
    </row>
    <row r="10002" spans="2:10">
      <c r="B10002" s="133">
        <v>37010</v>
      </c>
      <c r="C10002">
        <v>6114001981</v>
      </c>
      <c r="D10002">
        <v>60630000</v>
      </c>
      <c r="E10002" s="181">
        <v>0</v>
      </c>
      <c r="F10002" s="181">
        <v>0</v>
      </c>
      <c r="G10002" s="181">
        <v>0</v>
      </c>
      <c r="H10002" s="181">
        <v>0</v>
      </c>
      <c r="I10002" s="181">
        <v>0</v>
      </c>
      <c r="J10002" s="181">
        <v>0</v>
      </c>
    </row>
    <row r="10003" spans="2:10">
      <c r="B10003" s="133">
        <v>37010</v>
      </c>
      <c r="C10003">
        <v>6114002001</v>
      </c>
      <c r="D10003">
        <v>60631000</v>
      </c>
      <c r="E10003" s="181">
        <v>0</v>
      </c>
      <c r="F10003" s="181">
        <v>0</v>
      </c>
      <c r="G10003" s="181">
        <v>0</v>
      </c>
      <c r="H10003" s="181">
        <v>0</v>
      </c>
      <c r="I10003" s="181">
        <v>0</v>
      </c>
      <c r="J10003" s="181">
        <v>0</v>
      </c>
    </row>
    <row r="10004" spans="2:10">
      <c r="B10004" s="133">
        <v>37010</v>
      </c>
      <c r="C10004">
        <v>6114002021</v>
      </c>
      <c r="D10004">
        <v>60632000</v>
      </c>
      <c r="E10004" s="181">
        <v>0</v>
      </c>
      <c r="F10004" s="181">
        <v>0</v>
      </c>
      <c r="G10004" s="181">
        <v>0</v>
      </c>
      <c r="H10004" s="181">
        <v>0</v>
      </c>
      <c r="I10004" s="181">
        <v>0</v>
      </c>
      <c r="J10004" s="181">
        <v>0</v>
      </c>
    </row>
    <row r="10005" spans="2:10">
      <c r="B10005" s="133">
        <v>37010</v>
      </c>
      <c r="C10005">
        <v>6114002041</v>
      </c>
      <c r="D10005">
        <v>60633000</v>
      </c>
      <c r="E10005" s="181">
        <v>0</v>
      </c>
      <c r="F10005" s="181">
        <v>0</v>
      </c>
      <c r="G10005" s="181">
        <v>0</v>
      </c>
      <c r="H10005" s="181">
        <v>0</v>
      </c>
      <c r="I10005" s="181">
        <v>0</v>
      </c>
      <c r="J10005" s="181">
        <v>0</v>
      </c>
    </row>
    <row r="10006" spans="2:10">
      <c r="B10006" s="133">
        <v>37010</v>
      </c>
      <c r="C10006">
        <v>6114002061</v>
      </c>
      <c r="D10006">
        <v>60634000</v>
      </c>
      <c r="E10006" s="181">
        <v>0</v>
      </c>
      <c r="F10006" s="181">
        <v>0</v>
      </c>
      <c r="G10006" s="181">
        <v>0</v>
      </c>
      <c r="H10006" s="181">
        <v>0</v>
      </c>
      <c r="I10006" s="181">
        <v>0</v>
      </c>
      <c r="J10006" s="181">
        <v>0</v>
      </c>
    </row>
    <row r="10007" spans="2:10">
      <c r="B10007" s="133">
        <v>37010</v>
      </c>
      <c r="C10007">
        <v>6114002081</v>
      </c>
      <c r="D10007">
        <v>60635000</v>
      </c>
      <c r="E10007" s="181">
        <v>0</v>
      </c>
      <c r="F10007" s="181">
        <v>0</v>
      </c>
      <c r="G10007" s="181">
        <v>0</v>
      </c>
      <c r="H10007" s="181">
        <v>0</v>
      </c>
      <c r="I10007" s="181">
        <v>0</v>
      </c>
      <c r="J10007" s="181">
        <v>0</v>
      </c>
    </row>
    <row r="10008" spans="2:10">
      <c r="B10008" s="133">
        <v>37010</v>
      </c>
      <c r="C10008">
        <v>6114002101</v>
      </c>
      <c r="D10008">
        <v>60636000</v>
      </c>
      <c r="E10008" s="181">
        <v>0</v>
      </c>
      <c r="F10008" s="181">
        <v>0</v>
      </c>
      <c r="G10008" s="181">
        <v>0</v>
      </c>
      <c r="H10008" s="181">
        <v>0</v>
      </c>
      <c r="I10008" s="181">
        <v>0</v>
      </c>
      <c r="J10008" s="181">
        <v>0</v>
      </c>
    </row>
    <row r="10009" spans="2:10">
      <c r="B10009" s="133">
        <v>37010</v>
      </c>
      <c r="C10009">
        <v>6114002121</v>
      </c>
      <c r="D10009">
        <v>60640000</v>
      </c>
      <c r="E10009" s="181">
        <v>0</v>
      </c>
      <c r="F10009" s="181">
        <v>0</v>
      </c>
      <c r="G10009" s="181">
        <v>0</v>
      </c>
      <c r="H10009" s="181">
        <v>0</v>
      </c>
      <c r="I10009" s="181">
        <v>0</v>
      </c>
      <c r="J10009" s="181">
        <v>0</v>
      </c>
    </row>
    <row r="10010" spans="2:10">
      <c r="B10010" s="133">
        <v>37010</v>
      </c>
      <c r="C10010">
        <v>6114002141</v>
      </c>
      <c r="D10010">
        <v>60641000</v>
      </c>
      <c r="E10010" s="181">
        <v>0</v>
      </c>
      <c r="F10010" s="181">
        <v>0</v>
      </c>
      <c r="G10010" s="181">
        <v>0</v>
      </c>
      <c r="H10010" s="181">
        <v>0</v>
      </c>
      <c r="I10010" s="181">
        <v>0</v>
      </c>
      <c r="J10010" s="181">
        <v>0</v>
      </c>
    </row>
    <row r="10011" spans="2:10">
      <c r="B10011" s="133">
        <v>37010</v>
      </c>
      <c r="C10011">
        <v>6114002161</v>
      </c>
      <c r="D10011">
        <v>60642000</v>
      </c>
      <c r="E10011" s="181">
        <v>0</v>
      </c>
      <c r="F10011" s="181">
        <v>0</v>
      </c>
      <c r="G10011" s="181">
        <v>0</v>
      </c>
      <c r="H10011" s="181">
        <v>0</v>
      </c>
      <c r="I10011" s="181">
        <v>0</v>
      </c>
      <c r="J10011" s="181">
        <v>0</v>
      </c>
    </row>
    <row r="10012" spans="2:10">
      <c r="B10012" s="133">
        <v>37010</v>
      </c>
      <c r="C10012">
        <v>6114002181</v>
      </c>
      <c r="D10012">
        <v>60644000</v>
      </c>
      <c r="E10012" s="181">
        <v>0</v>
      </c>
      <c r="F10012" s="181">
        <v>0</v>
      </c>
      <c r="G10012" s="181">
        <v>0</v>
      </c>
      <c r="H10012" s="181">
        <v>0</v>
      </c>
      <c r="I10012" s="181">
        <v>0</v>
      </c>
      <c r="J10012" s="181">
        <v>0</v>
      </c>
    </row>
    <row r="10013" spans="2:10">
      <c r="B10013" s="133">
        <v>37010</v>
      </c>
      <c r="C10013">
        <v>6114002201</v>
      </c>
      <c r="D10013">
        <v>60645000</v>
      </c>
      <c r="E10013" s="181">
        <v>0</v>
      </c>
      <c r="F10013" s="181">
        <v>0</v>
      </c>
      <c r="G10013" s="181">
        <v>0</v>
      </c>
      <c r="H10013" s="181">
        <v>0</v>
      </c>
      <c r="I10013" s="181">
        <v>0</v>
      </c>
      <c r="J10013" s="181">
        <v>0</v>
      </c>
    </row>
    <row r="10014" spans="2:10">
      <c r="B10014" s="133">
        <v>37010</v>
      </c>
      <c r="C10014">
        <v>6114002221</v>
      </c>
      <c r="D10014">
        <v>60647000</v>
      </c>
      <c r="E10014" s="181">
        <v>0</v>
      </c>
      <c r="F10014" s="181">
        <v>0</v>
      </c>
      <c r="G10014" s="181">
        <v>0</v>
      </c>
      <c r="H10014" s="181">
        <v>0</v>
      </c>
      <c r="I10014" s="181">
        <v>0</v>
      </c>
      <c r="J10014" s="181">
        <v>0</v>
      </c>
    </row>
    <row r="10015" spans="2:10">
      <c r="B10015" s="133">
        <v>37010</v>
      </c>
      <c r="C10015">
        <v>6114002241</v>
      </c>
      <c r="D10015">
        <v>60648000</v>
      </c>
      <c r="E10015" s="181">
        <v>0</v>
      </c>
      <c r="F10015" s="181">
        <v>0</v>
      </c>
      <c r="G10015" s="181">
        <v>0</v>
      </c>
      <c r="H10015" s="181">
        <v>0</v>
      </c>
      <c r="I10015" s="181">
        <v>0</v>
      </c>
      <c r="J10015" s="181">
        <v>0</v>
      </c>
    </row>
    <row r="10016" spans="2:10">
      <c r="B10016" s="133">
        <v>37010</v>
      </c>
      <c r="C10016">
        <v>6114002261</v>
      </c>
      <c r="D10016">
        <v>60650000</v>
      </c>
      <c r="E10016" s="181">
        <v>0</v>
      </c>
      <c r="F10016" s="181">
        <v>0</v>
      </c>
      <c r="G10016" s="181">
        <v>0</v>
      </c>
      <c r="H10016" s="181">
        <v>0</v>
      </c>
      <c r="I10016" s="181">
        <v>0</v>
      </c>
      <c r="J10016" s="181">
        <v>0</v>
      </c>
    </row>
    <row r="10017" spans="2:10">
      <c r="B10017" s="133">
        <v>37010</v>
      </c>
      <c r="C10017">
        <v>6114002281</v>
      </c>
      <c r="D10017">
        <v>60651000</v>
      </c>
      <c r="E10017" s="181">
        <v>0</v>
      </c>
      <c r="F10017" s="181">
        <v>0</v>
      </c>
      <c r="G10017" s="181">
        <v>0</v>
      </c>
      <c r="H10017" s="181">
        <v>0</v>
      </c>
      <c r="I10017" s="181">
        <v>0</v>
      </c>
      <c r="J10017" s="181">
        <v>0</v>
      </c>
    </row>
    <row r="10018" spans="2:10">
      <c r="B10018" s="133">
        <v>37010</v>
      </c>
      <c r="C10018">
        <v>6114002301</v>
      </c>
      <c r="D10018">
        <v>60652000</v>
      </c>
      <c r="E10018" s="181">
        <v>0</v>
      </c>
      <c r="F10018" s="181">
        <v>0</v>
      </c>
      <c r="G10018" s="181">
        <v>0</v>
      </c>
      <c r="H10018" s="181">
        <v>0</v>
      </c>
      <c r="I10018" s="181">
        <v>0</v>
      </c>
      <c r="J10018" s="181">
        <v>0</v>
      </c>
    </row>
    <row r="10019" spans="2:10">
      <c r="B10019" s="133">
        <v>37010</v>
      </c>
      <c r="C10019">
        <v>6114002321</v>
      </c>
      <c r="D10019">
        <v>60653000</v>
      </c>
      <c r="E10019" s="181">
        <v>0</v>
      </c>
      <c r="F10019" s="181">
        <v>0</v>
      </c>
      <c r="G10019" s="181">
        <v>0</v>
      </c>
      <c r="H10019" s="181">
        <v>0</v>
      </c>
      <c r="I10019" s="181">
        <v>0</v>
      </c>
      <c r="J10019" s="181">
        <v>0</v>
      </c>
    </row>
    <row r="10020" spans="2:10">
      <c r="B10020" s="133">
        <v>37010</v>
      </c>
      <c r="C10020">
        <v>6114002341</v>
      </c>
      <c r="D10020">
        <v>60654000</v>
      </c>
      <c r="E10020" s="181">
        <v>0</v>
      </c>
      <c r="F10020" s="181">
        <v>0</v>
      </c>
      <c r="G10020" s="181">
        <v>0</v>
      </c>
      <c r="H10020" s="181">
        <v>0</v>
      </c>
      <c r="I10020" s="181">
        <v>0</v>
      </c>
      <c r="J10020" s="181">
        <v>0</v>
      </c>
    </row>
    <row r="10021" spans="2:10">
      <c r="B10021" s="133">
        <v>37010</v>
      </c>
      <c r="C10021">
        <v>6114002361</v>
      </c>
      <c r="D10021">
        <v>60655000</v>
      </c>
      <c r="E10021" s="181">
        <v>0</v>
      </c>
      <c r="F10021" s="181">
        <v>0</v>
      </c>
      <c r="G10021" s="181">
        <v>0</v>
      </c>
      <c r="H10021" s="181">
        <v>0</v>
      </c>
      <c r="I10021" s="181">
        <v>0</v>
      </c>
      <c r="J10021" s="181">
        <v>0</v>
      </c>
    </row>
    <row r="10022" spans="2:10">
      <c r="B10022" s="133">
        <v>37010</v>
      </c>
      <c r="C10022">
        <v>6114002381</v>
      </c>
      <c r="D10022">
        <v>60656000</v>
      </c>
      <c r="E10022" s="181">
        <v>0</v>
      </c>
      <c r="F10022" s="181">
        <v>0</v>
      </c>
      <c r="G10022" s="181">
        <v>0</v>
      </c>
      <c r="H10022" s="181">
        <v>0</v>
      </c>
      <c r="I10022" s="181">
        <v>0</v>
      </c>
      <c r="J10022" s="181">
        <v>0</v>
      </c>
    </row>
    <row r="10023" spans="2:10">
      <c r="B10023" s="133">
        <v>37010</v>
      </c>
      <c r="C10023">
        <v>6114002401</v>
      </c>
      <c r="D10023">
        <v>60657000</v>
      </c>
      <c r="E10023" s="181">
        <v>0</v>
      </c>
      <c r="F10023" s="181">
        <v>0</v>
      </c>
      <c r="G10023" s="181">
        <v>0</v>
      </c>
      <c r="H10023" s="181">
        <v>0</v>
      </c>
      <c r="I10023" s="181">
        <v>0</v>
      </c>
      <c r="J10023" s="181">
        <v>0</v>
      </c>
    </row>
    <row r="10024" spans="2:10">
      <c r="B10024" s="133">
        <v>37010</v>
      </c>
      <c r="C10024">
        <v>6114002421</v>
      </c>
      <c r="D10024">
        <v>60658000</v>
      </c>
      <c r="E10024" s="181">
        <v>0</v>
      </c>
      <c r="F10024" s="181">
        <v>0</v>
      </c>
      <c r="G10024" s="181">
        <v>0</v>
      </c>
      <c r="H10024" s="181">
        <v>0</v>
      </c>
      <c r="I10024" s="181">
        <v>0</v>
      </c>
      <c r="J10024" s="181">
        <v>0</v>
      </c>
    </row>
    <row r="10025" spans="2:10">
      <c r="B10025" s="133">
        <v>37010</v>
      </c>
      <c r="C10025">
        <v>6114001721</v>
      </c>
      <c r="D10025">
        <v>60659000</v>
      </c>
      <c r="E10025" s="181">
        <v>0</v>
      </c>
      <c r="F10025" s="181">
        <v>0</v>
      </c>
      <c r="G10025" s="181">
        <v>0</v>
      </c>
      <c r="H10025" s="181">
        <v>0</v>
      </c>
      <c r="I10025" s="181">
        <v>0</v>
      </c>
      <c r="J10025" s="181">
        <v>0</v>
      </c>
    </row>
    <row r="10026" spans="2:10">
      <c r="B10026" s="133">
        <v>37011</v>
      </c>
      <c r="C10026">
        <v>60</v>
      </c>
      <c r="D10026">
        <v>60000000</v>
      </c>
      <c r="E10026" s="181">
        <v>0</v>
      </c>
      <c r="F10026" s="181">
        <v>0</v>
      </c>
      <c r="G10026" s="181">
        <v>0</v>
      </c>
      <c r="H10026" s="181">
        <v>0</v>
      </c>
      <c r="I10026" s="181">
        <v>0</v>
      </c>
      <c r="J10026" s="181">
        <v>0</v>
      </c>
    </row>
    <row r="10027" spans="2:10">
      <c r="B10027" s="133">
        <v>37011</v>
      </c>
      <c r="C10027">
        <v>6114002441</v>
      </c>
      <c r="D10027">
        <v>60501000</v>
      </c>
      <c r="E10027" s="181">
        <v>0</v>
      </c>
      <c r="F10027" s="181">
        <v>0</v>
      </c>
      <c r="G10027" s="181">
        <v>0</v>
      </c>
      <c r="H10027" s="181">
        <v>0</v>
      </c>
      <c r="I10027" s="181">
        <v>0</v>
      </c>
      <c r="J10027" s="181">
        <v>0</v>
      </c>
    </row>
    <row r="10028" spans="2:10">
      <c r="B10028" s="133">
        <v>37011</v>
      </c>
      <c r="C10028">
        <v>6114002461</v>
      </c>
      <c r="D10028">
        <v>60504000</v>
      </c>
      <c r="E10028" s="181">
        <v>0</v>
      </c>
      <c r="F10028" s="181">
        <v>0</v>
      </c>
      <c r="G10028" s="181">
        <v>0</v>
      </c>
      <c r="H10028" s="181">
        <v>0</v>
      </c>
      <c r="I10028" s="181">
        <v>0</v>
      </c>
      <c r="J10028" s="181">
        <v>0</v>
      </c>
    </row>
    <row r="10029" spans="2:10">
      <c r="B10029" s="133">
        <v>37011</v>
      </c>
      <c r="C10029">
        <v>6114002481</v>
      </c>
      <c r="D10029">
        <v>60507000</v>
      </c>
      <c r="E10029" s="181">
        <v>0</v>
      </c>
      <c r="F10029" s="181">
        <v>0</v>
      </c>
      <c r="G10029" s="181">
        <v>0</v>
      </c>
      <c r="H10029" s="181">
        <v>0</v>
      </c>
      <c r="I10029" s="181">
        <v>0</v>
      </c>
      <c r="J10029" s="181">
        <v>0</v>
      </c>
    </row>
    <row r="10030" spans="2:10">
      <c r="B10030" s="133">
        <v>37011</v>
      </c>
      <c r="C10030">
        <v>6114002501</v>
      </c>
      <c r="D10030">
        <v>60512000</v>
      </c>
      <c r="E10030" s="181">
        <v>0</v>
      </c>
      <c r="F10030" s="181">
        <v>0</v>
      </c>
      <c r="G10030" s="181">
        <v>0</v>
      </c>
      <c r="H10030" s="181">
        <v>0</v>
      </c>
      <c r="I10030" s="181">
        <v>0</v>
      </c>
      <c r="J10030" s="181">
        <v>0</v>
      </c>
    </row>
    <row r="10031" spans="2:10">
      <c r="B10031" s="133">
        <v>37011</v>
      </c>
      <c r="C10031">
        <v>6114002521</v>
      </c>
      <c r="D10031">
        <v>60515000</v>
      </c>
      <c r="E10031" s="181">
        <v>0</v>
      </c>
      <c r="F10031" s="181">
        <v>0</v>
      </c>
      <c r="G10031" s="181">
        <v>0</v>
      </c>
      <c r="H10031" s="181">
        <v>0</v>
      </c>
      <c r="I10031" s="181">
        <v>0</v>
      </c>
      <c r="J10031" s="181">
        <v>0</v>
      </c>
    </row>
    <row r="10032" spans="2:10">
      <c r="B10032" s="133">
        <v>37011</v>
      </c>
      <c r="C10032">
        <v>6114002541</v>
      </c>
      <c r="D10032">
        <v>60517000</v>
      </c>
      <c r="E10032" s="181">
        <v>0</v>
      </c>
      <c r="F10032" s="181">
        <v>0</v>
      </c>
      <c r="G10032" s="181">
        <v>0</v>
      </c>
      <c r="H10032" s="181">
        <v>0</v>
      </c>
      <c r="I10032" s="181">
        <v>0</v>
      </c>
      <c r="J10032" s="181">
        <v>0</v>
      </c>
    </row>
    <row r="10033" spans="2:10">
      <c r="B10033" s="133">
        <v>37011</v>
      </c>
      <c r="C10033">
        <v>6114002561</v>
      </c>
      <c r="D10033">
        <v>60518000</v>
      </c>
      <c r="E10033" s="181">
        <v>0</v>
      </c>
      <c r="F10033" s="181">
        <v>0</v>
      </c>
      <c r="G10033" s="181">
        <v>0</v>
      </c>
      <c r="H10033" s="181">
        <v>0</v>
      </c>
      <c r="I10033" s="181">
        <v>0</v>
      </c>
      <c r="J10033" s="181">
        <v>0</v>
      </c>
    </row>
    <row r="10034" spans="2:10">
      <c r="B10034" s="133">
        <v>37011</v>
      </c>
      <c r="C10034">
        <v>6114002581</v>
      </c>
      <c r="D10034">
        <v>60519000</v>
      </c>
      <c r="E10034" s="181">
        <v>0</v>
      </c>
      <c r="F10034" s="181">
        <v>0</v>
      </c>
      <c r="G10034" s="181">
        <v>0</v>
      </c>
      <c r="H10034" s="181">
        <v>0</v>
      </c>
      <c r="I10034" s="181">
        <v>0</v>
      </c>
      <c r="J10034" s="181">
        <v>0</v>
      </c>
    </row>
    <row r="10035" spans="2:10">
      <c r="B10035" s="133">
        <v>37011</v>
      </c>
      <c r="C10035">
        <v>6114002601</v>
      </c>
      <c r="D10035">
        <v>60527000</v>
      </c>
      <c r="E10035" s="181">
        <v>0</v>
      </c>
      <c r="F10035" s="181">
        <v>0</v>
      </c>
      <c r="G10035" s="181">
        <v>0</v>
      </c>
      <c r="H10035" s="181">
        <v>0</v>
      </c>
      <c r="I10035" s="181">
        <v>0</v>
      </c>
      <c r="J10035" s="181">
        <v>0</v>
      </c>
    </row>
    <row r="10036" spans="2:10">
      <c r="B10036" s="133">
        <v>37011</v>
      </c>
      <c r="C10036">
        <v>6114002621</v>
      </c>
      <c r="D10036">
        <v>60530000</v>
      </c>
      <c r="E10036" s="181">
        <v>0</v>
      </c>
      <c r="F10036" s="181">
        <v>0</v>
      </c>
      <c r="G10036" s="181">
        <v>0</v>
      </c>
      <c r="H10036" s="181">
        <v>0</v>
      </c>
      <c r="I10036" s="181">
        <v>0</v>
      </c>
      <c r="J10036" s="181">
        <v>0</v>
      </c>
    </row>
    <row r="10037" spans="2:10">
      <c r="B10037" s="133">
        <v>37011</v>
      </c>
      <c r="C10037">
        <v>6114002641</v>
      </c>
      <c r="D10037">
        <v>60537000</v>
      </c>
      <c r="E10037" s="181">
        <v>0</v>
      </c>
      <c r="F10037" s="181">
        <v>0</v>
      </c>
      <c r="G10037" s="181">
        <v>0</v>
      </c>
      <c r="H10037" s="181">
        <v>0</v>
      </c>
      <c r="I10037" s="181">
        <v>0</v>
      </c>
      <c r="J10037" s="181">
        <v>0</v>
      </c>
    </row>
    <row r="10038" spans="2:10">
      <c r="B10038" s="133">
        <v>37011</v>
      </c>
      <c r="C10038">
        <v>6114002661</v>
      </c>
      <c r="D10038">
        <v>60540000</v>
      </c>
      <c r="E10038" s="181">
        <v>0</v>
      </c>
      <c r="F10038" s="181">
        <v>0</v>
      </c>
      <c r="G10038" s="181">
        <v>0</v>
      </c>
      <c r="H10038" s="181">
        <v>0</v>
      </c>
      <c r="I10038" s="181">
        <v>0</v>
      </c>
      <c r="J10038" s="181">
        <v>0</v>
      </c>
    </row>
    <row r="10039" spans="2:10">
      <c r="B10039" s="133">
        <v>37011</v>
      </c>
      <c r="C10039">
        <v>6114001581</v>
      </c>
      <c r="D10039">
        <v>60601000</v>
      </c>
      <c r="E10039" s="181">
        <v>0</v>
      </c>
      <c r="F10039" s="181">
        <v>0</v>
      </c>
      <c r="G10039" s="181">
        <v>0</v>
      </c>
      <c r="H10039" s="181">
        <v>0</v>
      </c>
      <c r="I10039" s="181">
        <v>0</v>
      </c>
      <c r="J10039" s="181">
        <v>0</v>
      </c>
    </row>
    <row r="10040" spans="2:10">
      <c r="B10040" s="133">
        <v>37011</v>
      </c>
      <c r="C10040">
        <v>6114001601</v>
      </c>
      <c r="D10040">
        <v>60602000</v>
      </c>
      <c r="E10040" s="181">
        <v>0</v>
      </c>
      <c r="F10040" s="181">
        <v>0</v>
      </c>
      <c r="G10040" s="181">
        <v>0</v>
      </c>
      <c r="H10040" s="181">
        <v>0</v>
      </c>
      <c r="I10040" s="181">
        <v>0</v>
      </c>
      <c r="J10040" s="181">
        <v>0</v>
      </c>
    </row>
    <row r="10041" spans="2:10">
      <c r="B10041" s="133">
        <v>37011</v>
      </c>
      <c r="C10041">
        <v>6114001621</v>
      </c>
      <c r="D10041">
        <v>60605000</v>
      </c>
      <c r="E10041" s="181">
        <v>0</v>
      </c>
      <c r="F10041" s="181">
        <v>0</v>
      </c>
      <c r="G10041" s="181">
        <v>0</v>
      </c>
      <c r="H10041" s="181">
        <v>0</v>
      </c>
      <c r="I10041" s="181">
        <v>0</v>
      </c>
      <c r="J10041" s="181">
        <v>0</v>
      </c>
    </row>
    <row r="10042" spans="2:10">
      <c r="B10042" s="133">
        <v>37011</v>
      </c>
      <c r="C10042">
        <v>6114001641</v>
      </c>
      <c r="D10042">
        <v>60606000</v>
      </c>
      <c r="E10042" s="181">
        <v>0</v>
      </c>
      <c r="F10042" s="181">
        <v>0</v>
      </c>
      <c r="G10042" s="181">
        <v>0</v>
      </c>
      <c r="H10042" s="181">
        <v>0</v>
      </c>
      <c r="I10042" s="181">
        <v>0</v>
      </c>
      <c r="J10042" s="181">
        <v>0</v>
      </c>
    </row>
    <row r="10043" spans="2:10">
      <c r="B10043" s="133">
        <v>37011</v>
      </c>
      <c r="C10043">
        <v>6114001661</v>
      </c>
      <c r="D10043">
        <v>60607000</v>
      </c>
      <c r="E10043" s="181">
        <v>0</v>
      </c>
      <c r="F10043" s="181">
        <v>0</v>
      </c>
      <c r="G10043" s="181">
        <v>0</v>
      </c>
      <c r="H10043" s="181">
        <v>0</v>
      </c>
      <c r="I10043" s="181">
        <v>0</v>
      </c>
      <c r="J10043" s="181">
        <v>0</v>
      </c>
    </row>
    <row r="10044" spans="2:10">
      <c r="B10044" s="133">
        <v>37011</v>
      </c>
      <c r="C10044">
        <v>6114001681</v>
      </c>
      <c r="D10044">
        <v>60608000</v>
      </c>
      <c r="E10044" s="181">
        <v>0</v>
      </c>
      <c r="F10044" s="181">
        <v>0</v>
      </c>
      <c r="G10044" s="181">
        <v>0</v>
      </c>
      <c r="H10044" s="181">
        <v>0</v>
      </c>
      <c r="I10044" s="181">
        <v>0</v>
      </c>
      <c r="J10044" s="181">
        <v>0</v>
      </c>
    </row>
    <row r="10045" spans="2:10">
      <c r="B10045" s="133">
        <v>37011</v>
      </c>
      <c r="C10045">
        <v>6114001701</v>
      </c>
      <c r="D10045">
        <v>60609000</v>
      </c>
      <c r="E10045" s="181">
        <v>0</v>
      </c>
      <c r="F10045" s="181">
        <v>0</v>
      </c>
      <c r="G10045" s="181">
        <v>0</v>
      </c>
      <c r="H10045" s="181">
        <v>0</v>
      </c>
      <c r="I10045" s="181">
        <v>0</v>
      </c>
      <c r="J10045" s="181">
        <v>0</v>
      </c>
    </row>
    <row r="10046" spans="2:10">
      <c r="B10046" s="133">
        <v>37011</v>
      </c>
      <c r="C10046">
        <v>6114001741</v>
      </c>
      <c r="D10046">
        <v>60612000</v>
      </c>
      <c r="E10046" s="181">
        <v>0</v>
      </c>
      <c r="F10046" s="181">
        <v>0</v>
      </c>
      <c r="G10046" s="181">
        <v>0</v>
      </c>
      <c r="H10046" s="181">
        <v>0</v>
      </c>
      <c r="I10046" s="181">
        <v>0</v>
      </c>
      <c r="J10046" s="181">
        <v>0</v>
      </c>
    </row>
    <row r="10047" spans="2:10">
      <c r="B10047" s="133">
        <v>37011</v>
      </c>
      <c r="C10047">
        <v>6114001761</v>
      </c>
      <c r="D10047">
        <v>60613000</v>
      </c>
      <c r="E10047" s="181">
        <v>0</v>
      </c>
      <c r="F10047" s="181">
        <v>0</v>
      </c>
      <c r="G10047" s="181">
        <v>0</v>
      </c>
      <c r="H10047" s="181">
        <v>0</v>
      </c>
      <c r="I10047" s="181">
        <v>0</v>
      </c>
      <c r="J10047" s="181">
        <v>0</v>
      </c>
    </row>
    <row r="10048" spans="2:10">
      <c r="B10048" s="133">
        <v>37011</v>
      </c>
      <c r="C10048">
        <v>6114001781</v>
      </c>
      <c r="D10048">
        <v>60615000</v>
      </c>
      <c r="E10048" s="181">
        <v>0</v>
      </c>
      <c r="F10048" s="181">
        <v>0</v>
      </c>
      <c r="G10048" s="181">
        <v>0</v>
      </c>
      <c r="H10048" s="181">
        <v>0</v>
      </c>
      <c r="I10048" s="181">
        <v>0</v>
      </c>
      <c r="J10048" s="181">
        <v>0</v>
      </c>
    </row>
    <row r="10049" spans="2:10">
      <c r="B10049" s="133">
        <v>37011</v>
      </c>
      <c r="C10049">
        <v>6114001801</v>
      </c>
      <c r="D10049">
        <v>60617000</v>
      </c>
      <c r="E10049" s="181">
        <v>0</v>
      </c>
      <c r="F10049" s="181">
        <v>0</v>
      </c>
      <c r="G10049" s="181">
        <v>0</v>
      </c>
      <c r="H10049" s="181">
        <v>0</v>
      </c>
      <c r="I10049" s="181">
        <v>0</v>
      </c>
      <c r="J10049" s="181">
        <v>0</v>
      </c>
    </row>
    <row r="10050" spans="2:10">
      <c r="B10050" s="133">
        <v>37011</v>
      </c>
      <c r="C10050">
        <v>6114001821</v>
      </c>
      <c r="D10050">
        <v>60618000</v>
      </c>
      <c r="E10050" s="181">
        <v>0</v>
      </c>
      <c r="F10050" s="181">
        <v>0</v>
      </c>
      <c r="G10050" s="181">
        <v>0</v>
      </c>
      <c r="H10050" s="181">
        <v>0</v>
      </c>
      <c r="I10050" s="181">
        <v>0</v>
      </c>
      <c r="J10050" s="181">
        <v>0</v>
      </c>
    </row>
    <row r="10051" spans="2:10">
      <c r="B10051" s="133">
        <v>37011</v>
      </c>
      <c r="C10051">
        <v>6114001841</v>
      </c>
      <c r="D10051">
        <v>60619000</v>
      </c>
      <c r="E10051" s="181">
        <v>0</v>
      </c>
      <c r="F10051" s="181">
        <v>0</v>
      </c>
      <c r="G10051" s="181">
        <v>0</v>
      </c>
      <c r="H10051" s="181">
        <v>0</v>
      </c>
      <c r="I10051" s="181">
        <v>0</v>
      </c>
      <c r="J10051" s="181">
        <v>0</v>
      </c>
    </row>
    <row r="10052" spans="2:10">
      <c r="B10052" s="133">
        <v>37011</v>
      </c>
      <c r="C10052">
        <v>6114001861</v>
      </c>
      <c r="D10052">
        <v>60622000</v>
      </c>
      <c r="E10052" s="181">
        <v>0</v>
      </c>
      <c r="F10052" s="181">
        <v>0</v>
      </c>
      <c r="G10052" s="181">
        <v>0</v>
      </c>
      <c r="H10052" s="181">
        <v>0</v>
      </c>
      <c r="I10052" s="181">
        <v>0</v>
      </c>
      <c r="J10052" s="181">
        <v>0</v>
      </c>
    </row>
    <row r="10053" spans="2:10">
      <c r="B10053" s="133">
        <v>37011</v>
      </c>
      <c r="C10053">
        <v>6114001881</v>
      </c>
      <c r="D10053">
        <v>60623000</v>
      </c>
      <c r="E10053" s="181">
        <v>0</v>
      </c>
      <c r="F10053" s="181">
        <v>0</v>
      </c>
      <c r="G10053" s="181">
        <v>0</v>
      </c>
      <c r="H10053" s="181">
        <v>0</v>
      </c>
      <c r="I10053" s="181">
        <v>0</v>
      </c>
      <c r="J10053" s="181">
        <v>0</v>
      </c>
    </row>
    <row r="10054" spans="2:10">
      <c r="B10054" s="133">
        <v>37011</v>
      </c>
      <c r="C10054">
        <v>6114001901</v>
      </c>
      <c r="D10054">
        <v>60624000</v>
      </c>
      <c r="E10054" s="181">
        <v>0</v>
      </c>
      <c r="F10054" s="181">
        <v>0</v>
      </c>
      <c r="G10054" s="181">
        <v>0</v>
      </c>
      <c r="H10054" s="181">
        <v>0</v>
      </c>
      <c r="I10054" s="181">
        <v>0</v>
      </c>
      <c r="J10054" s="181">
        <v>0</v>
      </c>
    </row>
    <row r="10055" spans="2:10">
      <c r="B10055" s="133">
        <v>37011</v>
      </c>
      <c r="C10055">
        <v>6114001921</v>
      </c>
      <c r="D10055">
        <v>60625000</v>
      </c>
      <c r="E10055" s="181">
        <v>0</v>
      </c>
      <c r="F10055" s="181">
        <v>0</v>
      </c>
      <c r="G10055" s="181">
        <v>0</v>
      </c>
      <c r="H10055" s="181">
        <v>0</v>
      </c>
      <c r="I10055" s="181">
        <v>0</v>
      </c>
      <c r="J10055" s="181">
        <v>0</v>
      </c>
    </row>
    <row r="10056" spans="2:10">
      <c r="B10056" s="133">
        <v>37011</v>
      </c>
      <c r="C10056">
        <v>6114001941</v>
      </c>
      <c r="D10056">
        <v>60626000</v>
      </c>
      <c r="E10056" s="181">
        <v>0</v>
      </c>
      <c r="F10056" s="181">
        <v>0</v>
      </c>
      <c r="G10056" s="181">
        <v>0</v>
      </c>
      <c r="H10056" s="181">
        <v>0</v>
      </c>
      <c r="I10056" s="181">
        <v>0</v>
      </c>
      <c r="J10056" s="181">
        <v>0</v>
      </c>
    </row>
    <row r="10057" spans="2:10">
      <c r="B10057" s="133">
        <v>37011</v>
      </c>
      <c r="C10057">
        <v>6114001961</v>
      </c>
      <c r="D10057">
        <v>60627000</v>
      </c>
      <c r="E10057" s="181">
        <v>0</v>
      </c>
      <c r="F10057" s="181">
        <v>0</v>
      </c>
      <c r="G10057" s="181">
        <v>0</v>
      </c>
      <c r="H10057" s="181">
        <v>0</v>
      </c>
      <c r="I10057" s="181">
        <v>0</v>
      </c>
      <c r="J10057" s="181">
        <v>0</v>
      </c>
    </row>
    <row r="10058" spans="2:10">
      <c r="B10058" s="133">
        <v>37011</v>
      </c>
      <c r="C10058">
        <v>6114001981</v>
      </c>
      <c r="D10058">
        <v>60630000</v>
      </c>
      <c r="E10058" s="181">
        <v>0</v>
      </c>
      <c r="F10058" s="181">
        <v>0</v>
      </c>
      <c r="G10058" s="181">
        <v>0</v>
      </c>
      <c r="H10058" s="181">
        <v>0</v>
      </c>
      <c r="I10058" s="181">
        <v>0</v>
      </c>
      <c r="J10058" s="181">
        <v>0</v>
      </c>
    </row>
    <row r="10059" spans="2:10">
      <c r="B10059" s="133">
        <v>37011</v>
      </c>
      <c r="C10059">
        <v>6114002001</v>
      </c>
      <c r="D10059">
        <v>60631000</v>
      </c>
      <c r="E10059" s="181">
        <v>0</v>
      </c>
      <c r="F10059" s="181">
        <v>0</v>
      </c>
      <c r="G10059" s="181">
        <v>0</v>
      </c>
      <c r="H10059" s="181">
        <v>0</v>
      </c>
      <c r="I10059" s="181">
        <v>0</v>
      </c>
      <c r="J10059" s="181">
        <v>0</v>
      </c>
    </row>
    <row r="10060" spans="2:10">
      <c r="B10060" s="133">
        <v>37011</v>
      </c>
      <c r="C10060">
        <v>6114002021</v>
      </c>
      <c r="D10060">
        <v>60632000</v>
      </c>
      <c r="E10060" s="181">
        <v>0</v>
      </c>
      <c r="F10060" s="181">
        <v>0</v>
      </c>
      <c r="G10060" s="181">
        <v>0</v>
      </c>
      <c r="H10060" s="181">
        <v>0</v>
      </c>
      <c r="I10060" s="181">
        <v>0</v>
      </c>
      <c r="J10060" s="181">
        <v>0</v>
      </c>
    </row>
    <row r="10061" spans="2:10">
      <c r="B10061" s="133">
        <v>37011</v>
      </c>
      <c r="C10061">
        <v>6114002041</v>
      </c>
      <c r="D10061">
        <v>60633000</v>
      </c>
      <c r="E10061" s="181">
        <v>0</v>
      </c>
      <c r="F10061" s="181">
        <v>0</v>
      </c>
      <c r="G10061" s="181">
        <v>0</v>
      </c>
      <c r="H10061" s="181">
        <v>0</v>
      </c>
      <c r="I10061" s="181">
        <v>0</v>
      </c>
      <c r="J10061" s="181">
        <v>0</v>
      </c>
    </row>
    <row r="10062" spans="2:10">
      <c r="B10062" s="133">
        <v>37011</v>
      </c>
      <c r="C10062">
        <v>6114002061</v>
      </c>
      <c r="D10062">
        <v>60634000</v>
      </c>
      <c r="E10062" s="181">
        <v>0</v>
      </c>
      <c r="F10062" s="181">
        <v>0</v>
      </c>
      <c r="G10062" s="181">
        <v>0</v>
      </c>
      <c r="H10062" s="181">
        <v>0</v>
      </c>
      <c r="I10062" s="181">
        <v>0</v>
      </c>
      <c r="J10062" s="181">
        <v>0</v>
      </c>
    </row>
    <row r="10063" spans="2:10">
      <c r="B10063" s="133">
        <v>37011</v>
      </c>
      <c r="C10063">
        <v>6114002081</v>
      </c>
      <c r="D10063">
        <v>60635000</v>
      </c>
      <c r="E10063" s="181">
        <v>0</v>
      </c>
      <c r="F10063" s="181">
        <v>0</v>
      </c>
      <c r="G10063" s="181">
        <v>0</v>
      </c>
      <c r="H10063" s="181">
        <v>0</v>
      </c>
      <c r="I10063" s="181">
        <v>0</v>
      </c>
      <c r="J10063" s="181">
        <v>0</v>
      </c>
    </row>
    <row r="10064" spans="2:10">
      <c r="B10064" s="133">
        <v>37011</v>
      </c>
      <c r="C10064">
        <v>6114002101</v>
      </c>
      <c r="D10064">
        <v>60636000</v>
      </c>
      <c r="E10064" s="181">
        <v>0</v>
      </c>
      <c r="F10064" s="181">
        <v>0</v>
      </c>
      <c r="G10064" s="181">
        <v>0</v>
      </c>
      <c r="H10064" s="181">
        <v>0</v>
      </c>
      <c r="I10064" s="181">
        <v>0</v>
      </c>
      <c r="J10064" s="181">
        <v>0</v>
      </c>
    </row>
    <row r="10065" spans="2:10">
      <c r="B10065" s="133">
        <v>37011</v>
      </c>
      <c r="C10065">
        <v>6114002121</v>
      </c>
      <c r="D10065">
        <v>60640000</v>
      </c>
      <c r="E10065" s="181">
        <v>0</v>
      </c>
      <c r="F10065" s="181">
        <v>0</v>
      </c>
      <c r="G10065" s="181">
        <v>0</v>
      </c>
      <c r="H10065" s="181">
        <v>0</v>
      </c>
      <c r="I10065" s="181">
        <v>0</v>
      </c>
      <c r="J10065" s="181">
        <v>0</v>
      </c>
    </row>
    <row r="10066" spans="2:10">
      <c r="B10066" s="133">
        <v>37011</v>
      </c>
      <c r="C10066">
        <v>6114002141</v>
      </c>
      <c r="D10066">
        <v>60641000</v>
      </c>
      <c r="E10066" s="181">
        <v>0</v>
      </c>
      <c r="F10066" s="181">
        <v>0</v>
      </c>
      <c r="G10066" s="181">
        <v>0</v>
      </c>
      <c r="H10066" s="181">
        <v>0</v>
      </c>
      <c r="I10066" s="181">
        <v>0</v>
      </c>
      <c r="J10066" s="181">
        <v>0</v>
      </c>
    </row>
    <row r="10067" spans="2:10">
      <c r="B10067" s="133">
        <v>37011</v>
      </c>
      <c r="C10067">
        <v>6114002161</v>
      </c>
      <c r="D10067">
        <v>60642000</v>
      </c>
      <c r="E10067" s="181">
        <v>0</v>
      </c>
      <c r="F10067" s="181">
        <v>0</v>
      </c>
      <c r="G10067" s="181">
        <v>0</v>
      </c>
      <c r="H10067" s="181">
        <v>0</v>
      </c>
      <c r="I10067" s="181">
        <v>0</v>
      </c>
      <c r="J10067" s="181">
        <v>0</v>
      </c>
    </row>
    <row r="10068" spans="2:10">
      <c r="B10068" s="133">
        <v>37011</v>
      </c>
      <c r="C10068">
        <v>6114002181</v>
      </c>
      <c r="D10068">
        <v>60644000</v>
      </c>
      <c r="E10068" s="181">
        <v>0</v>
      </c>
      <c r="F10068" s="181">
        <v>0</v>
      </c>
      <c r="G10068" s="181">
        <v>0</v>
      </c>
      <c r="H10068" s="181">
        <v>0</v>
      </c>
      <c r="I10068" s="181">
        <v>0</v>
      </c>
      <c r="J10068" s="181">
        <v>0</v>
      </c>
    </row>
    <row r="10069" spans="2:10">
      <c r="B10069" s="133">
        <v>37011</v>
      </c>
      <c r="C10069">
        <v>6114002201</v>
      </c>
      <c r="D10069">
        <v>60645000</v>
      </c>
      <c r="E10069" s="181">
        <v>0</v>
      </c>
      <c r="F10069" s="181">
        <v>0</v>
      </c>
      <c r="G10069" s="181">
        <v>0</v>
      </c>
      <c r="H10069" s="181">
        <v>0</v>
      </c>
      <c r="I10069" s="181">
        <v>0</v>
      </c>
      <c r="J10069" s="181">
        <v>0</v>
      </c>
    </row>
    <row r="10070" spans="2:10">
      <c r="B10070" s="133">
        <v>37011</v>
      </c>
      <c r="C10070">
        <v>6114002221</v>
      </c>
      <c r="D10070">
        <v>60647000</v>
      </c>
      <c r="E10070" s="181">
        <v>0</v>
      </c>
      <c r="F10070" s="181">
        <v>0</v>
      </c>
      <c r="G10070" s="181">
        <v>0</v>
      </c>
      <c r="H10070" s="181">
        <v>0</v>
      </c>
      <c r="I10070" s="181">
        <v>0</v>
      </c>
      <c r="J10070" s="181">
        <v>0</v>
      </c>
    </row>
    <row r="10071" spans="2:10">
      <c r="B10071" s="133">
        <v>37011</v>
      </c>
      <c r="C10071">
        <v>6114002241</v>
      </c>
      <c r="D10071">
        <v>60648000</v>
      </c>
      <c r="E10071" s="181">
        <v>0</v>
      </c>
      <c r="F10071" s="181">
        <v>0</v>
      </c>
      <c r="G10071" s="181">
        <v>0</v>
      </c>
      <c r="H10071" s="181">
        <v>0</v>
      </c>
      <c r="I10071" s="181">
        <v>0</v>
      </c>
      <c r="J10071" s="181">
        <v>0</v>
      </c>
    </row>
    <row r="10072" spans="2:10">
      <c r="B10072" s="133">
        <v>37011</v>
      </c>
      <c r="C10072">
        <v>6114002261</v>
      </c>
      <c r="D10072">
        <v>60650000</v>
      </c>
      <c r="E10072" s="181">
        <v>0</v>
      </c>
      <c r="F10072" s="181">
        <v>0</v>
      </c>
      <c r="G10072" s="181">
        <v>0</v>
      </c>
      <c r="H10072" s="181">
        <v>0</v>
      </c>
      <c r="I10072" s="181">
        <v>0</v>
      </c>
      <c r="J10072" s="181">
        <v>0</v>
      </c>
    </row>
    <row r="10073" spans="2:10">
      <c r="B10073" s="133">
        <v>37011</v>
      </c>
      <c r="C10073">
        <v>6114002281</v>
      </c>
      <c r="D10073">
        <v>60651000</v>
      </c>
      <c r="E10073" s="181">
        <v>0</v>
      </c>
      <c r="F10073" s="181">
        <v>0</v>
      </c>
      <c r="G10073" s="181">
        <v>0</v>
      </c>
      <c r="H10073" s="181">
        <v>0</v>
      </c>
      <c r="I10073" s="181">
        <v>0</v>
      </c>
      <c r="J10073" s="181">
        <v>0</v>
      </c>
    </row>
    <row r="10074" spans="2:10">
      <c r="B10074" s="133">
        <v>37011</v>
      </c>
      <c r="C10074">
        <v>6114002301</v>
      </c>
      <c r="D10074">
        <v>60652000</v>
      </c>
      <c r="E10074" s="181">
        <v>0</v>
      </c>
      <c r="F10074" s="181">
        <v>0</v>
      </c>
      <c r="G10074" s="181">
        <v>0</v>
      </c>
      <c r="H10074" s="181">
        <v>0</v>
      </c>
      <c r="I10074" s="181">
        <v>0</v>
      </c>
      <c r="J10074" s="181">
        <v>0</v>
      </c>
    </row>
    <row r="10075" spans="2:10">
      <c r="B10075" s="133">
        <v>37011</v>
      </c>
      <c r="C10075">
        <v>6114002321</v>
      </c>
      <c r="D10075">
        <v>60653000</v>
      </c>
      <c r="E10075" s="181">
        <v>0</v>
      </c>
      <c r="F10075" s="181">
        <v>0</v>
      </c>
      <c r="G10075" s="181">
        <v>0</v>
      </c>
      <c r="H10075" s="181">
        <v>0</v>
      </c>
      <c r="I10075" s="181">
        <v>0</v>
      </c>
      <c r="J10075" s="181">
        <v>0</v>
      </c>
    </row>
    <row r="10076" spans="2:10">
      <c r="B10076" s="133">
        <v>37011</v>
      </c>
      <c r="C10076">
        <v>6114002341</v>
      </c>
      <c r="D10076">
        <v>60654000</v>
      </c>
      <c r="E10076" s="181">
        <v>0</v>
      </c>
      <c r="F10076" s="181">
        <v>0</v>
      </c>
      <c r="G10076" s="181">
        <v>0</v>
      </c>
      <c r="H10076" s="181">
        <v>0</v>
      </c>
      <c r="I10076" s="181">
        <v>0</v>
      </c>
      <c r="J10076" s="181">
        <v>0</v>
      </c>
    </row>
    <row r="10077" spans="2:10">
      <c r="B10077" s="133">
        <v>37011</v>
      </c>
      <c r="C10077">
        <v>6114002361</v>
      </c>
      <c r="D10077">
        <v>60655000</v>
      </c>
      <c r="E10077" s="181">
        <v>0</v>
      </c>
      <c r="F10077" s="181">
        <v>0</v>
      </c>
      <c r="G10077" s="181">
        <v>0</v>
      </c>
      <c r="H10077" s="181">
        <v>0</v>
      </c>
      <c r="I10077" s="181">
        <v>0</v>
      </c>
      <c r="J10077" s="181">
        <v>0</v>
      </c>
    </row>
    <row r="10078" spans="2:10">
      <c r="B10078" s="133">
        <v>37011</v>
      </c>
      <c r="C10078">
        <v>6114002381</v>
      </c>
      <c r="D10078">
        <v>60656000</v>
      </c>
      <c r="E10078" s="181">
        <v>0</v>
      </c>
      <c r="F10078" s="181">
        <v>0</v>
      </c>
      <c r="G10078" s="181">
        <v>0</v>
      </c>
      <c r="H10078" s="181">
        <v>0</v>
      </c>
      <c r="I10078" s="181">
        <v>0</v>
      </c>
      <c r="J10078" s="181">
        <v>0</v>
      </c>
    </row>
    <row r="10079" spans="2:10">
      <c r="B10079" s="133">
        <v>37011</v>
      </c>
      <c r="C10079">
        <v>6114002401</v>
      </c>
      <c r="D10079">
        <v>60657000</v>
      </c>
      <c r="E10079" s="181">
        <v>0</v>
      </c>
      <c r="F10079" s="181">
        <v>0</v>
      </c>
      <c r="G10079" s="181">
        <v>0</v>
      </c>
      <c r="H10079" s="181">
        <v>0</v>
      </c>
      <c r="I10079" s="181">
        <v>0</v>
      </c>
      <c r="J10079" s="181">
        <v>0</v>
      </c>
    </row>
    <row r="10080" spans="2:10">
      <c r="B10080" s="133">
        <v>37011</v>
      </c>
      <c r="C10080">
        <v>6114002421</v>
      </c>
      <c r="D10080">
        <v>60658000</v>
      </c>
      <c r="E10080" s="181">
        <v>0</v>
      </c>
      <c r="F10080" s="181">
        <v>0</v>
      </c>
      <c r="G10080" s="181">
        <v>0</v>
      </c>
      <c r="H10080" s="181">
        <v>0</v>
      </c>
      <c r="I10080" s="181">
        <v>0</v>
      </c>
      <c r="J10080" s="181">
        <v>0</v>
      </c>
    </row>
    <row r="10081" spans="2:10">
      <c r="B10081" s="133">
        <v>37011</v>
      </c>
      <c r="C10081">
        <v>6114001721</v>
      </c>
      <c r="D10081">
        <v>60659000</v>
      </c>
      <c r="E10081" s="181">
        <v>0</v>
      </c>
      <c r="F10081" s="181">
        <v>0</v>
      </c>
      <c r="G10081" s="181">
        <v>0</v>
      </c>
      <c r="H10081" s="181">
        <v>0</v>
      </c>
      <c r="I10081" s="181">
        <v>0</v>
      </c>
      <c r="J10081" s="181">
        <v>0</v>
      </c>
    </row>
    <row r="10082" spans="2:10">
      <c r="B10082" s="133">
        <v>37012</v>
      </c>
      <c r="C10082">
        <v>60</v>
      </c>
      <c r="D10082">
        <v>60000000</v>
      </c>
      <c r="E10082" s="181">
        <v>0</v>
      </c>
      <c r="F10082" s="181">
        <v>0</v>
      </c>
      <c r="G10082" s="181">
        <v>0</v>
      </c>
      <c r="H10082" s="181">
        <v>0</v>
      </c>
      <c r="I10082" s="181">
        <v>0</v>
      </c>
      <c r="J10082" s="181">
        <v>0</v>
      </c>
    </row>
    <row r="10083" spans="2:10">
      <c r="B10083" s="133">
        <v>37012</v>
      </c>
      <c r="C10083">
        <v>6114002441</v>
      </c>
      <c r="D10083">
        <v>60501000</v>
      </c>
      <c r="E10083" s="181">
        <v>0</v>
      </c>
      <c r="F10083" s="181">
        <v>0</v>
      </c>
      <c r="G10083" s="181">
        <v>0</v>
      </c>
      <c r="H10083" s="181">
        <v>0</v>
      </c>
      <c r="I10083" s="181">
        <v>0</v>
      </c>
      <c r="J10083" s="181">
        <v>0</v>
      </c>
    </row>
    <row r="10084" spans="2:10">
      <c r="B10084" s="133">
        <v>37012</v>
      </c>
      <c r="C10084">
        <v>6114002461</v>
      </c>
      <c r="D10084">
        <v>60504000</v>
      </c>
      <c r="E10084" s="181">
        <v>0</v>
      </c>
      <c r="F10084" s="181">
        <v>0</v>
      </c>
      <c r="G10084" s="181">
        <v>0</v>
      </c>
      <c r="H10084" s="181">
        <v>0</v>
      </c>
      <c r="I10084" s="181">
        <v>0</v>
      </c>
      <c r="J10084" s="181">
        <v>0</v>
      </c>
    </row>
    <row r="10085" spans="2:10">
      <c r="B10085" s="133">
        <v>37012</v>
      </c>
      <c r="C10085">
        <v>6114002481</v>
      </c>
      <c r="D10085">
        <v>60507000</v>
      </c>
      <c r="E10085" s="181">
        <v>0</v>
      </c>
      <c r="F10085" s="181">
        <v>0</v>
      </c>
      <c r="G10085" s="181">
        <v>0</v>
      </c>
      <c r="H10085" s="181">
        <v>0</v>
      </c>
      <c r="I10085" s="181">
        <v>0</v>
      </c>
      <c r="J10085" s="181">
        <v>0</v>
      </c>
    </row>
    <row r="10086" spans="2:10">
      <c r="B10086" s="133">
        <v>37012</v>
      </c>
      <c r="C10086">
        <v>6114002501</v>
      </c>
      <c r="D10086">
        <v>60512000</v>
      </c>
      <c r="E10086" s="181">
        <v>0</v>
      </c>
      <c r="F10086" s="181">
        <v>0</v>
      </c>
      <c r="G10086" s="181">
        <v>0</v>
      </c>
      <c r="H10086" s="181">
        <v>0</v>
      </c>
      <c r="I10086" s="181">
        <v>0</v>
      </c>
      <c r="J10086" s="181">
        <v>0</v>
      </c>
    </row>
    <row r="10087" spans="2:10">
      <c r="B10087" s="133">
        <v>37012</v>
      </c>
      <c r="C10087">
        <v>6114002521</v>
      </c>
      <c r="D10087">
        <v>60515000</v>
      </c>
      <c r="E10087" s="181">
        <v>0</v>
      </c>
      <c r="F10087" s="181">
        <v>0</v>
      </c>
      <c r="G10087" s="181">
        <v>0</v>
      </c>
      <c r="H10087" s="181">
        <v>0</v>
      </c>
      <c r="I10087" s="181">
        <v>0</v>
      </c>
      <c r="J10087" s="181">
        <v>0</v>
      </c>
    </row>
    <row r="10088" spans="2:10">
      <c r="B10088" s="133">
        <v>37012</v>
      </c>
      <c r="C10088">
        <v>6114002541</v>
      </c>
      <c r="D10088">
        <v>60517000</v>
      </c>
      <c r="E10088" s="181">
        <v>0</v>
      </c>
      <c r="F10088" s="181">
        <v>0</v>
      </c>
      <c r="G10088" s="181">
        <v>0</v>
      </c>
      <c r="H10088" s="181">
        <v>0</v>
      </c>
      <c r="I10088" s="181">
        <v>0</v>
      </c>
      <c r="J10088" s="181">
        <v>0</v>
      </c>
    </row>
    <row r="10089" spans="2:10">
      <c r="B10089" s="133">
        <v>37012</v>
      </c>
      <c r="C10089">
        <v>6114002561</v>
      </c>
      <c r="D10089">
        <v>60518000</v>
      </c>
      <c r="E10089" s="181">
        <v>0</v>
      </c>
      <c r="F10089" s="181">
        <v>0</v>
      </c>
      <c r="G10089" s="181">
        <v>0</v>
      </c>
      <c r="H10089" s="181">
        <v>0</v>
      </c>
      <c r="I10089" s="181">
        <v>0</v>
      </c>
      <c r="J10089" s="181">
        <v>0</v>
      </c>
    </row>
    <row r="10090" spans="2:10">
      <c r="B10090" s="133">
        <v>37012</v>
      </c>
      <c r="C10090">
        <v>6114002581</v>
      </c>
      <c r="D10090">
        <v>60519000</v>
      </c>
      <c r="E10090" s="181">
        <v>0</v>
      </c>
      <c r="F10090" s="181">
        <v>0</v>
      </c>
      <c r="G10090" s="181">
        <v>0</v>
      </c>
      <c r="H10090" s="181">
        <v>0</v>
      </c>
      <c r="I10090" s="181">
        <v>0</v>
      </c>
      <c r="J10090" s="181">
        <v>0</v>
      </c>
    </row>
    <row r="10091" spans="2:10">
      <c r="B10091" s="133">
        <v>37012</v>
      </c>
      <c r="C10091">
        <v>6114002601</v>
      </c>
      <c r="D10091">
        <v>60527000</v>
      </c>
      <c r="E10091" s="181">
        <v>0</v>
      </c>
      <c r="F10091" s="181">
        <v>0</v>
      </c>
      <c r="G10091" s="181">
        <v>0</v>
      </c>
      <c r="H10091" s="181">
        <v>0</v>
      </c>
      <c r="I10091" s="181">
        <v>0</v>
      </c>
      <c r="J10091" s="181">
        <v>0</v>
      </c>
    </row>
    <row r="10092" spans="2:10">
      <c r="B10092" s="133">
        <v>37012</v>
      </c>
      <c r="C10092">
        <v>6114002621</v>
      </c>
      <c r="D10092">
        <v>60530000</v>
      </c>
      <c r="E10092" s="181">
        <v>0</v>
      </c>
      <c r="F10092" s="181">
        <v>0</v>
      </c>
      <c r="G10092" s="181">
        <v>0</v>
      </c>
      <c r="H10092" s="181">
        <v>0</v>
      </c>
      <c r="I10092" s="181">
        <v>0</v>
      </c>
      <c r="J10092" s="181">
        <v>0</v>
      </c>
    </row>
    <row r="10093" spans="2:10">
      <c r="B10093" s="133">
        <v>37012</v>
      </c>
      <c r="C10093">
        <v>6114002641</v>
      </c>
      <c r="D10093">
        <v>60537000</v>
      </c>
      <c r="E10093" s="181">
        <v>0</v>
      </c>
      <c r="F10093" s="181">
        <v>0</v>
      </c>
      <c r="G10093" s="181">
        <v>0</v>
      </c>
      <c r="H10093" s="181">
        <v>0</v>
      </c>
      <c r="I10093" s="181">
        <v>0</v>
      </c>
      <c r="J10093" s="181">
        <v>0</v>
      </c>
    </row>
    <row r="10094" spans="2:10">
      <c r="B10094" s="133">
        <v>37012</v>
      </c>
      <c r="C10094">
        <v>6114002661</v>
      </c>
      <c r="D10094">
        <v>60540000</v>
      </c>
      <c r="E10094" s="181">
        <v>0</v>
      </c>
      <c r="F10094" s="181">
        <v>0</v>
      </c>
      <c r="G10094" s="181">
        <v>0</v>
      </c>
      <c r="H10094" s="181">
        <v>0</v>
      </c>
      <c r="I10094" s="181">
        <v>0</v>
      </c>
      <c r="J10094" s="181">
        <v>0</v>
      </c>
    </row>
    <row r="10095" spans="2:10">
      <c r="B10095" s="133">
        <v>37012</v>
      </c>
      <c r="C10095">
        <v>6114001581</v>
      </c>
      <c r="D10095">
        <v>60601000</v>
      </c>
      <c r="E10095" s="181">
        <v>0</v>
      </c>
      <c r="F10095" s="181">
        <v>0</v>
      </c>
      <c r="G10095" s="181">
        <v>0</v>
      </c>
      <c r="H10095" s="181">
        <v>0</v>
      </c>
      <c r="I10095" s="181">
        <v>0</v>
      </c>
      <c r="J10095" s="181">
        <v>0</v>
      </c>
    </row>
    <row r="10096" spans="2:10">
      <c r="B10096" s="133">
        <v>37012</v>
      </c>
      <c r="C10096">
        <v>6114001601</v>
      </c>
      <c r="D10096">
        <v>60602000</v>
      </c>
      <c r="E10096" s="181">
        <v>0</v>
      </c>
      <c r="F10096" s="181">
        <v>0</v>
      </c>
      <c r="G10096" s="181">
        <v>0</v>
      </c>
      <c r="H10096" s="181">
        <v>0</v>
      </c>
      <c r="I10096" s="181">
        <v>0</v>
      </c>
      <c r="J10096" s="181">
        <v>0</v>
      </c>
    </row>
    <row r="10097" spans="2:10">
      <c r="B10097" s="133">
        <v>37012</v>
      </c>
      <c r="C10097">
        <v>6114001621</v>
      </c>
      <c r="D10097">
        <v>60605000</v>
      </c>
      <c r="E10097" s="181">
        <v>0</v>
      </c>
      <c r="F10097" s="181">
        <v>0</v>
      </c>
      <c r="G10097" s="181">
        <v>0</v>
      </c>
      <c r="H10097" s="181">
        <v>0</v>
      </c>
      <c r="I10097" s="181">
        <v>0</v>
      </c>
      <c r="J10097" s="181">
        <v>0</v>
      </c>
    </row>
    <row r="10098" spans="2:10">
      <c r="B10098" s="133">
        <v>37012</v>
      </c>
      <c r="C10098">
        <v>6114001641</v>
      </c>
      <c r="D10098">
        <v>60606000</v>
      </c>
      <c r="E10098" s="181">
        <v>0</v>
      </c>
      <c r="F10098" s="181">
        <v>0</v>
      </c>
      <c r="G10098" s="181">
        <v>0</v>
      </c>
      <c r="H10098" s="181">
        <v>0</v>
      </c>
      <c r="I10098" s="181">
        <v>0</v>
      </c>
      <c r="J10098" s="181">
        <v>0</v>
      </c>
    </row>
    <row r="10099" spans="2:10">
      <c r="B10099" s="133">
        <v>37012</v>
      </c>
      <c r="C10099">
        <v>6114001661</v>
      </c>
      <c r="D10099">
        <v>60607000</v>
      </c>
      <c r="E10099" s="181">
        <v>0</v>
      </c>
      <c r="F10099" s="181">
        <v>0</v>
      </c>
      <c r="G10099" s="181">
        <v>0</v>
      </c>
      <c r="H10099" s="181">
        <v>0</v>
      </c>
      <c r="I10099" s="181">
        <v>0</v>
      </c>
      <c r="J10099" s="181">
        <v>0</v>
      </c>
    </row>
    <row r="10100" spans="2:10">
      <c r="B10100" s="133">
        <v>37012</v>
      </c>
      <c r="C10100">
        <v>6114001681</v>
      </c>
      <c r="D10100">
        <v>60608000</v>
      </c>
      <c r="E10100" s="181">
        <v>0</v>
      </c>
      <c r="F10100" s="181">
        <v>0</v>
      </c>
      <c r="G10100" s="181">
        <v>0</v>
      </c>
      <c r="H10100" s="181">
        <v>0</v>
      </c>
      <c r="I10100" s="181">
        <v>0</v>
      </c>
      <c r="J10100" s="181">
        <v>0</v>
      </c>
    </row>
    <row r="10101" spans="2:10">
      <c r="B10101" s="133">
        <v>37012</v>
      </c>
      <c r="C10101">
        <v>6114001701</v>
      </c>
      <c r="D10101">
        <v>60609000</v>
      </c>
      <c r="E10101" s="181">
        <v>0</v>
      </c>
      <c r="F10101" s="181">
        <v>0</v>
      </c>
      <c r="G10101" s="181">
        <v>0</v>
      </c>
      <c r="H10101" s="181">
        <v>0</v>
      </c>
      <c r="I10101" s="181">
        <v>0</v>
      </c>
      <c r="J10101" s="181">
        <v>0</v>
      </c>
    </row>
    <row r="10102" spans="2:10">
      <c r="B10102" s="133">
        <v>37012</v>
      </c>
      <c r="C10102">
        <v>6114001741</v>
      </c>
      <c r="D10102">
        <v>60612000</v>
      </c>
      <c r="E10102" s="181">
        <v>0</v>
      </c>
      <c r="F10102" s="181">
        <v>0</v>
      </c>
      <c r="G10102" s="181">
        <v>0</v>
      </c>
      <c r="H10102" s="181">
        <v>0</v>
      </c>
      <c r="I10102" s="181">
        <v>0</v>
      </c>
      <c r="J10102" s="181">
        <v>0</v>
      </c>
    </row>
    <row r="10103" spans="2:10">
      <c r="B10103" s="133">
        <v>37012</v>
      </c>
      <c r="C10103">
        <v>6114001761</v>
      </c>
      <c r="D10103">
        <v>60613000</v>
      </c>
      <c r="E10103" s="181">
        <v>0</v>
      </c>
      <c r="F10103" s="181">
        <v>0</v>
      </c>
      <c r="G10103" s="181">
        <v>0</v>
      </c>
      <c r="H10103" s="181">
        <v>0</v>
      </c>
      <c r="I10103" s="181">
        <v>0</v>
      </c>
      <c r="J10103" s="181">
        <v>0</v>
      </c>
    </row>
    <row r="10104" spans="2:10">
      <c r="B10104" s="133">
        <v>37012</v>
      </c>
      <c r="C10104">
        <v>6114001781</v>
      </c>
      <c r="D10104">
        <v>60615000</v>
      </c>
      <c r="E10104" s="181">
        <v>0</v>
      </c>
      <c r="F10104" s="181">
        <v>0</v>
      </c>
      <c r="G10104" s="181">
        <v>0</v>
      </c>
      <c r="H10104" s="181">
        <v>0</v>
      </c>
      <c r="I10104" s="181">
        <v>0</v>
      </c>
      <c r="J10104" s="181">
        <v>0</v>
      </c>
    </row>
    <row r="10105" spans="2:10">
      <c r="B10105" s="133">
        <v>37012</v>
      </c>
      <c r="C10105">
        <v>6114001801</v>
      </c>
      <c r="D10105">
        <v>60617000</v>
      </c>
      <c r="E10105" s="181">
        <v>0</v>
      </c>
      <c r="F10105" s="181">
        <v>0</v>
      </c>
      <c r="G10105" s="181">
        <v>0</v>
      </c>
      <c r="H10105" s="181">
        <v>0</v>
      </c>
      <c r="I10105" s="181">
        <v>0</v>
      </c>
      <c r="J10105" s="181">
        <v>0</v>
      </c>
    </row>
    <row r="10106" spans="2:10">
      <c r="B10106" s="133">
        <v>37012</v>
      </c>
      <c r="C10106">
        <v>6114001821</v>
      </c>
      <c r="D10106">
        <v>60618000</v>
      </c>
      <c r="E10106" s="181">
        <v>0</v>
      </c>
      <c r="F10106" s="181">
        <v>0</v>
      </c>
      <c r="G10106" s="181">
        <v>0</v>
      </c>
      <c r="H10106" s="181">
        <v>0</v>
      </c>
      <c r="I10106" s="181">
        <v>0</v>
      </c>
      <c r="J10106" s="181">
        <v>0</v>
      </c>
    </row>
    <row r="10107" spans="2:10">
      <c r="B10107" s="133">
        <v>37012</v>
      </c>
      <c r="C10107">
        <v>6114001841</v>
      </c>
      <c r="D10107">
        <v>60619000</v>
      </c>
      <c r="E10107" s="181">
        <v>0</v>
      </c>
      <c r="F10107" s="181">
        <v>0</v>
      </c>
      <c r="G10107" s="181">
        <v>0</v>
      </c>
      <c r="H10107" s="181">
        <v>0</v>
      </c>
      <c r="I10107" s="181">
        <v>0</v>
      </c>
      <c r="J10107" s="181">
        <v>0</v>
      </c>
    </row>
    <row r="10108" spans="2:10">
      <c r="B10108" s="133">
        <v>37012</v>
      </c>
      <c r="C10108">
        <v>6114001861</v>
      </c>
      <c r="D10108">
        <v>60622000</v>
      </c>
      <c r="E10108" s="181">
        <v>0</v>
      </c>
      <c r="F10108" s="181">
        <v>0</v>
      </c>
      <c r="G10108" s="181">
        <v>0</v>
      </c>
      <c r="H10108" s="181">
        <v>0</v>
      </c>
      <c r="I10108" s="181">
        <v>0</v>
      </c>
      <c r="J10108" s="181">
        <v>0</v>
      </c>
    </row>
    <row r="10109" spans="2:10">
      <c r="B10109" s="133">
        <v>37012</v>
      </c>
      <c r="C10109">
        <v>6114001881</v>
      </c>
      <c r="D10109">
        <v>60623000</v>
      </c>
      <c r="E10109" s="181">
        <v>0</v>
      </c>
      <c r="F10109" s="181">
        <v>0</v>
      </c>
      <c r="G10109" s="181">
        <v>0</v>
      </c>
      <c r="H10109" s="181">
        <v>0</v>
      </c>
      <c r="I10109" s="181">
        <v>0</v>
      </c>
      <c r="J10109" s="181">
        <v>0</v>
      </c>
    </row>
    <row r="10110" spans="2:10">
      <c r="B10110" s="133">
        <v>37012</v>
      </c>
      <c r="C10110">
        <v>6114001901</v>
      </c>
      <c r="D10110">
        <v>60624000</v>
      </c>
      <c r="E10110" s="181">
        <v>0</v>
      </c>
      <c r="F10110" s="181">
        <v>0</v>
      </c>
      <c r="G10110" s="181">
        <v>0</v>
      </c>
      <c r="H10110" s="181">
        <v>0</v>
      </c>
      <c r="I10110" s="181">
        <v>0</v>
      </c>
      <c r="J10110" s="181">
        <v>0</v>
      </c>
    </row>
    <row r="10111" spans="2:10">
      <c r="B10111" s="133">
        <v>37012</v>
      </c>
      <c r="C10111">
        <v>6114001921</v>
      </c>
      <c r="D10111">
        <v>60625000</v>
      </c>
      <c r="E10111" s="181">
        <v>0</v>
      </c>
      <c r="F10111" s="181">
        <v>0</v>
      </c>
      <c r="G10111" s="181">
        <v>0</v>
      </c>
      <c r="H10111" s="181">
        <v>0</v>
      </c>
      <c r="I10111" s="181">
        <v>0</v>
      </c>
      <c r="J10111" s="181">
        <v>0</v>
      </c>
    </row>
    <row r="10112" spans="2:10">
      <c r="B10112" s="133">
        <v>37012</v>
      </c>
      <c r="C10112">
        <v>6114001941</v>
      </c>
      <c r="D10112">
        <v>60626000</v>
      </c>
      <c r="E10112" s="181">
        <v>0</v>
      </c>
      <c r="F10112" s="181">
        <v>0</v>
      </c>
      <c r="G10112" s="181">
        <v>0</v>
      </c>
      <c r="H10112" s="181">
        <v>0</v>
      </c>
      <c r="I10112" s="181">
        <v>0</v>
      </c>
      <c r="J10112" s="181">
        <v>0</v>
      </c>
    </row>
    <row r="10113" spans="2:10">
      <c r="B10113" s="133">
        <v>37012</v>
      </c>
      <c r="C10113">
        <v>6114001961</v>
      </c>
      <c r="D10113">
        <v>60627000</v>
      </c>
      <c r="E10113" s="181">
        <v>0</v>
      </c>
      <c r="F10113" s="181">
        <v>0</v>
      </c>
      <c r="G10113" s="181">
        <v>0</v>
      </c>
      <c r="H10113" s="181">
        <v>0</v>
      </c>
      <c r="I10113" s="181">
        <v>0</v>
      </c>
      <c r="J10113" s="181">
        <v>0</v>
      </c>
    </row>
    <row r="10114" spans="2:10">
      <c r="B10114" s="133">
        <v>37012</v>
      </c>
      <c r="C10114">
        <v>6114001981</v>
      </c>
      <c r="D10114">
        <v>60630000</v>
      </c>
      <c r="E10114" s="181">
        <v>0</v>
      </c>
      <c r="F10114" s="181">
        <v>0</v>
      </c>
      <c r="G10114" s="181">
        <v>0</v>
      </c>
      <c r="H10114" s="181">
        <v>0</v>
      </c>
      <c r="I10114" s="181">
        <v>0</v>
      </c>
      <c r="J10114" s="181">
        <v>0</v>
      </c>
    </row>
    <row r="10115" spans="2:10">
      <c r="B10115" s="133">
        <v>37012</v>
      </c>
      <c r="C10115">
        <v>6114002001</v>
      </c>
      <c r="D10115">
        <v>60631000</v>
      </c>
      <c r="E10115" s="181">
        <v>0</v>
      </c>
      <c r="F10115" s="181">
        <v>0</v>
      </c>
      <c r="G10115" s="181">
        <v>0</v>
      </c>
      <c r="H10115" s="181">
        <v>0</v>
      </c>
      <c r="I10115" s="181">
        <v>0</v>
      </c>
      <c r="J10115" s="181">
        <v>0</v>
      </c>
    </row>
    <row r="10116" spans="2:10">
      <c r="B10116" s="133">
        <v>37012</v>
      </c>
      <c r="C10116">
        <v>6114002021</v>
      </c>
      <c r="D10116">
        <v>60632000</v>
      </c>
      <c r="E10116" s="181">
        <v>0</v>
      </c>
      <c r="F10116" s="181">
        <v>0</v>
      </c>
      <c r="G10116" s="181">
        <v>0</v>
      </c>
      <c r="H10116" s="181">
        <v>0</v>
      </c>
      <c r="I10116" s="181">
        <v>0</v>
      </c>
      <c r="J10116" s="181">
        <v>0</v>
      </c>
    </row>
    <row r="10117" spans="2:10">
      <c r="B10117" s="133">
        <v>37012</v>
      </c>
      <c r="C10117">
        <v>6114002041</v>
      </c>
      <c r="D10117">
        <v>60633000</v>
      </c>
      <c r="E10117" s="181">
        <v>0</v>
      </c>
      <c r="F10117" s="181">
        <v>0</v>
      </c>
      <c r="G10117" s="181">
        <v>0</v>
      </c>
      <c r="H10117" s="181">
        <v>0</v>
      </c>
      <c r="I10117" s="181">
        <v>0</v>
      </c>
      <c r="J10117" s="181">
        <v>0</v>
      </c>
    </row>
    <row r="10118" spans="2:10">
      <c r="B10118" s="133">
        <v>37012</v>
      </c>
      <c r="C10118">
        <v>6114002061</v>
      </c>
      <c r="D10118">
        <v>60634000</v>
      </c>
      <c r="E10118" s="181">
        <v>0</v>
      </c>
      <c r="F10118" s="181">
        <v>0</v>
      </c>
      <c r="G10118" s="181">
        <v>0</v>
      </c>
      <c r="H10118" s="181">
        <v>0</v>
      </c>
      <c r="I10118" s="181">
        <v>0</v>
      </c>
      <c r="J10118" s="181">
        <v>0</v>
      </c>
    </row>
    <row r="10119" spans="2:10">
      <c r="B10119" s="133">
        <v>37012</v>
      </c>
      <c r="C10119">
        <v>6114002081</v>
      </c>
      <c r="D10119">
        <v>60635000</v>
      </c>
      <c r="E10119" s="181">
        <v>0</v>
      </c>
      <c r="F10119" s="181">
        <v>0</v>
      </c>
      <c r="G10119" s="181">
        <v>0</v>
      </c>
      <c r="H10119" s="181">
        <v>0</v>
      </c>
      <c r="I10119" s="181">
        <v>0</v>
      </c>
      <c r="J10119" s="181">
        <v>0</v>
      </c>
    </row>
    <row r="10120" spans="2:10">
      <c r="B10120" s="133">
        <v>37012</v>
      </c>
      <c r="C10120">
        <v>6114002101</v>
      </c>
      <c r="D10120">
        <v>60636000</v>
      </c>
      <c r="E10120" s="181">
        <v>0</v>
      </c>
      <c r="F10120" s="181">
        <v>0</v>
      </c>
      <c r="G10120" s="181">
        <v>0</v>
      </c>
      <c r="H10120" s="181">
        <v>0</v>
      </c>
      <c r="I10120" s="181">
        <v>0</v>
      </c>
      <c r="J10120" s="181">
        <v>0</v>
      </c>
    </row>
    <row r="10121" spans="2:10">
      <c r="B10121" s="133">
        <v>37012</v>
      </c>
      <c r="C10121">
        <v>6114002121</v>
      </c>
      <c r="D10121">
        <v>60640000</v>
      </c>
      <c r="E10121" s="181">
        <v>0</v>
      </c>
      <c r="F10121" s="181">
        <v>0</v>
      </c>
      <c r="G10121" s="181">
        <v>0</v>
      </c>
      <c r="H10121" s="181">
        <v>0</v>
      </c>
      <c r="I10121" s="181">
        <v>0</v>
      </c>
      <c r="J10121" s="181">
        <v>0</v>
      </c>
    </row>
    <row r="10122" spans="2:10">
      <c r="B10122" s="133">
        <v>37012</v>
      </c>
      <c r="C10122">
        <v>6114002141</v>
      </c>
      <c r="D10122">
        <v>60641000</v>
      </c>
      <c r="E10122" s="181">
        <v>0</v>
      </c>
      <c r="F10122" s="181">
        <v>0</v>
      </c>
      <c r="G10122" s="181">
        <v>0</v>
      </c>
      <c r="H10122" s="181">
        <v>0</v>
      </c>
      <c r="I10122" s="181">
        <v>0</v>
      </c>
      <c r="J10122" s="181">
        <v>0</v>
      </c>
    </row>
    <row r="10123" spans="2:10">
      <c r="B10123" s="133">
        <v>37012</v>
      </c>
      <c r="C10123">
        <v>6114002161</v>
      </c>
      <c r="D10123">
        <v>60642000</v>
      </c>
      <c r="E10123" s="181">
        <v>0</v>
      </c>
      <c r="F10123" s="181">
        <v>0</v>
      </c>
      <c r="G10123" s="181">
        <v>0</v>
      </c>
      <c r="H10123" s="181">
        <v>0</v>
      </c>
      <c r="I10123" s="181">
        <v>0</v>
      </c>
      <c r="J10123" s="181">
        <v>0</v>
      </c>
    </row>
    <row r="10124" spans="2:10">
      <c r="B10124" s="133">
        <v>37012</v>
      </c>
      <c r="C10124">
        <v>6114002181</v>
      </c>
      <c r="D10124">
        <v>60644000</v>
      </c>
      <c r="E10124" s="181">
        <v>0</v>
      </c>
      <c r="F10124" s="181">
        <v>0</v>
      </c>
      <c r="G10124" s="181">
        <v>0</v>
      </c>
      <c r="H10124" s="181">
        <v>0</v>
      </c>
      <c r="I10124" s="181">
        <v>0</v>
      </c>
      <c r="J10124" s="181">
        <v>0</v>
      </c>
    </row>
    <row r="10125" spans="2:10">
      <c r="B10125" s="133">
        <v>37012</v>
      </c>
      <c r="C10125">
        <v>6114002201</v>
      </c>
      <c r="D10125">
        <v>60645000</v>
      </c>
      <c r="E10125" s="181">
        <v>0</v>
      </c>
      <c r="F10125" s="181">
        <v>0</v>
      </c>
      <c r="G10125" s="181">
        <v>0</v>
      </c>
      <c r="H10125" s="181">
        <v>0</v>
      </c>
      <c r="I10125" s="181">
        <v>0</v>
      </c>
      <c r="J10125" s="181">
        <v>0</v>
      </c>
    </row>
    <row r="10126" spans="2:10">
      <c r="B10126" s="133">
        <v>37012</v>
      </c>
      <c r="C10126">
        <v>6114002221</v>
      </c>
      <c r="D10126">
        <v>60647000</v>
      </c>
      <c r="E10126" s="181">
        <v>0</v>
      </c>
      <c r="F10126" s="181">
        <v>0</v>
      </c>
      <c r="G10126" s="181">
        <v>0</v>
      </c>
      <c r="H10126" s="181">
        <v>0</v>
      </c>
      <c r="I10126" s="181">
        <v>0</v>
      </c>
      <c r="J10126" s="181">
        <v>0</v>
      </c>
    </row>
    <row r="10127" spans="2:10">
      <c r="B10127" s="133">
        <v>37012</v>
      </c>
      <c r="C10127">
        <v>6114002241</v>
      </c>
      <c r="D10127">
        <v>60648000</v>
      </c>
      <c r="E10127" s="181">
        <v>0</v>
      </c>
      <c r="F10127" s="181">
        <v>0</v>
      </c>
      <c r="G10127" s="181">
        <v>0</v>
      </c>
      <c r="H10127" s="181">
        <v>0</v>
      </c>
      <c r="I10127" s="181">
        <v>0</v>
      </c>
      <c r="J10127" s="181">
        <v>0</v>
      </c>
    </row>
    <row r="10128" spans="2:10">
      <c r="B10128" s="133">
        <v>37012</v>
      </c>
      <c r="C10128">
        <v>6114002261</v>
      </c>
      <c r="D10128">
        <v>60650000</v>
      </c>
      <c r="E10128" s="181">
        <v>0</v>
      </c>
      <c r="F10128" s="181">
        <v>0</v>
      </c>
      <c r="G10128" s="181">
        <v>0</v>
      </c>
      <c r="H10128" s="181">
        <v>0</v>
      </c>
      <c r="I10128" s="181">
        <v>0</v>
      </c>
      <c r="J10128" s="181">
        <v>0</v>
      </c>
    </row>
    <row r="10129" spans="2:10">
      <c r="B10129" s="133">
        <v>37012</v>
      </c>
      <c r="C10129">
        <v>6114002281</v>
      </c>
      <c r="D10129">
        <v>60651000</v>
      </c>
      <c r="E10129" s="181">
        <v>0</v>
      </c>
      <c r="F10129" s="181">
        <v>0</v>
      </c>
      <c r="G10129" s="181">
        <v>0</v>
      </c>
      <c r="H10129" s="181">
        <v>0</v>
      </c>
      <c r="I10129" s="181">
        <v>0</v>
      </c>
      <c r="J10129" s="181">
        <v>0</v>
      </c>
    </row>
    <row r="10130" spans="2:10">
      <c r="B10130" s="133">
        <v>37012</v>
      </c>
      <c r="C10130">
        <v>6114002301</v>
      </c>
      <c r="D10130">
        <v>60652000</v>
      </c>
      <c r="E10130" s="181">
        <v>0</v>
      </c>
      <c r="F10130" s="181">
        <v>0</v>
      </c>
      <c r="G10130" s="181">
        <v>0</v>
      </c>
      <c r="H10130" s="181">
        <v>0</v>
      </c>
      <c r="I10130" s="181">
        <v>0</v>
      </c>
      <c r="J10130" s="181">
        <v>0</v>
      </c>
    </row>
    <row r="10131" spans="2:10">
      <c r="B10131" s="133">
        <v>37012</v>
      </c>
      <c r="C10131">
        <v>6114002321</v>
      </c>
      <c r="D10131">
        <v>60653000</v>
      </c>
      <c r="E10131" s="181">
        <v>0</v>
      </c>
      <c r="F10131" s="181">
        <v>0</v>
      </c>
      <c r="G10131" s="181">
        <v>0</v>
      </c>
      <c r="H10131" s="181">
        <v>0</v>
      </c>
      <c r="I10131" s="181">
        <v>0</v>
      </c>
      <c r="J10131" s="181">
        <v>0</v>
      </c>
    </row>
    <row r="10132" spans="2:10">
      <c r="B10132" s="133">
        <v>37012</v>
      </c>
      <c r="C10132">
        <v>6114002341</v>
      </c>
      <c r="D10132">
        <v>60654000</v>
      </c>
      <c r="E10132" s="181">
        <v>0</v>
      </c>
      <c r="F10132" s="181">
        <v>0</v>
      </c>
      <c r="G10132" s="181">
        <v>0</v>
      </c>
      <c r="H10132" s="181">
        <v>0</v>
      </c>
      <c r="I10132" s="181">
        <v>0</v>
      </c>
      <c r="J10132" s="181">
        <v>0</v>
      </c>
    </row>
    <row r="10133" spans="2:10">
      <c r="B10133" s="133">
        <v>37012</v>
      </c>
      <c r="C10133">
        <v>6114002361</v>
      </c>
      <c r="D10133">
        <v>60655000</v>
      </c>
      <c r="E10133" s="181">
        <v>0</v>
      </c>
      <c r="F10133" s="181">
        <v>0</v>
      </c>
      <c r="G10133" s="181">
        <v>0</v>
      </c>
      <c r="H10133" s="181">
        <v>0</v>
      </c>
      <c r="I10133" s="181">
        <v>0</v>
      </c>
      <c r="J10133" s="181">
        <v>0</v>
      </c>
    </row>
    <row r="10134" spans="2:10">
      <c r="B10134" s="133">
        <v>37012</v>
      </c>
      <c r="C10134">
        <v>6114002381</v>
      </c>
      <c r="D10134">
        <v>60656000</v>
      </c>
      <c r="E10134" s="181">
        <v>0</v>
      </c>
      <c r="F10134" s="181">
        <v>0</v>
      </c>
      <c r="G10134" s="181">
        <v>0</v>
      </c>
      <c r="H10134" s="181">
        <v>0</v>
      </c>
      <c r="I10134" s="181">
        <v>0</v>
      </c>
      <c r="J10134" s="181">
        <v>0</v>
      </c>
    </row>
    <row r="10135" spans="2:10">
      <c r="B10135" s="133">
        <v>37012</v>
      </c>
      <c r="C10135">
        <v>6114002401</v>
      </c>
      <c r="D10135">
        <v>60657000</v>
      </c>
      <c r="E10135" s="181">
        <v>0</v>
      </c>
      <c r="F10135" s="181">
        <v>0</v>
      </c>
      <c r="G10135" s="181">
        <v>0</v>
      </c>
      <c r="H10135" s="181">
        <v>0</v>
      </c>
      <c r="I10135" s="181">
        <v>0</v>
      </c>
      <c r="J10135" s="181">
        <v>0</v>
      </c>
    </row>
    <row r="10136" spans="2:10">
      <c r="B10136" s="133">
        <v>37012</v>
      </c>
      <c r="C10136">
        <v>6114002421</v>
      </c>
      <c r="D10136">
        <v>60658000</v>
      </c>
      <c r="E10136" s="181">
        <v>0</v>
      </c>
      <c r="F10136" s="181">
        <v>0</v>
      </c>
      <c r="G10136" s="181">
        <v>0</v>
      </c>
      <c r="H10136" s="181">
        <v>0</v>
      </c>
      <c r="I10136" s="181">
        <v>0</v>
      </c>
      <c r="J10136" s="181">
        <v>0</v>
      </c>
    </row>
    <row r="10137" spans="2:10">
      <c r="B10137" s="133">
        <v>37012</v>
      </c>
      <c r="C10137">
        <v>6114001721</v>
      </c>
      <c r="D10137">
        <v>60659000</v>
      </c>
      <c r="E10137" s="181">
        <v>0</v>
      </c>
      <c r="F10137" s="181">
        <v>0</v>
      </c>
      <c r="G10137" s="181">
        <v>0</v>
      </c>
      <c r="H10137" s="181">
        <v>0</v>
      </c>
      <c r="I10137" s="181">
        <v>0</v>
      </c>
      <c r="J10137" s="181">
        <v>0</v>
      </c>
    </row>
    <row r="10138" spans="2:10">
      <c r="B10138" s="133">
        <v>37020</v>
      </c>
      <c r="C10138">
        <v>60</v>
      </c>
      <c r="D10138">
        <v>60000000</v>
      </c>
      <c r="E10138" s="181">
        <v>0</v>
      </c>
      <c r="F10138" s="181">
        <v>0</v>
      </c>
      <c r="G10138" s="181">
        <v>0</v>
      </c>
      <c r="H10138" s="181">
        <v>0</v>
      </c>
      <c r="I10138" s="181">
        <v>0</v>
      </c>
      <c r="J10138" s="181">
        <v>0</v>
      </c>
    </row>
    <row r="10139" spans="2:10">
      <c r="B10139" s="133">
        <v>37020</v>
      </c>
      <c r="C10139">
        <v>6114002441</v>
      </c>
      <c r="D10139">
        <v>60501000</v>
      </c>
      <c r="E10139" s="181">
        <v>35846.9</v>
      </c>
      <c r="F10139" s="181">
        <v>38083.800000000003</v>
      </c>
      <c r="G10139" s="181">
        <v>44281.9</v>
      </c>
      <c r="H10139" s="181">
        <v>0</v>
      </c>
      <c r="I10139" s="181">
        <v>0</v>
      </c>
      <c r="J10139" s="181">
        <v>0</v>
      </c>
    </row>
    <row r="10140" spans="2:10">
      <c r="B10140" s="133">
        <v>37020</v>
      </c>
      <c r="C10140">
        <v>6114002461</v>
      </c>
      <c r="D10140">
        <v>60504000</v>
      </c>
      <c r="E10140" s="181">
        <v>27412.2</v>
      </c>
      <c r="F10140" s="181">
        <v>29693.1</v>
      </c>
      <c r="G10140" s="181">
        <v>33527.1</v>
      </c>
      <c r="H10140" s="181">
        <v>0</v>
      </c>
      <c r="I10140" s="181">
        <v>0</v>
      </c>
      <c r="J10140" s="181">
        <v>0</v>
      </c>
    </row>
    <row r="10141" spans="2:10">
      <c r="B10141" s="133">
        <v>37020</v>
      </c>
      <c r="C10141">
        <v>6114002481</v>
      </c>
      <c r="D10141">
        <v>60507000</v>
      </c>
      <c r="E10141" s="181">
        <v>29856.3</v>
      </c>
      <c r="F10141" s="181">
        <v>31799.1</v>
      </c>
      <c r="G10141" s="181">
        <v>38798.300000000003</v>
      </c>
      <c r="H10141" s="181">
        <v>0</v>
      </c>
      <c r="I10141" s="181">
        <v>0</v>
      </c>
      <c r="J10141" s="181">
        <v>0</v>
      </c>
    </row>
    <row r="10142" spans="2:10">
      <c r="B10142" s="133">
        <v>37020</v>
      </c>
      <c r="C10142">
        <v>6114002501</v>
      </c>
      <c r="D10142">
        <v>60512000</v>
      </c>
      <c r="E10142" s="181">
        <v>27260.6</v>
      </c>
      <c r="F10142" s="181">
        <v>29620.5</v>
      </c>
      <c r="G10142" s="181">
        <v>34252.6</v>
      </c>
      <c r="H10142" s="181">
        <v>0</v>
      </c>
      <c r="I10142" s="181">
        <v>0</v>
      </c>
      <c r="J10142" s="181">
        <v>0</v>
      </c>
    </row>
    <row r="10143" spans="2:10">
      <c r="B10143" s="133">
        <v>37020</v>
      </c>
      <c r="C10143">
        <v>6114002521</v>
      </c>
      <c r="D10143">
        <v>60515000</v>
      </c>
      <c r="E10143" s="181">
        <v>23287.200000000001</v>
      </c>
      <c r="F10143" s="181">
        <v>24788.799999999999</v>
      </c>
      <c r="G10143" s="181">
        <v>29575.7</v>
      </c>
      <c r="H10143" s="181">
        <v>0</v>
      </c>
      <c r="I10143" s="181">
        <v>0</v>
      </c>
      <c r="J10143" s="181">
        <v>0</v>
      </c>
    </row>
    <row r="10144" spans="2:10">
      <c r="B10144" s="133">
        <v>37020</v>
      </c>
      <c r="C10144">
        <v>6114002541</v>
      </c>
      <c r="D10144">
        <v>60517000</v>
      </c>
      <c r="E10144" s="181">
        <v>24594.5</v>
      </c>
      <c r="F10144" s="181">
        <v>25944</v>
      </c>
      <c r="G10144" s="181">
        <v>30189.599999999999</v>
      </c>
      <c r="H10144" s="181">
        <v>0</v>
      </c>
      <c r="I10144" s="181">
        <v>0</v>
      </c>
      <c r="J10144" s="181">
        <v>0</v>
      </c>
    </row>
    <row r="10145" spans="2:10">
      <c r="B10145" s="133">
        <v>37020</v>
      </c>
      <c r="C10145">
        <v>6114002561</v>
      </c>
      <c r="D10145">
        <v>60518000</v>
      </c>
      <c r="E10145" s="181">
        <v>27139.8</v>
      </c>
      <c r="F10145" s="181">
        <v>29081.8</v>
      </c>
      <c r="G10145" s="181">
        <v>34600.5</v>
      </c>
      <c r="H10145" s="181">
        <v>0</v>
      </c>
      <c r="I10145" s="181">
        <v>0</v>
      </c>
      <c r="J10145" s="181">
        <v>0</v>
      </c>
    </row>
    <row r="10146" spans="2:10">
      <c r="B10146" s="133">
        <v>37020</v>
      </c>
      <c r="C10146">
        <v>6114002581</v>
      </c>
      <c r="D10146">
        <v>60519000</v>
      </c>
      <c r="E10146" s="181">
        <v>26752.6</v>
      </c>
      <c r="F10146" s="181">
        <v>28239.599999999999</v>
      </c>
      <c r="G10146" s="181">
        <v>31228.2</v>
      </c>
      <c r="H10146" s="181">
        <v>0</v>
      </c>
      <c r="I10146" s="181">
        <v>0</v>
      </c>
      <c r="J10146" s="181">
        <v>0</v>
      </c>
    </row>
    <row r="10147" spans="2:10">
      <c r="B10147" s="133">
        <v>37020</v>
      </c>
      <c r="C10147">
        <v>6114002601</v>
      </c>
      <c r="D10147">
        <v>60527000</v>
      </c>
      <c r="E10147" s="181">
        <v>28594</v>
      </c>
      <c r="F10147" s="181">
        <v>31269.9</v>
      </c>
      <c r="G10147" s="181">
        <v>36052.699999999997</v>
      </c>
      <c r="H10147" s="181">
        <v>0</v>
      </c>
      <c r="I10147" s="181">
        <v>0</v>
      </c>
      <c r="J10147" s="181">
        <v>0</v>
      </c>
    </row>
    <row r="10148" spans="2:10">
      <c r="B10148" s="133">
        <v>37020</v>
      </c>
      <c r="C10148">
        <v>6114002621</v>
      </c>
      <c r="D10148">
        <v>60530000</v>
      </c>
      <c r="E10148" s="181">
        <v>24393.599999999999</v>
      </c>
      <c r="F10148" s="181">
        <v>26308.6</v>
      </c>
      <c r="G10148" s="181">
        <v>31362.3</v>
      </c>
      <c r="H10148" s="181">
        <v>0</v>
      </c>
      <c r="I10148" s="181">
        <v>0</v>
      </c>
      <c r="J10148" s="181">
        <v>0</v>
      </c>
    </row>
    <row r="10149" spans="2:10">
      <c r="B10149" s="133">
        <v>37020</v>
      </c>
      <c r="C10149">
        <v>6114002641</v>
      </c>
      <c r="D10149">
        <v>60537000</v>
      </c>
      <c r="E10149" s="181">
        <v>27067.8</v>
      </c>
      <c r="F10149" s="181">
        <v>29589.8</v>
      </c>
      <c r="G10149" s="181">
        <v>34381.199999999997</v>
      </c>
      <c r="H10149" s="181">
        <v>0</v>
      </c>
      <c r="I10149" s="181">
        <v>0</v>
      </c>
      <c r="J10149" s="181">
        <v>0</v>
      </c>
    </row>
    <row r="10150" spans="2:10">
      <c r="B10150" s="133">
        <v>37020</v>
      </c>
      <c r="C10150">
        <v>6114002661</v>
      </c>
      <c r="D10150">
        <v>60540000</v>
      </c>
      <c r="E10150" s="181">
        <v>26995.9</v>
      </c>
      <c r="F10150" s="181">
        <v>29065.4</v>
      </c>
      <c r="G10150" s="181">
        <v>33810.5</v>
      </c>
      <c r="H10150" s="181">
        <v>0</v>
      </c>
      <c r="I10150" s="181">
        <v>0</v>
      </c>
      <c r="J10150" s="181">
        <v>0</v>
      </c>
    </row>
    <row r="10151" spans="2:10">
      <c r="B10151" s="133">
        <v>37020</v>
      </c>
      <c r="C10151">
        <v>6114001581</v>
      </c>
      <c r="D10151">
        <v>60601000</v>
      </c>
      <c r="E10151" s="181">
        <v>27426.799999999999</v>
      </c>
      <c r="F10151" s="181">
        <v>29003.3</v>
      </c>
      <c r="G10151" s="181">
        <v>33861.199999999997</v>
      </c>
      <c r="H10151" s="181">
        <v>0</v>
      </c>
      <c r="I10151" s="181">
        <v>0</v>
      </c>
      <c r="J10151" s="181">
        <v>0</v>
      </c>
    </row>
    <row r="10152" spans="2:10">
      <c r="B10152" s="133">
        <v>37020</v>
      </c>
      <c r="C10152">
        <v>6114001601</v>
      </c>
      <c r="D10152">
        <v>60602000</v>
      </c>
      <c r="E10152" s="181">
        <v>29989</v>
      </c>
      <c r="F10152" s="181">
        <v>31750</v>
      </c>
      <c r="G10152" s="181">
        <v>37116.5</v>
      </c>
      <c r="H10152" s="181">
        <v>0</v>
      </c>
      <c r="I10152" s="181">
        <v>0</v>
      </c>
      <c r="J10152" s="181">
        <v>0</v>
      </c>
    </row>
    <row r="10153" spans="2:10">
      <c r="B10153" s="133">
        <v>37020</v>
      </c>
      <c r="C10153">
        <v>6114001621</v>
      </c>
      <c r="D10153">
        <v>60605000</v>
      </c>
      <c r="E10153" s="181">
        <v>25718.2</v>
      </c>
      <c r="F10153" s="181">
        <v>27080.6</v>
      </c>
      <c r="G10153" s="181">
        <v>31495.3</v>
      </c>
      <c r="H10153" s="181">
        <v>0</v>
      </c>
      <c r="I10153" s="181">
        <v>0</v>
      </c>
      <c r="J10153" s="181">
        <v>0</v>
      </c>
    </row>
    <row r="10154" spans="2:10">
      <c r="B10154" s="133">
        <v>37020</v>
      </c>
      <c r="C10154">
        <v>6114001641</v>
      </c>
      <c r="D10154">
        <v>60606000</v>
      </c>
      <c r="E10154" s="181">
        <v>26136.2</v>
      </c>
      <c r="F10154" s="181">
        <v>27923.599999999999</v>
      </c>
      <c r="G10154" s="181">
        <v>32780.1</v>
      </c>
      <c r="H10154" s="181">
        <v>0</v>
      </c>
      <c r="I10154" s="181">
        <v>0</v>
      </c>
      <c r="J10154" s="181">
        <v>0</v>
      </c>
    </row>
    <row r="10155" spans="2:10">
      <c r="B10155" s="133">
        <v>37020</v>
      </c>
      <c r="C10155">
        <v>6114001661</v>
      </c>
      <c r="D10155">
        <v>60607000</v>
      </c>
      <c r="E10155" s="181">
        <v>25445.3</v>
      </c>
      <c r="F10155" s="181">
        <v>27150.400000000001</v>
      </c>
      <c r="G10155" s="181">
        <v>31811.1</v>
      </c>
      <c r="H10155" s="181">
        <v>0</v>
      </c>
      <c r="I10155" s="181">
        <v>0</v>
      </c>
      <c r="J10155" s="181">
        <v>0</v>
      </c>
    </row>
    <row r="10156" spans="2:10">
      <c r="B10156" s="133">
        <v>37020</v>
      </c>
      <c r="C10156">
        <v>6114001681</v>
      </c>
      <c r="D10156">
        <v>60608000</v>
      </c>
      <c r="E10156" s="181">
        <v>25437.200000000001</v>
      </c>
      <c r="F10156" s="181">
        <v>27222.9</v>
      </c>
      <c r="G10156" s="181">
        <v>31461.200000000001</v>
      </c>
      <c r="H10156" s="181">
        <v>0</v>
      </c>
      <c r="I10156" s="181">
        <v>0</v>
      </c>
      <c r="J10156" s="181">
        <v>0</v>
      </c>
    </row>
    <row r="10157" spans="2:10">
      <c r="B10157" s="133">
        <v>37020</v>
      </c>
      <c r="C10157">
        <v>6114001701</v>
      </c>
      <c r="D10157">
        <v>60609000</v>
      </c>
      <c r="E10157" s="181">
        <v>25975.8</v>
      </c>
      <c r="F10157" s="181">
        <v>27768.400000000001</v>
      </c>
      <c r="G10157" s="181">
        <v>32953.5</v>
      </c>
      <c r="H10157" s="181">
        <v>0</v>
      </c>
      <c r="I10157" s="181">
        <v>0</v>
      </c>
      <c r="J10157" s="181">
        <v>0</v>
      </c>
    </row>
    <row r="10158" spans="2:10">
      <c r="B10158" s="133">
        <v>37020</v>
      </c>
      <c r="C10158">
        <v>6114001741</v>
      </c>
      <c r="D10158">
        <v>60612000</v>
      </c>
      <c r="E10158" s="181">
        <v>26821.599999999999</v>
      </c>
      <c r="F10158" s="181">
        <v>28859</v>
      </c>
      <c r="G10158" s="181">
        <v>34605.4</v>
      </c>
      <c r="H10158" s="181">
        <v>0</v>
      </c>
      <c r="I10158" s="181">
        <v>0</v>
      </c>
      <c r="J10158" s="181">
        <v>0</v>
      </c>
    </row>
    <row r="10159" spans="2:10">
      <c r="B10159" s="133">
        <v>37020</v>
      </c>
      <c r="C10159">
        <v>6114001761</v>
      </c>
      <c r="D10159">
        <v>60613000</v>
      </c>
      <c r="E10159" s="181">
        <v>26496.2</v>
      </c>
      <c r="F10159" s="181">
        <v>28900.7</v>
      </c>
      <c r="G10159" s="181">
        <v>33879.1</v>
      </c>
      <c r="H10159" s="181">
        <v>0</v>
      </c>
      <c r="I10159" s="181">
        <v>0</v>
      </c>
      <c r="J10159" s="181">
        <v>0</v>
      </c>
    </row>
    <row r="10160" spans="2:10">
      <c r="B10160" s="133">
        <v>37020</v>
      </c>
      <c r="C10160">
        <v>6114001781</v>
      </c>
      <c r="D10160">
        <v>60615000</v>
      </c>
      <c r="E10160" s="181">
        <v>26155.4</v>
      </c>
      <c r="F10160" s="181">
        <v>27890.9</v>
      </c>
      <c r="G10160" s="181">
        <v>32088.799999999999</v>
      </c>
      <c r="H10160" s="181">
        <v>0</v>
      </c>
      <c r="I10160" s="181">
        <v>0</v>
      </c>
      <c r="J10160" s="181">
        <v>0</v>
      </c>
    </row>
    <row r="10161" spans="2:10">
      <c r="B10161" s="133">
        <v>37020</v>
      </c>
      <c r="C10161">
        <v>6114001801</v>
      </c>
      <c r="D10161">
        <v>60617000</v>
      </c>
      <c r="E10161" s="181">
        <v>27005.4</v>
      </c>
      <c r="F10161" s="181">
        <v>28558</v>
      </c>
      <c r="G10161" s="181">
        <v>34303.9</v>
      </c>
      <c r="H10161" s="181">
        <v>0</v>
      </c>
      <c r="I10161" s="181">
        <v>0</v>
      </c>
      <c r="J10161" s="181">
        <v>0</v>
      </c>
    </row>
    <row r="10162" spans="2:10">
      <c r="B10162" s="133">
        <v>37020</v>
      </c>
      <c r="C10162">
        <v>6114001821</v>
      </c>
      <c r="D10162">
        <v>60618000</v>
      </c>
      <c r="E10162" s="181">
        <v>26298.799999999999</v>
      </c>
      <c r="F10162" s="181">
        <v>27586.1</v>
      </c>
      <c r="G10162" s="181">
        <v>31630.1</v>
      </c>
      <c r="H10162" s="181">
        <v>0</v>
      </c>
      <c r="I10162" s="181">
        <v>0</v>
      </c>
      <c r="J10162" s="181">
        <v>0</v>
      </c>
    </row>
    <row r="10163" spans="2:10">
      <c r="B10163" s="133">
        <v>37020</v>
      </c>
      <c r="C10163">
        <v>6114001841</v>
      </c>
      <c r="D10163">
        <v>60619000</v>
      </c>
      <c r="E10163" s="181">
        <v>26913.8</v>
      </c>
      <c r="F10163" s="181">
        <v>28764.2</v>
      </c>
      <c r="G10163" s="181">
        <v>33576.699999999997</v>
      </c>
      <c r="H10163" s="181">
        <v>0</v>
      </c>
      <c r="I10163" s="181">
        <v>0</v>
      </c>
      <c r="J10163" s="181">
        <v>0</v>
      </c>
    </row>
    <row r="10164" spans="2:10">
      <c r="B10164" s="133">
        <v>37020</v>
      </c>
      <c r="C10164">
        <v>6114001861</v>
      </c>
      <c r="D10164">
        <v>60622000</v>
      </c>
      <c r="E10164" s="181">
        <v>26188.5</v>
      </c>
      <c r="F10164" s="181">
        <v>28189</v>
      </c>
      <c r="G10164" s="181">
        <v>32032</v>
      </c>
      <c r="H10164" s="181">
        <v>0</v>
      </c>
      <c r="I10164" s="181">
        <v>0</v>
      </c>
      <c r="J10164" s="181">
        <v>0</v>
      </c>
    </row>
    <row r="10165" spans="2:10">
      <c r="B10165" s="133">
        <v>37020</v>
      </c>
      <c r="C10165">
        <v>6114001881</v>
      </c>
      <c r="D10165">
        <v>60623000</v>
      </c>
      <c r="E10165" s="181">
        <v>25331.3</v>
      </c>
      <c r="F10165" s="181">
        <v>27258.2</v>
      </c>
      <c r="G10165" s="181">
        <v>32119.4</v>
      </c>
      <c r="H10165" s="181">
        <v>0</v>
      </c>
      <c r="I10165" s="181">
        <v>0</v>
      </c>
      <c r="J10165" s="181">
        <v>0</v>
      </c>
    </row>
    <row r="10166" spans="2:10">
      <c r="B10166" s="133">
        <v>37020</v>
      </c>
      <c r="C10166">
        <v>6114001901</v>
      </c>
      <c r="D10166">
        <v>60624000</v>
      </c>
      <c r="E10166" s="181">
        <v>25988.2</v>
      </c>
      <c r="F10166" s="181">
        <v>27715</v>
      </c>
      <c r="G10166" s="181">
        <v>32764.1</v>
      </c>
      <c r="H10166" s="181">
        <v>0</v>
      </c>
      <c r="I10166" s="181">
        <v>0</v>
      </c>
      <c r="J10166" s="181">
        <v>0</v>
      </c>
    </row>
    <row r="10167" spans="2:10">
      <c r="B10167" s="133">
        <v>37020</v>
      </c>
      <c r="C10167">
        <v>6114001921</v>
      </c>
      <c r="D10167">
        <v>60625000</v>
      </c>
      <c r="E10167" s="181">
        <v>24265.8</v>
      </c>
      <c r="F10167" s="181">
        <v>25911.5</v>
      </c>
      <c r="G10167" s="181">
        <v>30409.599999999999</v>
      </c>
      <c r="H10167" s="181">
        <v>0</v>
      </c>
      <c r="I10167" s="181">
        <v>0</v>
      </c>
      <c r="J10167" s="181">
        <v>0</v>
      </c>
    </row>
    <row r="10168" spans="2:10">
      <c r="B10168" s="133">
        <v>37020</v>
      </c>
      <c r="C10168">
        <v>6114001941</v>
      </c>
      <c r="D10168">
        <v>60626000</v>
      </c>
      <c r="E10168" s="181">
        <v>25654.799999999999</v>
      </c>
      <c r="F10168" s="181">
        <v>27172.9</v>
      </c>
      <c r="G10168" s="181">
        <v>31712</v>
      </c>
      <c r="H10168" s="181">
        <v>0</v>
      </c>
      <c r="I10168" s="181">
        <v>0</v>
      </c>
      <c r="J10168" s="181">
        <v>0</v>
      </c>
    </row>
    <row r="10169" spans="2:10">
      <c r="B10169" s="133">
        <v>37020</v>
      </c>
      <c r="C10169">
        <v>6114001961</v>
      </c>
      <c r="D10169">
        <v>60627000</v>
      </c>
      <c r="E10169" s="181">
        <v>25756</v>
      </c>
      <c r="F10169" s="181">
        <v>27981.9</v>
      </c>
      <c r="G10169" s="181">
        <v>33377.9</v>
      </c>
      <c r="H10169" s="181">
        <v>0</v>
      </c>
      <c r="I10169" s="181">
        <v>0</v>
      </c>
      <c r="J10169" s="181">
        <v>0</v>
      </c>
    </row>
    <row r="10170" spans="2:10">
      <c r="B10170" s="133">
        <v>37020</v>
      </c>
      <c r="C10170">
        <v>6114001981</v>
      </c>
      <c r="D10170">
        <v>60630000</v>
      </c>
      <c r="E10170" s="181">
        <v>24744.799999999999</v>
      </c>
      <c r="F10170" s="181">
        <v>26396.1</v>
      </c>
      <c r="G10170" s="181">
        <v>31358.3</v>
      </c>
      <c r="H10170" s="181">
        <v>0</v>
      </c>
      <c r="I10170" s="181">
        <v>0</v>
      </c>
      <c r="J10170" s="181">
        <v>0</v>
      </c>
    </row>
    <row r="10171" spans="2:10">
      <c r="B10171" s="133">
        <v>37020</v>
      </c>
      <c r="C10171">
        <v>6114002001</v>
      </c>
      <c r="D10171">
        <v>60631000</v>
      </c>
      <c r="E10171" s="181">
        <v>25465.5</v>
      </c>
      <c r="F10171" s="181">
        <v>26762.3</v>
      </c>
      <c r="G10171" s="181">
        <v>31898.400000000001</v>
      </c>
      <c r="H10171" s="181">
        <v>0</v>
      </c>
      <c r="I10171" s="181">
        <v>0</v>
      </c>
      <c r="J10171" s="181">
        <v>0</v>
      </c>
    </row>
    <row r="10172" spans="2:10">
      <c r="B10172" s="133">
        <v>37020</v>
      </c>
      <c r="C10172">
        <v>6114002021</v>
      </c>
      <c r="D10172">
        <v>60632000</v>
      </c>
      <c r="E10172" s="181">
        <v>24936.799999999999</v>
      </c>
      <c r="F10172" s="181">
        <v>27162.7</v>
      </c>
      <c r="G10172" s="181">
        <v>31527.9</v>
      </c>
      <c r="H10172" s="181">
        <v>0</v>
      </c>
      <c r="I10172" s="181">
        <v>0</v>
      </c>
      <c r="J10172" s="181">
        <v>0</v>
      </c>
    </row>
    <row r="10173" spans="2:10">
      <c r="B10173" s="133">
        <v>37020</v>
      </c>
      <c r="C10173">
        <v>6114002041</v>
      </c>
      <c r="D10173">
        <v>60633000</v>
      </c>
      <c r="E10173" s="181">
        <v>26598.1</v>
      </c>
      <c r="F10173" s="181">
        <v>28875.9</v>
      </c>
      <c r="G10173" s="181">
        <v>33770.699999999997</v>
      </c>
      <c r="H10173" s="181">
        <v>0</v>
      </c>
      <c r="I10173" s="181">
        <v>0</v>
      </c>
      <c r="J10173" s="181">
        <v>0</v>
      </c>
    </row>
    <row r="10174" spans="2:10">
      <c r="B10174" s="133">
        <v>37020</v>
      </c>
      <c r="C10174">
        <v>6114002061</v>
      </c>
      <c r="D10174">
        <v>60634000</v>
      </c>
      <c r="E10174" s="181">
        <v>26477.7</v>
      </c>
      <c r="F10174" s="181">
        <v>28646</v>
      </c>
      <c r="G10174" s="181">
        <v>32579.3</v>
      </c>
      <c r="H10174" s="181">
        <v>0</v>
      </c>
      <c r="I10174" s="181">
        <v>0</v>
      </c>
      <c r="J10174" s="181">
        <v>0</v>
      </c>
    </row>
    <row r="10175" spans="2:10">
      <c r="B10175" s="133">
        <v>37020</v>
      </c>
      <c r="C10175">
        <v>6114002081</v>
      </c>
      <c r="D10175">
        <v>60635000</v>
      </c>
      <c r="E10175" s="181">
        <v>28047.3</v>
      </c>
      <c r="F10175" s="181">
        <v>29691.9</v>
      </c>
      <c r="G10175" s="181">
        <v>34296</v>
      </c>
      <c r="H10175" s="181">
        <v>0</v>
      </c>
      <c r="I10175" s="181">
        <v>0</v>
      </c>
      <c r="J10175" s="181">
        <v>0</v>
      </c>
    </row>
    <row r="10176" spans="2:10">
      <c r="B10176" s="133">
        <v>37020</v>
      </c>
      <c r="C10176">
        <v>6114002101</v>
      </c>
      <c r="D10176">
        <v>60636000</v>
      </c>
      <c r="E10176" s="181">
        <v>27266.7</v>
      </c>
      <c r="F10176" s="181">
        <v>28934.6</v>
      </c>
      <c r="G10176" s="181">
        <v>34042.5</v>
      </c>
      <c r="H10176" s="181">
        <v>0</v>
      </c>
      <c r="I10176" s="181">
        <v>0</v>
      </c>
      <c r="J10176" s="181">
        <v>0</v>
      </c>
    </row>
    <row r="10177" spans="2:10">
      <c r="B10177" s="133">
        <v>37020</v>
      </c>
      <c r="C10177">
        <v>6114002121</v>
      </c>
      <c r="D10177">
        <v>60640000</v>
      </c>
      <c r="E10177" s="181">
        <v>25738</v>
      </c>
      <c r="F10177" s="181">
        <v>28034.400000000001</v>
      </c>
      <c r="G10177" s="181">
        <v>32818.699999999997</v>
      </c>
      <c r="H10177" s="181">
        <v>0</v>
      </c>
      <c r="I10177" s="181">
        <v>0</v>
      </c>
      <c r="J10177" s="181">
        <v>0</v>
      </c>
    </row>
    <row r="10178" spans="2:10">
      <c r="B10178" s="133">
        <v>37020</v>
      </c>
      <c r="C10178">
        <v>6114002141</v>
      </c>
      <c r="D10178">
        <v>60641000</v>
      </c>
      <c r="E10178" s="181">
        <v>25709.9</v>
      </c>
      <c r="F10178" s="181">
        <v>27372.7</v>
      </c>
      <c r="G10178" s="181">
        <v>32746.400000000001</v>
      </c>
      <c r="H10178" s="181">
        <v>0</v>
      </c>
      <c r="I10178" s="181">
        <v>0</v>
      </c>
      <c r="J10178" s="181">
        <v>0</v>
      </c>
    </row>
    <row r="10179" spans="2:10">
      <c r="B10179" s="133">
        <v>37020</v>
      </c>
      <c r="C10179">
        <v>6114002161</v>
      </c>
      <c r="D10179">
        <v>60642000</v>
      </c>
      <c r="E10179" s="181">
        <v>25414.1</v>
      </c>
      <c r="F10179" s="181">
        <v>27644</v>
      </c>
      <c r="G10179" s="181">
        <v>32280.5</v>
      </c>
      <c r="H10179" s="181">
        <v>0</v>
      </c>
      <c r="I10179" s="181">
        <v>0</v>
      </c>
      <c r="J10179" s="181">
        <v>0</v>
      </c>
    </row>
    <row r="10180" spans="2:10">
      <c r="B10180" s="133">
        <v>37020</v>
      </c>
      <c r="C10180">
        <v>6114002181</v>
      </c>
      <c r="D10180">
        <v>60644000</v>
      </c>
      <c r="E10180" s="181">
        <v>26028.799999999999</v>
      </c>
      <c r="F10180" s="181">
        <v>27597.3</v>
      </c>
      <c r="G10180" s="181">
        <v>32721.4</v>
      </c>
      <c r="H10180" s="181">
        <v>0</v>
      </c>
      <c r="I10180" s="181">
        <v>0</v>
      </c>
      <c r="J10180" s="181">
        <v>0</v>
      </c>
    </row>
    <row r="10181" spans="2:10">
      <c r="B10181" s="133">
        <v>37020</v>
      </c>
      <c r="C10181">
        <v>6114002201</v>
      </c>
      <c r="D10181">
        <v>60645000</v>
      </c>
      <c r="E10181" s="181">
        <v>24012.799999999999</v>
      </c>
      <c r="F10181" s="181">
        <v>25903</v>
      </c>
      <c r="G10181" s="181">
        <v>31303.5</v>
      </c>
      <c r="H10181" s="181">
        <v>0</v>
      </c>
      <c r="I10181" s="181">
        <v>0</v>
      </c>
      <c r="J10181" s="181">
        <v>0</v>
      </c>
    </row>
    <row r="10182" spans="2:10">
      <c r="B10182" s="133">
        <v>37020</v>
      </c>
      <c r="C10182">
        <v>6114002221</v>
      </c>
      <c r="D10182">
        <v>60647000</v>
      </c>
      <c r="E10182" s="181">
        <v>26458.7</v>
      </c>
      <c r="F10182" s="181">
        <v>28685.200000000001</v>
      </c>
      <c r="G10182" s="181">
        <v>34178.800000000003</v>
      </c>
      <c r="H10182" s="181">
        <v>0</v>
      </c>
      <c r="I10182" s="181">
        <v>0</v>
      </c>
      <c r="J10182" s="181">
        <v>0</v>
      </c>
    </row>
    <row r="10183" spans="2:10">
      <c r="B10183" s="133">
        <v>37020</v>
      </c>
      <c r="C10183">
        <v>6114002241</v>
      </c>
      <c r="D10183">
        <v>60648000</v>
      </c>
      <c r="E10183" s="181">
        <v>27406.3</v>
      </c>
      <c r="F10183" s="181">
        <v>29028.400000000001</v>
      </c>
      <c r="G10183" s="181">
        <v>34269.5</v>
      </c>
      <c r="H10183" s="181">
        <v>0</v>
      </c>
      <c r="I10183" s="181">
        <v>0</v>
      </c>
      <c r="J10183" s="181">
        <v>0</v>
      </c>
    </row>
    <row r="10184" spans="2:10">
      <c r="B10184" s="133">
        <v>37020</v>
      </c>
      <c r="C10184">
        <v>6114002261</v>
      </c>
      <c r="D10184">
        <v>60650000</v>
      </c>
      <c r="E10184" s="181">
        <v>24962.3</v>
      </c>
      <c r="F10184" s="181">
        <v>26672.6</v>
      </c>
      <c r="G10184" s="181">
        <v>30124.2</v>
      </c>
      <c r="H10184" s="181">
        <v>0</v>
      </c>
      <c r="I10184" s="181">
        <v>0</v>
      </c>
      <c r="J10184" s="181">
        <v>0</v>
      </c>
    </row>
    <row r="10185" spans="2:10">
      <c r="B10185" s="133">
        <v>37020</v>
      </c>
      <c r="C10185">
        <v>6114002281</v>
      </c>
      <c r="D10185">
        <v>60651000</v>
      </c>
      <c r="E10185" s="181">
        <v>26410.7</v>
      </c>
      <c r="F10185" s="181">
        <v>27614.1</v>
      </c>
      <c r="G10185" s="181">
        <v>32529.9</v>
      </c>
      <c r="H10185" s="181">
        <v>0</v>
      </c>
      <c r="I10185" s="181">
        <v>0</v>
      </c>
      <c r="J10185" s="181">
        <v>0</v>
      </c>
    </row>
    <row r="10186" spans="2:10">
      <c r="B10186" s="133">
        <v>37020</v>
      </c>
      <c r="C10186">
        <v>6114002301</v>
      </c>
      <c r="D10186">
        <v>60652000</v>
      </c>
      <c r="E10186" s="181">
        <v>27250.2</v>
      </c>
      <c r="F10186" s="181">
        <v>29075.1</v>
      </c>
      <c r="G10186" s="181">
        <v>33598.6</v>
      </c>
      <c r="H10186" s="181">
        <v>0</v>
      </c>
      <c r="I10186" s="181">
        <v>0</v>
      </c>
      <c r="J10186" s="181">
        <v>0</v>
      </c>
    </row>
    <row r="10187" spans="2:10">
      <c r="B10187" s="133">
        <v>37020</v>
      </c>
      <c r="C10187">
        <v>6114002321</v>
      </c>
      <c r="D10187">
        <v>60653000</v>
      </c>
      <c r="E10187" s="181">
        <v>24484.400000000001</v>
      </c>
      <c r="F10187" s="181">
        <v>25902.799999999999</v>
      </c>
      <c r="G10187" s="181">
        <v>30252.7</v>
      </c>
      <c r="H10187" s="181">
        <v>0</v>
      </c>
      <c r="I10187" s="181">
        <v>0</v>
      </c>
      <c r="J10187" s="181">
        <v>0</v>
      </c>
    </row>
    <row r="10188" spans="2:10">
      <c r="B10188" s="133">
        <v>37020</v>
      </c>
      <c r="C10188">
        <v>6114002341</v>
      </c>
      <c r="D10188">
        <v>60654000</v>
      </c>
      <c r="E10188" s="181">
        <v>24980.7</v>
      </c>
      <c r="F10188" s="181">
        <v>26506</v>
      </c>
      <c r="G10188" s="181">
        <v>30541.4</v>
      </c>
      <c r="H10188" s="181">
        <v>0</v>
      </c>
      <c r="I10188" s="181">
        <v>0</v>
      </c>
      <c r="J10188" s="181">
        <v>0</v>
      </c>
    </row>
    <row r="10189" spans="2:10">
      <c r="B10189" s="133">
        <v>37020</v>
      </c>
      <c r="C10189">
        <v>6114002361</v>
      </c>
      <c r="D10189">
        <v>60655000</v>
      </c>
      <c r="E10189" s="181">
        <v>28176.3</v>
      </c>
      <c r="F10189" s="181">
        <v>31273.7</v>
      </c>
      <c r="G10189" s="181">
        <v>35193.599999999999</v>
      </c>
      <c r="H10189" s="181">
        <v>0</v>
      </c>
      <c r="I10189" s="181">
        <v>0</v>
      </c>
      <c r="J10189" s="181">
        <v>0</v>
      </c>
    </row>
    <row r="10190" spans="2:10">
      <c r="B10190" s="133">
        <v>37020</v>
      </c>
      <c r="C10190">
        <v>6114002381</v>
      </c>
      <c r="D10190">
        <v>60656000</v>
      </c>
      <c r="E10190" s="181">
        <v>25160</v>
      </c>
      <c r="F10190" s="181">
        <v>28149.4</v>
      </c>
      <c r="G10190" s="181">
        <v>33590.699999999997</v>
      </c>
      <c r="H10190" s="181">
        <v>0</v>
      </c>
      <c r="I10190" s="181">
        <v>0</v>
      </c>
      <c r="J10190" s="181">
        <v>0</v>
      </c>
    </row>
    <row r="10191" spans="2:10">
      <c r="B10191" s="133">
        <v>37020</v>
      </c>
      <c r="C10191">
        <v>6114002401</v>
      </c>
      <c r="D10191">
        <v>60657000</v>
      </c>
      <c r="E10191" s="181">
        <v>26144.5</v>
      </c>
      <c r="F10191" s="181">
        <v>27831.7</v>
      </c>
      <c r="G10191" s="181">
        <v>32544.6</v>
      </c>
      <c r="H10191" s="181">
        <v>0</v>
      </c>
      <c r="I10191" s="181">
        <v>0</v>
      </c>
      <c r="J10191" s="181">
        <v>0</v>
      </c>
    </row>
    <row r="10192" spans="2:10">
      <c r="B10192" s="133">
        <v>37020</v>
      </c>
      <c r="C10192">
        <v>6114002421</v>
      </c>
      <c r="D10192">
        <v>60658000</v>
      </c>
      <c r="E10192" s="181">
        <v>24688</v>
      </c>
      <c r="F10192" s="181">
        <v>27150.6</v>
      </c>
      <c r="G10192" s="181">
        <v>32304.6</v>
      </c>
      <c r="H10192" s="181">
        <v>0</v>
      </c>
      <c r="I10192" s="181">
        <v>0</v>
      </c>
      <c r="J10192" s="181">
        <v>0</v>
      </c>
    </row>
    <row r="10193" spans="2:10">
      <c r="B10193" s="133">
        <v>37020</v>
      </c>
      <c r="C10193">
        <v>6114001721</v>
      </c>
      <c r="D10193">
        <v>60659000</v>
      </c>
      <c r="E10193" s="181">
        <v>26061.4</v>
      </c>
      <c r="F10193" s="181">
        <v>27765.1</v>
      </c>
      <c r="G10193" s="181">
        <v>32589.5</v>
      </c>
      <c r="H10193" s="181">
        <v>0</v>
      </c>
      <c r="I10193" s="181">
        <v>0</v>
      </c>
      <c r="J10193" s="181">
        <v>0</v>
      </c>
    </row>
    <row r="10194" spans="2:10">
      <c r="B10194" s="133">
        <v>37032</v>
      </c>
      <c r="C10194">
        <v>60</v>
      </c>
      <c r="D10194">
        <v>60000000</v>
      </c>
      <c r="E10194" s="181">
        <v>0</v>
      </c>
      <c r="F10194" s="181">
        <v>0</v>
      </c>
      <c r="G10194" s="181">
        <v>0</v>
      </c>
      <c r="H10194" s="181">
        <v>0</v>
      </c>
      <c r="I10194" s="181">
        <v>0</v>
      </c>
      <c r="J10194" s="181">
        <v>0</v>
      </c>
    </row>
    <row r="10195" spans="2:10">
      <c r="B10195" s="133">
        <v>37032</v>
      </c>
      <c r="C10195">
        <v>6114002441</v>
      </c>
      <c r="D10195">
        <v>60501000</v>
      </c>
      <c r="E10195" s="181">
        <v>515</v>
      </c>
      <c r="F10195" s="181">
        <v>578</v>
      </c>
      <c r="G10195" s="181">
        <v>0</v>
      </c>
      <c r="H10195" s="181">
        <v>0</v>
      </c>
      <c r="I10195" s="181">
        <v>0</v>
      </c>
      <c r="J10195" s="181">
        <v>0</v>
      </c>
    </row>
    <row r="10196" spans="2:10">
      <c r="B10196" s="133">
        <v>37032</v>
      </c>
      <c r="C10196">
        <v>6114002461</v>
      </c>
      <c r="D10196">
        <v>60504000</v>
      </c>
      <c r="E10196" s="181">
        <v>25</v>
      </c>
      <c r="F10196" s="181">
        <v>21</v>
      </c>
      <c r="G10196" s="181">
        <v>0</v>
      </c>
      <c r="H10196" s="181">
        <v>0</v>
      </c>
      <c r="I10196" s="181">
        <v>0</v>
      </c>
      <c r="J10196" s="181">
        <v>0</v>
      </c>
    </row>
    <row r="10197" spans="2:10">
      <c r="B10197" s="133">
        <v>37032</v>
      </c>
      <c r="C10197">
        <v>6114002481</v>
      </c>
      <c r="D10197">
        <v>60507000</v>
      </c>
      <c r="E10197" s="181">
        <v>16</v>
      </c>
      <c r="F10197" s="181">
        <v>18</v>
      </c>
      <c r="G10197" s="181">
        <v>0</v>
      </c>
      <c r="H10197" s="181">
        <v>0</v>
      </c>
      <c r="I10197" s="181">
        <v>0</v>
      </c>
      <c r="J10197" s="181">
        <v>0</v>
      </c>
    </row>
    <row r="10198" spans="2:10">
      <c r="B10198" s="133">
        <v>37032</v>
      </c>
      <c r="C10198">
        <v>6114002501</v>
      </c>
      <c r="D10198">
        <v>60512000</v>
      </c>
      <c r="E10198" s="181">
        <v>36</v>
      </c>
      <c r="F10198" s="181">
        <v>43</v>
      </c>
      <c r="G10198" s="181">
        <v>0</v>
      </c>
      <c r="H10198" s="181">
        <v>0</v>
      </c>
      <c r="I10198" s="181">
        <v>0</v>
      </c>
      <c r="J10198" s="181">
        <v>0</v>
      </c>
    </row>
    <row r="10199" spans="2:10">
      <c r="B10199" s="133">
        <v>37032</v>
      </c>
      <c r="C10199">
        <v>6114002521</v>
      </c>
      <c r="D10199">
        <v>60515000</v>
      </c>
      <c r="E10199" s="181">
        <v>9</v>
      </c>
      <c r="F10199" s="181">
        <v>9</v>
      </c>
      <c r="G10199" s="181">
        <v>0</v>
      </c>
      <c r="H10199" s="181">
        <v>0</v>
      </c>
      <c r="I10199" s="181">
        <v>0</v>
      </c>
      <c r="J10199" s="181">
        <v>0</v>
      </c>
    </row>
    <row r="10200" spans="2:10">
      <c r="B10200" s="133">
        <v>37032</v>
      </c>
      <c r="C10200">
        <v>6114002541</v>
      </c>
      <c r="D10200">
        <v>60517000</v>
      </c>
      <c r="E10200" s="181">
        <v>3</v>
      </c>
      <c r="F10200" s="181">
        <v>8</v>
      </c>
      <c r="G10200" s="181">
        <v>0</v>
      </c>
      <c r="H10200" s="181">
        <v>0</v>
      </c>
      <c r="I10200" s="181">
        <v>0</v>
      </c>
      <c r="J10200" s="181">
        <v>0</v>
      </c>
    </row>
    <row r="10201" spans="2:10">
      <c r="B10201" s="133">
        <v>37032</v>
      </c>
      <c r="C10201">
        <v>6114002561</v>
      </c>
      <c r="D10201">
        <v>60518000</v>
      </c>
      <c r="E10201" s="181">
        <v>3</v>
      </c>
      <c r="F10201" s="181">
        <v>4</v>
      </c>
      <c r="G10201" s="181">
        <v>0</v>
      </c>
      <c r="H10201" s="181">
        <v>0</v>
      </c>
      <c r="I10201" s="181">
        <v>0</v>
      </c>
      <c r="J10201" s="181">
        <v>0</v>
      </c>
    </row>
    <row r="10202" spans="2:10">
      <c r="B10202" s="133">
        <v>37032</v>
      </c>
      <c r="C10202">
        <v>6114002581</v>
      </c>
      <c r="D10202">
        <v>60519000</v>
      </c>
      <c r="E10202" s="181">
        <v>19</v>
      </c>
      <c r="F10202" s="181">
        <v>21</v>
      </c>
      <c r="G10202" s="181">
        <v>0</v>
      </c>
      <c r="H10202" s="181">
        <v>0</v>
      </c>
      <c r="I10202" s="181">
        <v>0</v>
      </c>
      <c r="J10202" s="181">
        <v>0</v>
      </c>
    </row>
    <row r="10203" spans="2:10">
      <c r="B10203" s="133">
        <v>37032</v>
      </c>
      <c r="C10203">
        <v>6114002601</v>
      </c>
      <c r="D10203">
        <v>60527000</v>
      </c>
      <c r="E10203" s="181">
        <v>29</v>
      </c>
      <c r="F10203" s="181">
        <v>29</v>
      </c>
      <c r="G10203" s="181">
        <v>0</v>
      </c>
      <c r="H10203" s="181">
        <v>0</v>
      </c>
      <c r="I10203" s="181">
        <v>0</v>
      </c>
      <c r="J10203" s="181">
        <v>0</v>
      </c>
    </row>
    <row r="10204" spans="2:10">
      <c r="B10204" s="133">
        <v>37032</v>
      </c>
      <c r="C10204">
        <v>6114002621</v>
      </c>
      <c r="D10204">
        <v>60530000</v>
      </c>
      <c r="E10204" s="181">
        <v>10</v>
      </c>
      <c r="F10204" s="181">
        <v>11</v>
      </c>
      <c r="G10204" s="181">
        <v>0</v>
      </c>
      <c r="H10204" s="181">
        <v>0</v>
      </c>
      <c r="I10204" s="181">
        <v>0</v>
      </c>
      <c r="J10204" s="181">
        <v>0</v>
      </c>
    </row>
    <row r="10205" spans="2:10">
      <c r="B10205" s="133">
        <v>37032</v>
      </c>
      <c r="C10205">
        <v>6114002641</v>
      </c>
      <c r="D10205">
        <v>60537000</v>
      </c>
      <c r="E10205" s="181">
        <v>73</v>
      </c>
      <c r="F10205" s="181">
        <v>74</v>
      </c>
      <c r="G10205" s="181">
        <v>0</v>
      </c>
      <c r="H10205" s="181">
        <v>0</v>
      </c>
      <c r="I10205" s="181">
        <v>0</v>
      </c>
      <c r="J10205" s="181">
        <v>0</v>
      </c>
    </row>
    <row r="10206" spans="2:10">
      <c r="B10206" s="133">
        <v>37032</v>
      </c>
      <c r="C10206">
        <v>6114002661</v>
      </c>
      <c r="D10206">
        <v>60540000</v>
      </c>
      <c r="E10206" s="181">
        <v>28</v>
      </c>
      <c r="F10206" s="181">
        <v>33</v>
      </c>
      <c r="G10206" s="181">
        <v>0</v>
      </c>
      <c r="H10206" s="181">
        <v>0</v>
      </c>
      <c r="I10206" s="181">
        <v>0</v>
      </c>
      <c r="J10206" s="181">
        <v>0</v>
      </c>
    </row>
    <row r="10207" spans="2:10">
      <c r="B10207" s="133">
        <v>37032</v>
      </c>
      <c r="C10207">
        <v>6114001581</v>
      </c>
      <c r="D10207">
        <v>60601000</v>
      </c>
      <c r="E10207" s="181">
        <v>8</v>
      </c>
      <c r="F10207" s="181">
        <v>10</v>
      </c>
      <c r="G10207" s="181">
        <v>0</v>
      </c>
      <c r="H10207" s="181">
        <v>0</v>
      </c>
      <c r="I10207" s="181">
        <v>0</v>
      </c>
      <c r="J10207" s="181">
        <v>0</v>
      </c>
    </row>
    <row r="10208" spans="2:10">
      <c r="B10208" s="133">
        <v>37032</v>
      </c>
      <c r="C10208">
        <v>6114001601</v>
      </c>
      <c r="D10208">
        <v>60602000</v>
      </c>
      <c r="E10208" s="181">
        <v>42</v>
      </c>
      <c r="F10208" s="181">
        <v>44</v>
      </c>
      <c r="G10208" s="181">
        <v>0</v>
      </c>
      <c r="H10208" s="181">
        <v>0</v>
      </c>
      <c r="I10208" s="181">
        <v>0</v>
      </c>
      <c r="J10208" s="181">
        <v>0</v>
      </c>
    </row>
    <row r="10209" spans="2:10">
      <c r="B10209" s="133">
        <v>37032</v>
      </c>
      <c r="C10209">
        <v>6114001621</v>
      </c>
      <c r="D10209">
        <v>60605000</v>
      </c>
      <c r="E10209" s="181">
        <v>6</v>
      </c>
      <c r="F10209" s="181">
        <v>7</v>
      </c>
      <c r="G10209" s="181">
        <v>0</v>
      </c>
      <c r="H10209" s="181">
        <v>0</v>
      </c>
      <c r="I10209" s="181">
        <v>0</v>
      </c>
      <c r="J10209" s="181">
        <v>0</v>
      </c>
    </row>
    <row r="10210" spans="2:10">
      <c r="B10210" s="133">
        <v>37032</v>
      </c>
      <c r="C10210">
        <v>6114001641</v>
      </c>
      <c r="D10210">
        <v>60606000</v>
      </c>
      <c r="E10210" s="181">
        <v>10</v>
      </c>
      <c r="F10210" s="181">
        <v>10</v>
      </c>
      <c r="G10210" s="181">
        <v>0</v>
      </c>
      <c r="H10210" s="181">
        <v>0</v>
      </c>
      <c r="I10210" s="181">
        <v>0</v>
      </c>
      <c r="J10210" s="181">
        <v>0</v>
      </c>
    </row>
    <row r="10211" spans="2:10">
      <c r="B10211" s="133">
        <v>37032</v>
      </c>
      <c r="C10211">
        <v>6114001661</v>
      </c>
      <c r="D10211">
        <v>60607000</v>
      </c>
      <c r="E10211" s="181">
        <v>3</v>
      </c>
      <c r="F10211" s="181">
        <v>6</v>
      </c>
      <c r="G10211" s="181">
        <v>0</v>
      </c>
      <c r="H10211" s="181">
        <v>0</v>
      </c>
      <c r="I10211" s="181">
        <v>0</v>
      </c>
      <c r="J10211" s="181">
        <v>0</v>
      </c>
    </row>
    <row r="10212" spans="2:10">
      <c r="B10212" s="133">
        <v>37032</v>
      </c>
      <c r="C10212">
        <v>6114001681</v>
      </c>
      <c r="D10212">
        <v>60608000</v>
      </c>
      <c r="E10212" s="181">
        <v>3</v>
      </c>
      <c r="F10212" s="181">
        <v>4</v>
      </c>
      <c r="G10212" s="181">
        <v>0</v>
      </c>
      <c r="H10212" s="181">
        <v>0</v>
      </c>
      <c r="I10212" s="181">
        <v>0</v>
      </c>
      <c r="J10212" s="181">
        <v>0</v>
      </c>
    </row>
    <row r="10213" spans="2:10">
      <c r="B10213" s="133">
        <v>37032</v>
      </c>
      <c r="C10213">
        <v>6114001701</v>
      </c>
      <c r="D10213">
        <v>60609000</v>
      </c>
      <c r="E10213" s="181">
        <v>7</v>
      </c>
      <c r="F10213" s="181">
        <v>7</v>
      </c>
      <c r="G10213" s="181">
        <v>0</v>
      </c>
      <c r="H10213" s="181">
        <v>0</v>
      </c>
      <c r="I10213" s="181">
        <v>0</v>
      </c>
      <c r="J10213" s="181">
        <v>0</v>
      </c>
    </row>
    <row r="10214" spans="2:10">
      <c r="B10214" s="133">
        <v>37032</v>
      </c>
      <c r="C10214">
        <v>6114001741</v>
      </c>
      <c r="D10214">
        <v>60612000</v>
      </c>
      <c r="E10214" s="181">
        <v>3</v>
      </c>
      <c r="F10214" s="181">
        <v>4</v>
      </c>
      <c r="G10214" s="181">
        <v>0</v>
      </c>
      <c r="H10214" s="181">
        <v>0</v>
      </c>
      <c r="I10214" s="181">
        <v>0</v>
      </c>
      <c r="J10214" s="181">
        <v>0</v>
      </c>
    </row>
    <row r="10215" spans="2:10">
      <c r="B10215" s="133">
        <v>37032</v>
      </c>
      <c r="C10215">
        <v>6114001761</v>
      </c>
      <c r="D10215">
        <v>60613000</v>
      </c>
      <c r="E10215" s="181">
        <v>2</v>
      </c>
      <c r="F10215" s="181">
        <v>4</v>
      </c>
      <c r="G10215" s="181">
        <v>0</v>
      </c>
      <c r="H10215" s="181">
        <v>0</v>
      </c>
      <c r="I10215" s="181">
        <v>0</v>
      </c>
      <c r="J10215" s="181">
        <v>0</v>
      </c>
    </row>
    <row r="10216" spans="2:10">
      <c r="B10216" s="133">
        <v>37032</v>
      </c>
      <c r="C10216">
        <v>6114001781</v>
      </c>
      <c r="D10216">
        <v>60615000</v>
      </c>
      <c r="E10216" s="181">
        <v>1</v>
      </c>
      <c r="F10216" s="181">
        <v>4</v>
      </c>
      <c r="G10216" s="181">
        <v>0</v>
      </c>
      <c r="H10216" s="181">
        <v>0</v>
      </c>
      <c r="I10216" s="181">
        <v>0</v>
      </c>
      <c r="J10216" s="181">
        <v>0</v>
      </c>
    </row>
    <row r="10217" spans="2:10">
      <c r="B10217" s="133">
        <v>37032</v>
      </c>
      <c r="C10217">
        <v>6114001801</v>
      </c>
      <c r="D10217">
        <v>60617000</v>
      </c>
      <c r="E10217" s="181">
        <v>2</v>
      </c>
      <c r="F10217" s="181">
        <v>0</v>
      </c>
      <c r="G10217" s="181">
        <v>0</v>
      </c>
      <c r="H10217" s="181">
        <v>0</v>
      </c>
      <c r="I10217" s="181">
        <v>0</v>
      </c>
      <c r="J10217" s="181">
        <v>0</v>
      </c>
    </row>
    <row r="10218" spans="2:10">
      <c r="B10218" s="133">
        <v>37032</v>
      </c>
      <c r="C10218">
        <v>6114001821</v>
      </c>
      <c r="D10218">
        <v>60618000</v>
      </c>
      <c r="E10218" s="181">
        <v>14</v>
      </c>
      <c r="F10218" s="181">
        <v>15</v>
      </c>
      <c r="G10218" s="181">
        <v>0</v>
      </c>
      <c r="H10218" s="181">
        <v>0</v>
      </c>
      <c r="I10218" s="181">
        <v>0</v>
      </c>
      <c r="J10218" s="181">
        <v>0</v>
      </c>
    </row>
    <row r="10219" spans="2:10">
      <c r="B10219" s="133">
        <v>37032</v>
      </c>
      <c r="C10219">
        <v>6114001841</v>
      </c>
      <c r="D10219">
        <v>60619000</v>
      </c>
      <c r="E10219" s="181">
        <v>11</v>
      </c>
      <c r="F10219" s="181">
        <v>9</v>
      </c>
      <c r="G10219" s="181">
        <v>0</v>
      </c>
      <c r="H10219" s="181">
        <v>0</v>
      </c>
      <c r="I10219" s="181">
        <v>0</v>
      </c>
      <c r="J10219" s="181">
        <v>0</v>
      </c>
    </row>
    <row r="10220" spans="2:10">
      <c r="B10220" s="133">
        <v>37032</v>
      </c>
      <c r="C10220">
        <v>6114001861</v>
      </c>
      <c r="D10220">
        <v>60622000</v>
      </c>
      <c r="E10220" s="181">
        <v>14</v>
      </c>
      <c r="F10220" s="181">
        <v>10</v>
      </c>
      <c r="G10220" s="181">
        <v>0</v>
      </c>
      <c r="H10220" s="181">
        <v>0</v>
      </c>
      <c r="I10220" s="181">
        <v>0</v>
      </c>
      <c r="J10220" s="181">
        <v>0</v>
      </c>
    </row>
    <row r="10221" spans="2:10">
      <c r="B10221" s="133">
        <v>37032</v>
      </c>
      <c r="C10221">
        <v>6114001881</v>
      </c>
      <c r="D10221">
        <v>60623000</v>
      </c>
      <c r="E10221" s="181">
        <v>5</v>
      </c>
      <c r="F10221" s="181">
        <v>9</v>
      </c>
      <c r="G10221" s="181">
        <v>0</v>
      </c>
      <c r="H10221" s="181">
        <v>0</v>
      </c>
      <c r="I10221" s="181">
        <v>0</v>
      </c>
      <c r="J10221" s="181">
        <v>0</v>
      </c>
    </row>
    <row r="10222" spans="2:10">
      <c r="B10222" s="133">
        <v>37032</v>
      </c>
      <c r="C10222">
        <v>6114001901</v>
      </c>
      <c r="D10222">
        <v>60624000</v>
      </c>
      <c r="E10222" s="181">
        <v>6</v>
      </c>
      <c r="F10222" s="181">
        <v>4</v>
      </c>
      <c r="G10222" s="181">
        <v>0</v>
      </c>
      <c r="H10222" s="181">
        <v>0</v>
      </c>
      <c r="I10222" s="181">
        <v>0</v>
      </c>
      <c r="J10222" s="181">
        <v>0</v>
      </c>
    </row>
    <row r="10223" spans="2:10">
      <c r="B10223" s="133">
        <v>37032</v>
      </c>
      <c r="C10223">
        <v>6114001921</v>
      </c>
      <c r="D10223">
        <v>60625000</v>
      </c>
      <c r="E10223" s="181">
        <v>8</v>
      </c>
      <c r="F10223" s="181">
        <v>9</v>
      </c>
      <c r="G10223" s="181">
        <v>0</v>
      </c>
      <c r="H10223" s="181">
        <v>0</v>
      </c>
      <c r="I10223" s="181">
        <v>0</v>
      </c>
      <c r="J10223" s="181">
        <v>0</v>
      </c>
    </row>
    <row r="10224" spans="2:10">
      <c r="B10224" s="133">
        <v>37032</v>
      </c>
      <c r="C10224">
        <v>6114001941</v>
      </c>
      <c r="D10224">
        <v>60626000</v>
      </c>
      <c r="E10224" s="181">
        <v>9</v>
      </c>
      <c r="F10224" s="181">
        <v>11</v>
      </c>
      <c r="G10224" s="181">
        <v>0</v>
      </c>
      <c r="H10224" s="181">
        <v>0</v>
      </c>
      <c r="I10224" s="181">
        <v>0</v>
      </c>
      <c r="J10224" s="181">
        <v>0</v>
      </c>
    </row>
    <row r="10225" spans="2:10">
      <c r="B10225" s="133">
        <v>37032</v>
      </c>
      <c r="C10225">
        <v>6114001961</v>
      </c>
      <c r="D10225">
        <v>60627000</v>
      </c>
      <c r="E10225" s="181">
        <v>1</v>
      </c>
      <c r="F10225" s="181">
        <v>1</v>
      </c>
      <c r="G10225" s="181">
        <v>0</v>
      </c>
      <c r="H10225" s="181">
        <v>0</v>
      </c>
      <c r="I10225" s="181">
        <v>0</v>
      </c>
      <c r="J10225" s="181">
        <v>0</v>
      </c>
    </row>
    <row r="10226" spans="2:10">
      <c r="B10226" s="133">
        <v>37032</v>
      </c>
      <c r="C10226">
        <v>6114001981</v>
      </c>
      <c r="D10226">
        <v>60630000</v>
      </c>
      <c r="E10226" s="181">
        <v>4</v>
      </c>
      <c r="F10226" s="181">
        <v>6</v>
      </c>
      <c r="G10226" s="181">
        <v>0</v>
      </c>
      <c r="H10226" s="181">
        <v>0</v>
      </c>
      <c r="I10226" s="181">
        <v>0</v>
      </c>
      <c r="J10226" s="181">
        <v>0</v>
      </c>
    </row>
    <row r="10227" spans="2:10">
      <c r="B10227" s="133">
        <v>37032</v>
      </c>
      <c r="C10227">
        <v>6114002001</v>
      </c>
      <c r="D10227">
        <v>60631000</v>
      </c>
      <c r="E10227" s="181">
        <v>5</v>
      </c>
      <c r="F10227" s="181">
        <v>7</v>
      </c>
      <c r="G10227" s="181">
        <v>0</v>
      </c>
      <c r="H10227" s="181">
        <v>0</v>
      </c>
      <c r="I10227" s="181">
        <v>0</v>
      </c>
      <c r="J10227" s="181">
        <v>0</v>
      </c>
    </row>
    <row r="10228" spans="2:10">
      <c r="B10228" s="133">
        <v>37032</v>
      </c>
      <c r="C10228">
        <v>6114002021</v>
      </c>
      <c r="D10228">
        <v>60632000</v>
      </c>
      <c r="E10228" s="181">
        <v>15</v>
      </c>
      <c r="F10228" s="181">
        <v>19</v>
      </c>
      <c r="G10228" s="181">
        <v>0</v>
      </c>
      <c r="H10228" s="181">
        <v>0</v>
      </c>
      <c r="I10228" s="181">
        <v>0</v>
      </c>
      <c r="J10228" s="181">
        <v>0</v>
      </c>
    </row>
    <row r="10229" spans="2:10">
      <c r="B10229" s="133">
        <v>37032</v>
      </c>
      <c r="C10229">
        <v>6114002041</v>
      </c>
      <c r="D10229">
        <v>60633000</v>
      </c>
      <c r="E10229" s="181">
        <v>4</v>
      </c>
      <c r="F10229" s="181">
        <v>3</v>
      </c>
      <c r="G10229" s="181">
        <v>0</v>
      </c>
      <c r="H10229" s="181">
        <v>0</v>
      </c>
      <c r="I10229" s="181">
        <v>0</v>
      </c>
      <c r="J10229" s="181">
        <v>0</v>
      </c>
    </row>
    <row r="10230" spans="2:10">
      <c r="B10230" s="133">
        <v>37032</v>
      </c>
      <c r="C10230">
        <v>6114002061</v>
      </c>
      <c r="D10230">
        <v>60634000</v>
      </c>
      <c r="E10230" s="181">
        <v>7</v>
      </c>
      <c r="F10230" s="181">
        <v>7</v>
      </c>
      <c r="G10230" s="181">
        <v>0</v>
      </c>
      <c r="H10230" s="181">
        <v>0</v>
      </c>
      <c r="I10230" s="181">
        <v>0</v>
      </c>
      <c r="J10230" s="181">
        <v>0</v>
      </c>
    </row>
    <row r="10231" spans="2:10">
      <c r="B10231" s="133">
        <v>37032</v>
      </c>
      <c r="C10231">
        <v>6114002081</v>
      </c>
      <c r="D10231">
        <v>60635000</v>
      </c>
      <c r="E10231" s="181">
        <v>16</v>
      </c>
      <c r="F10231" s="181">
        <v>16</v>
      </c>
      <c r="G10231" s="181">
        <v>0</v>
      </c>
      <c r="H10231" s="181">
        <v>0</v>
      </c>
      <c r="I10231" s="181">
        <v>0</v>
      </c>
      <c r="J10231" s="181">
        <v>0</v>
      </c>
    </row>
    <row r="10232" spans="2:10">
      <c r="B10232" s="133">
        <v>37032</v>
      </c>
      <c r="C10232">
        <v>6114002101</v>
      </c>
      <c r="D10232">
        <v>60636000</v>
      </c>
      <c r="E10232" s="181">
        <v>13</v>
      </c>
      <c r="F10232" s="181">
        <v>10</v>
      </c>
      <c r="G10232" s="181">
        <v>0</v>
      </c>
      <c r="H10232" s="181">
        <v>0</v>
      </c>
      <c r="I10232" s="181">
        <v>0</v>
      </c>
      <c r="J10232" s="181">
        <v>0</v>
      </c>
    </row>
    <row r="10233" spans="2:10">
      <c r="B10233" s="133">
        <v>37032</v>
      </c>
      <c r="C10233">
        <v>6114002121</v>
      </c>
      <c r="D10233">
        <v>60640000</v>
      </c>
      <c r="E10233" s="181">
        <v>3</v>
      </c>
      <c r="F10233" s="181">
        <v>3</v>
      </c>
      <c r="G10233" s="181">
        <v>0</v>
      </c>
      <c r="H10233" s="181">
        <v>0</v>
      </c>
      <c r="I10233" s="181">
        <v>0</v>
      </c>
      <c r="J10233" s="181">
        <v>0</v>
      </c>
    </row>
    <row r="10234" spans="2:10">
      <c r="B10234" s="133">
        <v>37032</v>
      </c>
      <c r="C10234">
        <v>6114002141</v>
      </c>
      <c r="D10234">
        <v>60641000</v>
      </c>
      <c r="E10234" s="181">
        <v>13</v>
      </c>
      <c r="F10234" s="181">
        <v>12</v>
      </c>
      <c r="G10234" s="181">
        <v>0</v>
      </c>
      <c r="H10234" s="181">
        <v>0</v>
      </c>
      <c r="I10234" s="181">
        <v>0</v>
      </c>
      <c r="J10234" s="181">
        <v>0</v>
      </c>
    </row>
    <row r="10235" spans="2:10">
      <c r="B10235" s="133">
        <v>37032</v>
      </c>
      <c r="C10235">
        <v>6114002161</v>
      </c>
      <c r="D10235">
        <v>60642000</v>
      </c>
      <c r="E10235" s="181">
        <v>12</v>
      </c>
      <c r="F10235" s="181">
        <v>13</v>
      </c>
      <c r="G10235" s="181">
        <v>0</v>
      </c>
      <c r="H10235" s="181">
        <v>0</v>
      </c>
      <c r="I10235" s="181">
        <v>0</v>
      </c>
      <c r="J10235" s="181">
        <v>0</v>
      </c>
    </row>
    <row r="10236" spans="2:10">
      <c r="B10236" s="133">
        <v>37032</v>
      </c>
      <c r="C10236">
        <v>6114002181</v>
      </c>
      <c r="D10236">
        <v>60644000</v>
      </c>
      <c r="E10236" s="181">
        <v>4</v>
      </c>
      <c r="F10236" s="181">
        <v>5</v>
      </c>
      <c r="G10236" s="181">
        <v>0</v>
      </c>
      <c r="H10236" s="181">
        <v>0</v>
      </c>
      <c r="I10236" s="181">
        <v>0</v>
      </c>
      <c r="J10236" s="181">
        <v>0</v>
      </c>
    </row>
    <row r="10237" spans="2:10">
      <c r="B10237" s="133">
        <v>37032</v>
      </c>
      <c r="C10237">
        <v>6114002201</v>
      </c>
      <c r="D10237">
        <v>60645000</v>
      </c>
      <c r="E10237" s="181">
        <v>10</v>
      </c>
      <c r="F10237" s="181">
        <v>12</v>
      </c>
      <c r="G10237" s="181">
        <v>0</v>
      </c>
      <c r="H10237" s="181">
        <v>0</v>
      </c>
      <c r="I10237" s="181">
        <v>0</v>
      </c>
      <c r="J10237" s="181">
        <v>0</v>
      </c>
    </row>
    <row r="10238" spans="2:10">
      <c r="B10238" s="133">
        <v>37032</v>
      </c>
      <c r="C10238">
        <v>6114002221</v>
      </c>
      <c r="D10238">
        <v>60647000</v>
      </c>
      <c r="E10238" s="181">
        <v>4</v>
      </c>
      <c r="F10238" s="181">
        <v>4</v>
      </c>
      <c r="G10238" s="181">
        <v>0</v>
      </c>
      <c r="H10238" s="181">
        <v>0</v>
      </c>
      <c r="I10238" s="181">
        <v>0</v>
      </c>
      <c r="J10238" s="181">
        <v>0</v>
      </c>
    </row>
    <row r="10239" spans="2:10">
      <c r="B10239" s="133">
        <v>37032</v>
      </c>
      <c r="C10239">
        <v>6114002241</v>
      </c>
      <c r="D10239">
        <v>60648000</v>
      </c>
      <c r="E10239" s="181">
        <v>3</v>
      </c>
      <c r="F10239" s="181">
        <v>2</v>
      </c>
      <c r="G10239" s="181">
        <v>0</v>
      </c>
      <c r="H10239" s="181">
        <v>0</v>
      </c>
      <c r="I10239" s="181">
        <v>0</v>
      </c>
      <c r="J10239" s="181">
        <v>0</v>
      </c>
    </row>
    <row r="10240" spans="2:10">
      <c r="B10240" s="133">
        <v>37032</v>
      </c>
      <c r="C10240">
        <v>6114002261</v>
      </c>
      <c r="D10240">
        <v>60650000</v>
      </c>
      <c r="E10240" s="181">
        <v>17</v>
      </c>
      <c r="F10240" s="181">
        <v>18</v>
      </c>
      <c r="G10240" s="181">
        <v>0</v>
      </c>
      <c r="H10240" s="181">
        <v>0</v>
      </c>
      <c r="I10240" s="181">
        <v>0</v>
      </c>
      <c r="J10240" s="181">
        <v>0</v>
      </c>
    </row>
    <row r="10241" spans="2:10">
      <c r="B10241" s="133">
        <v>37032</v>
      </c>
      <c r="C10241">
        <v>6114002281</v>
      </c>
      <c r="D10241">
        <v>60651000</v>
      </c>
      <c r="E10241" s="181">
        <v>8</v>
      </c>
      <c r="F10241" s="181">
        <v>12</v>
      </c>
      <c r="G10241" s="181">
        <v>0</v>
      </c>
      <c r="H10241" s="181">
        <v>0</v>
      </c>
      <c r="I10241" s="181">
        <v>0</v>
      </c>
      <c r="J10241" s="181">
        <v>0</v>
      </c>
    </row>
    <row r="10242" spans="2:10">
      <c r="B10242" s="133">
        <v>37032</v>
      </c>
      <c r="C10242">
        <v>6114002301</v>
      </c>
      <c r="D10242">
        <v>60652000</v>
      </c>
      <c r="E10242" s="181">
        <v>0</v>
      </c>
      <c r="F10242" s="181">
        <v>0</v>
      </c>
      <c r="G10242" s="181">
        <v>0</v>
      </c>
      <c r="H10242" s="181">
        <v>0</v>
      </c>
      <c r="I10242" s="181">
        <v>0</v>
      </c>
      <c r="J10242" s="181">
        <v>0</v>
      </c>
    </row>
    <row r="10243" spans="2:10">
      <c r="B10243" s="133">
        <v>37032</v>
      </c>
      <c r="C10243">
        <v>6114002321</v>
      </c>
      <c r="D10243">
        <v>60653000</v>
      </c>
      <c r="E10243" s="181">
        <v>6</v>
      </c>
      <c r="F10243" s="181">
        <v>6</v>
      </c>
      <c r="G10243" s="181">
        <v>0</v>
      </c>
      <c r="H10243" s="181">
        <v>0</v>
      </c>
      <c r="I10243" s="181">
        <v>0</v>
      </c>
      <c r="J10243" s="181">
        <v>0</v>
      </c>
    </row>
    <row r="10244" spans="2:10">
      <c r="B10244" s="133">
        <v>37032</v>
      </c>
      <c r="C10244">
        <v>6114002341</v>
      </c>
      <c r="D10244">
        <v>60654000</v>
      </c>
      <c r="E10244" s="181">
        <v>8</v>
      </c>
      <c r="F10244" s="181">
        <v>9</v>
      </c>
      <c r="G10244" s="181">
        <v>0</v>
      </c>
      <c r="H10244" s="181">
        <v>0</v>
      </c>
      <c r="I10244" s="181">
        <v>0</v>
      </c>
      <c r="J10244" s="181">
        <v>0</v>
      </c>
    </row>
    <row r="10245" spans="2:10">
      <c r="B10245" s="133">
        <v>37032</v>
      </c>
      <c r="C10245">
        <v>6114002361</v>
      </c>
      <c r="D10245">
        <v>60655000</v>
      </c>
      <c r="E10245" s="181">
        <v>6</v>
      </c>
      <c r="F10245" s="181">
        <v>7</v>
      </c>
      <c r="G10245" s="181">
        <v>0</v>
      </c>
      <c r="H10245" s="181">
        <v>0</v>
      </c>
      <c r="I10245" s="181">
        <v>0</v>
      </c>
      <c r="J10245" s="181">
        <v>0</v>
      </c>
    </row>
    <row r="10246" spans="2:10">
      <c r="B10246" s="133">
        <v>37032</v>
      </c>
      <c r="C10246">
        <v>6114002381</v>
      </c>
      <c r="D10246">
        <v>60656000</v>
      </c>
      <c r="E10246" s="181">
        <v>14</v>
      </c>
      <c r="F10246" s="181">
        <v>15</v>
      </c>
      <c r="G10246" s="181">
        <v>0</v>
      </c>
      <c r="H10246" s="181">
        <v>0</v>
      </c>
      <c r="I10246" s="181">
        <v>0</v>
      </c>
      <c r="J10246" s="181">
        <v>0</v>
      </c>
    </row>
    <row r="10247" spans="2:10">
      <c r="B10247" s="133">
        <v>37032</v>
      </c>
      <c r="C10247">
        <v>6114002401</v>
      </c>
      <c r="D10247">
        <v>60657000</v>
      </c>
      <c r="E10247" s="181">
        <v>6</v>
      </c>
      <c r="F10247" s="181">
        <v>7</v>
      </c>
      <c r="G10247" s="181">
        <v>0</v>
      </c>
      <c r="H10247" s="181">
        <v>0</v>
      </c>
      <c r="I10247" s="181">
        <v>0</v>
      </c>
      <c r="J10247" s="181">
        <v>0</v>
      </c>
    </row>
    <row r="10248" spans="2:10">
      <c r="B10248" s="133">
        <v>37032</v>
      </c>
      <c r="C10248">
        <v>6114002421</v>
      </c>
      <c r="D10248">
        <v>60658000</v>
      </c>
      <c r="E10248" s="181">
        <v>8</v>
      </c>
      <c r="F10248" s="181">
        <v>9</v>
      </c>
      <c r="G10248" s="181">
        <v>0</v>
      </c>
      <c r="H10248" s="181">
        <v>0</v>
      </c>
      <c r="I10248" s="181">
        <v>0</v>
      </c>
      <c r="J10248" s="181">
        <v>0</v>
      </c>
    </row>
    <row r="10249" spans="2:10">
      <c r="B10249" s="133">
        <v>37032</v>
      </c>
      <c r="C10249">
        <v>6114001721</v>
      </c>
      <c r="D10249">
        <v>60659000</v>
      </c>
      <c r="E10249" s="181">
        <v>5</v>
      </c>
      <c r="F10249" s="181">
        <v>5</v>
      </c>
      <c r="G10249" s="181">
        <v>0</v>
      </c>
      <c r="H10249" s="181">
        <v>0</v>
      </c>
      <c r="I10249" s="181">
        <v>0</v>
      </c>
      <c r="J10249" s="181">
        <v>0</v>
      </c>
    </row>
  </sheetData>
  <sheetProtection password="CF18" sheet="1" objects="1" scenarios="1"/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R15007"/>
  <sheetViews>
    <sheetView topLeftCell="B15009" workbookViewId="0">
      <selection activeCell="H15029" sqref="H15029"/>
    </sheetView>
  </sheetViews>
  <sheetFormatPr defaultRowHeight="15"/>
  <cols>
    <col min="1" max="1" width="19.42578125" style="131" customWidth="1"/>
    <col min="2" max="2" width="16.5703125" customWidth="1"/>
    <col min="4" max="4" width="18.42578125" customWidth="1"/>
  </cols>
  <sheetData>
    <row r="1" spans="1:18">
      <c r="B1" s="131" t="str">
        <f>Год!A1</f>
        <v>NAME_POKAZ</v>
      </c>
      <c r="C1" s="131" t="str">
        <f>Год!B1</f>
        <v>KOD_POKAZ</v>
      </c>
      <c r="D1" s="131" t="str">
        <f>Год!C1</f>
        <v>KOD_TERR</v>
      </c>
      <c r="E1" s="131" t="str">
        <f>Год!D1</f>
        <v>ORD</v>
      </c>
      <c r="F1" s="131" t="str">
        <f>Год!E1</f>
        <v>01.01.20</v>
      </c>
      <c r="G1" s="131" t="str">
        <f>Год!F1</f>
        <v>01.01.21</v>
      </c>
      <c r="H1" s="131" t="str">
        <f>Год!G1</f>
        <v>01.01.22</v>
      </c>
      <c r="I1" s="131" t="str">
        <f>Год!H1</f>
        <v>01.01.23</v>
      </c>
      <c r="J1" s="131" t="str">
        <f>Год!I1</f>
        <v>01.01.24</v>
      </c>
      <c r="K1" s="131" t="str">
        <f>Год!J1</f>
        <v>01.01.25</v>
      </c>
      <c r="L1" s="131">
        <f>Год!K1</f>
        <v>0</v>
      </c>
      <c r="M1" s="131">
        <f>Год!L1</f>
        <v>0</v>
      </c>
      <c r="N1" s="131">
        <f>Год!M1</f>
        <v>0</v>
      </c>
      <c r="O1" s="131">
        <f>Год!N1</f>
        <v>0</v>
      </c>
      <c r="P1" s="131">
        <f>Год!O1</f>
        <v>0</v>
      </c>
      <c r="Q1" s="131">
        <f>Год!P1</f>
        <v>0</v>
      </c>
      <c r="R1" s="131">
        <f>Год!Q1</f>
        <v>0</v>
      </c>
    </row>
    <row r="2" spans="1:18">
      <c r="A2" s="131" t="str">
        <f>CONCATENATE(C2,D2)</f>
        <v>340260</v>
      </c>
      <c r="B2" s="131" t="str">
        <f>Год!A2</f>
        <v>Итоговые валовые сборы сельскохозяйственных культур, тыс.центнеров - Сельскохозяйственные  организации, Картофель</v>
      </c>
      <c r="C2" s="131">
        <f>Год!B2</f>
        <v>3402</v>
      </c>
      <c r="D2" s="131">
        <f>Год!C2</f>
        <v>60</v>
      </c>
      <c r="E2" s="131">
        <f>Год!D2</f>
        <v>60000000</v>
      </c>
      <c r="F2" s="131">
        <f>Год!E2</f>
        <v>96.6</v>
      </c>
      <c r="G2" s="131">
        <f>Год!F2</f>
        <v>110</v>
      </c>
      <c r="H2" s="131">
        <f>Год!G2</f>
        <v>0</v>
      </c>
      <c r="I2" s="131">
        <f>Год!H2</f>
        <v>0</v>
      </c>
      <c r="J2" s="131">
        <f>Год!I2</f>
        <v>0</v>
      </c>
      <c r="K2" s="131">
        <f>Год!J2</f>
        <v>0</v>
      </c>
      <c r="L2" s="131">
        <f>Год!K2</f>
        <v>0</v>
      </c>
      <c r="M2" s="131">
        <f>Год!L2</f>
        <v>0</v>
      </c>
      <c r="N2" s="131">
        <f>Год!M2</f>
        <v>0</v>
      </c>
      <c r="O2" s="131">
        <f>Год!N2</f>
        <v>0</v>
      </c>
      <c r="P2" s="131">
        <f>Год!O2</f>
        <v>0</v>
      </c>
      <c r="Q2" s="131">
        <f>Год!P2</f>
        <v>0</v>
      </c>
      <c r="R2" s="131">
        <f>Год!Q2</f>
        <v>0</v>
      </c>
    </row>
    <row r="3" spans="1:18">
      <c r="A3" s="131" t="str">
        <f t="shared" ref="A3:A66" si="0">CONCATENATE(C3,D3)</f>
        <v>34026114002441</v>
      </c>
      <c r="B3" s="131" t="str">
        <f>Год!A3</f>
        <v>г. Ростов-на-Дону</v>
      </c>
      <c r="C3" s="131">
        <f>Год!B3</f>
        <v>3402</v>
      </c>
      <c r="D3" s="131">
        <f>Год!C3</f>
        <v>6114002441</v>
      </c>
      <c r="E3" s="131">
        <f>Год!D3</f>
        <v>60501000</v>
      </c>
      <c r="F3" s="131">
        <f>Год!E3</f>
        <v>87.2</v>
      </c>
      <c r="G3" s="131">
        <f>Год!F3</f>
        <v>92</v>
      </c>
      <c r="H3" s="131">
        <f>Год!G3</f>
        <v>69.5</v>
      </c>
      <c r="I3" s="131">
        <f>Год!H3</f>
        <v>0</v>
      </c>
      <c r="J3" s="131">
        <f>Год!I3</f>
        <v>0</v>
      </c>
      <c r="K3" s="131">
        <f>Год!J3</f>
        <v>0</v>
      </c>
      <c r="L3" s="131">
        <f>Год!K3</f>
        <v>0</v>
      </c>
      <c r="M3" s="131">
        <f>Год!L3</f>
        <v>0</v>
      </c>
      <c r="N3" s="131">
        <f>Год!M3</f>
        <v>0</v>
      </c>
      <c r="O3" s="131">
        <f>Год!N3</f>
        <v>0</v>
      </c>
      <c r="P3" s="131">
        <f>Год!O3</f>
        <v>0</v>
      </c>
      <c r="Q3" s="131">
        <f>Год!P3</f>
        <v>0</v>
      </c>
      <c r="R3" s="131">
        <f>Год!Q3</f>
        <v>0</v>
      </c>
    </row>
    <row r="4" spans="1:18">
      <c r="A4" s="131" t="str">
        <f t="shared" si="0"/>
        <v>34026114002461</v>
      </c>
      <c r="B4" s="131" t="str">
        <f>Год!A4</f>
        <v>г. Азов</v>
      </c>
      <c r="C4" s="131">
        <f>Год!B4</f>
        <v>3402</v>
      </c>
      <c r="D4" s="131">
        <f>Год!C4</f>
        <v>6114002461</v>
      </c>
      <c r="E4" s="131">
        <f>Год!D4</f>
        <v>60504000</v>
      </c>
      <c r="F4" s="131">
        <f>Год!E4</f>
        <v>99.7</v>
      </c>
      <c r="G4" s="131">
        <f>Год!F4</f>
        <v>90.1</v>
      </c>
      <c r="H4" s="131">
        <f>Год!G4</f>
        <v>110.8</v>
      </c>
      <c r="I4" s="131">
        <f>Год!H4</f>
        <v>0</v>
      </c>
      <c r="J4" s="131">
        <f>Год!I4</f>
        <v>0</v>
      </c>
      <c r="K4" s="131">
        <f>Год!J4</f>
        <v>0</v>
      </c>
      <c r="L4" s="131">
        <f>Год!K4</f>
        <v>0</v>
      </c>
      <c r="M4" s="131">
        <f>Год!L4</f>
        <v>0</v>
      </c>
      <c r="N4" s="131">
        <f>Год!M4</f>
        <v>0</v>
      </c>
      <c r="O4" s="131">
        <f>Год!N4</f>
        <v>0</v>
      </c>
      <c r="P4" s="131">
        <f>Год!O4</f>
        <v>0</v>
      </c>
      <c r="Q4" s="131">
        <f>Год!P4</f>
        <v>0</v>
      </c>
      <c r="R4" s="131">
        <f>Год!Q4</f>
        <v>0</v>
      </c>
    </row>
    <row r="5" spans="1:18">
      <c r="A5" s="131" t="str">
        <f t="shared" si="0"/>
        <v>34026114002481</v>
      </c>
      <c r="B5" s="131" t="str">
        <f>Год!A5</f>
        <v>г. Батайск</v>
      </c>
      <c r="C5" s="131">
        <f>Год!B5</f>
        <v>3402</v>
      </c>
      <c r="D5" s="131">
        <f>Год!C5</f>
        <v>6114002481</v>
      </c>
      <c r="E5" s="131">
        <f>Год!D5</f>
        <v>60507000</v>
      </c>
      <c r="F5" s="131">
        <f>Год!E5</f>
        <v>92.9</v>
      </c>
      <c r="G5" s="131">
        <f>Год!F5</f>
        <v>97.2</v>
      </c>
      <c r="H5" s="131">
        <f>Год!G5</f>
        <v>95.6</v>
      </c>
      <c r="I5" s="131">
        <f>Год!H5</f>
        <v>0</v>
      </c>
      <c r="J5" s="131">
        <f>Год!I5</f>
        <v>0</v>
      </c>
      <c r="K5" s="131">
        <f>Год!J5</f>
        <v>0</v>
      </c>
      <c r="L5" s="131">
        <f>Год!K5</f>
        <v>0</v>
      </c>
      <c r="M5" s="131">
        <f>Год!L5</f>
        <v>0</v>
      </c>
      <c r="N5" s="131">
        <f>Год!M5</f>
        <v>0</v>
      </c>
      <c r="O5" s="131">
        <f>Год!N5</f>
        <v>0</v>
      </c>
      <c r="P5" s="131">
        <f>Год!O5</f>
        <v>0</v>
      </c>
      <c r="Q5" s="131">
        <f>Год!P5</f>
        <v>0</v>
      </c>
      <c r="R5" s="131">
        <f>Год!Q5</f>
        <v>0</v>
      </c>
    </row>
    <row r="6" spans="1:18">
      <c r="A6" s="131" t="str">
        <f t="shared" si="0"/>
        <v>34026114002501</v>
      </c>
      <c r="B6" s="131" t="str">
        <f>Год!A6</f>
        <v>г. Волгодонск</v>
      </c>
      <c r="C6" s="131">
        <f>Год!B6</f>
        <v>3402</v>
      </c>
      <c r="D6" s="131">
        <f>Год!C6</f>
        <v>6114002501</v>
      </c>
      <c r="E6" s="131">
        <f>Год!D6</f>
        <v>60512000</v>
      </c>
      <c r="F6" s="131">
        <f>Год!E6</f>
        <v>90.8</v>
      </c>
      <c r="G6" s="131">
        <f>Год!F6</f>
        <v>94.7</v>
      </c>
      <c r="H6" s="131">
        <f>Год!G6</f>
        <v>118.4</v>
      </c>
      <c r="I6" s="131">
        <f>Год!H6</f>
        <v>0</v>
      </c>
      <c r="J6" s="131">
        <f>Год!I6</f>
        <v>0</v>
      </c>
      <c r="K6" s="131">
        <f>Год!J6</f>
        <v>0</v>
      </c>
      <c r="L6" s="131">
        <f>Год!K6</f>
        <v>0</v>
      </c>
      <c r="M6" s="131">
        <f>Год!L6</f>
        <v>0</v>
      </c>
      <c r="N6" s="131">
        <f>Год!M6</f>
        <v>0</v>
      </c>
      <c r="O6" s="131">
        <f>Год!N6</f>
        <v>0</v>
      </c>
      <c r="P6" s="131">
        <f>Год!O6</f>
        <v>0</v>
      </c>
      <c r="Q6" s="131">
        <f>Год!P6</f>
        <v>0</v>
      </c>
      <c r="R6" s="131">
        <f>Год!Q6</f>
        <v>0</v>
      </c>
    </row>
    <row r="7" spans="1:18">
      <c r="A7" s="131" t="str">
        <f t="shared" si="0"/>
        <v>34026114002521</v>
      </c>
      <c r="B7" s="131" t="str">
        <f>Год!A7</f>
        <v>г. Гуково</v>
      </c>
      <c r="C7" s="131">
        <f>Год!B7</f>
        <v>3402</v>
      </c>
      <c r="D7" s="131">
        <f>Год!C7</f>
        <v>6114002521</v>
      </c>
      <c r="E7" s="131">
        <f>Год!D7</f>
        <v>60515000</v>
      </c>
      <c r="F7" s="131">
        <f>Год!E7</f>
        <v>94.1</v>
      </c>
      <c r="G7" s="131">
        <f>Год!F7</f>
        <v>83.9</v>
      </c>
      <c r="H7" s="131">
        <f>Год!G7</f>
        <v>116.2</v>
      </c>
      <c r="I7" s="131">
        <f>Год!H7</f>
        <v>0</v>
      </c>
      <c r="J7" s="131">
        <f>Год!I7</f>
        <v>0</v>
      </c>
      <c r="K7" s="131">
        <f>Год!J7</f>
        <v>0</v>
      </c>
      <c r="L7" s="131">
        <f>Год!K7</f>
        <v>0</v>
      </c>
      <c r="M7" s="131">
        <f>Год!L7</f>
        <v>0</v>
      </c>
      <c r="N7" s="131">
        <f>Год!M7</f>
        <v>0</v>
      </c>
      <c r="O7" s="131">
        <f>Год!N7</f>
        <v>0</v>
      </c>
      <c r="P7" s="131">
        <f>Год!O7</f>
        <v>0</v>
      </c>
      <c r="Q7" s="131">
        <f>Год!P7</f>
        <v>0</v>
      </c>
      <c r="R7" s="131">
        <f>Год!Q7</f>
        <v>0</v>
      </c>
    </row>
    <row r="8" spans="1:18">
      <c r="A8" s="131" t="str">
        <f t="shared" si="0"/>
        <v>34026114002541</v>
      </c>
      <c r="B8" s="131" t="str">
        <f>Год!A8</f>
        <v>г. Донецк</v>
      </c>
      <c r="C8" s="131">
        <f>Год!B8</f>
        <v>3402</v>
      </c>
      <c r="D8" s="131">
        <f>Год!C8</f>
        <v>6114002541</v>
      </c>
      <c r="E8" s="131">
        <f>Год!D8</f>
        <v>60517000</v>
      </c>
      <c r="F8" s="131">
        <f>Год!E8</f>
        <v>111.3</v>
      </c>
      <c r="G8" s="131">
        <f>Год!F8</f>
        <v>98.4</v>
      </c>
      <c r="H8" s="131">
        <f>Год!G8</f>
        <v>82.3</v>
      </c>
      <c r="I8" s="131">
        <f>Год!H8</f>
        <v>0</v>
      </c>
      <c r="J8" s="131">
        <f>Год!I8</f>
        <v>0</v>
      </c>
      <c r="K8" s="131">
        <f>Год!J8</f>
        <v>0</v>
      </c>
      <c r="L8" s="131">
        <f>Год!K8</f>
        <v>0</v>
      </c>
      <c r="M8" s="131">
        <f>Год!L8</f>
        <v>0</v>
      </c>
      <c r="N8" s="131">
        <f>Год!M8</f>
        <v>0</v>
      </c>
      <c r="O8" s="131">
        <f>Год!N8</f>
        <v>0</v>
      </c>
      <c r="P8" s="131">
        <f>Год!O8</f>
        <v>0</v>
      </c>
      <c r="Q8" s="131">
        <f>Год!P8</f>
        <v>0</v>
      </c>
      <c r="R8" s="131">
        <f>Год!Q8</f>
        <v>0</v>
      </c>
    </row>
    <row r="9" spans="1:18">
      <c r="A9" s="131" t="str">
        <f t="shared" si="0"/>
        <v>34026114002561</v>
      </c>
      <c r="B9" s="131" t="str">
        <f>Год!A9</f>
        <v>г. Зверево</v>
      </c>
      <c r="C9" s="131">
        <f>Год!B9</f>
        <v>3402</v>
      </c>
      <c r="D9" s="131">
        <f>Год!C9</f>
        <v>6114002561</v>
      </c>
      <c r="E9" s="131">
        <f>Год!D9</f>
        <v>60518000</v>
      </c>
      <c r="F9" s="131">
        <f>Год!E9</f>
        <v>108.5</v>
      </c>
      <c r="G9" s="131">
        <f>Год!F9</f>
        <v>90.2</v>
      </c>
      <c r="H9" s="131">
        <f>Год!G9</f>
        <v>107.1</v>
      </c>
      <c r="I9" s="131">
        <f>Год!H9</f>
        <v>0</v>
      </c>
      <c r="J9" s="131">
        <f>Год!I9</f>
        <v>0</v>
      </c>
      <c r="K9" s="131">
        <f>Год!J9</f>
        <v>0</v>
      </c>
      <c r="L9" s="131">
        <f>Год!K9</f>
        <v>0</v>
      </c>
      <c r="M9" s="131">
        <f>Год!L9</f>
        <v>0</v>
      </c>
      <c r="N9" s="131">
        <f>Год!M9</f>
        <v>0</v>
      </c>
      <c r="O9" s="131">
        <f>Год!N9</f>
        <v>0</v>
      </c>
      <c r="P9" s="131">
        <f>Год!O9</f>
        <v>0</v>
      </c>
      <c r="Q9" s="131">
        <f>Год!P9</f>
        <v>0</v>
      </c>
      <c r="R9" s="131">
        <f>Год!Q9</f>
        <v>0</v>
      </c>
    </row>
    <row r="10" spans="1:18">
      <c r="A10" s="131" t="str">
        <f t="shared" si="0"/>
        <v>34026114002581</v>
      </c>
      <c r="B10" s="131" t="str">
        <f>Год!A10</f>
        <v>г. Каменск-Шахтинский</v>
      </c>
      <c r="C10" s="131">
        <f>Год!B10</f>
        <v>3402</v>
      </c>
      <c r="D10" s="131">
        <f>Год!C10</f>
        <v>6114002581</v>
      </c>
      <c r="E10" s="131">
        <f>Год!D10</f>
        <v>60519000</v>
      </c>
      <c r="F10" s="131">
        <f>Год!E10</f>
        <v>106.5</v>
      </c>
      <c r="G10" s="131">
        <f>Год!F10</f>
        <v>109.6</v>
      </c>
      <c r="H10" s="131">
        <f>Год!G10</f>
        <v>103.4</v>
      </c>
      <c r="I10" s="131">
        <f>Год!H10</f>
        <v>0</v>
      </c>
      <c r="J10" s="131">
        <f>Год!I10</f>
        <v>0</v>
      </c>
      <c r="K10" s="131">
        <f>Год!J10</f>
        <v>0</v>
      </c>
      <c r="L10" s="131">
        <f>Год!K10</f>
        <v>0</v>
      </c>
      <c r="M10" s="131">
        <f>Год!L10</f>
        <v>0</v>
      </c>
      <c r="N10" s="131">
        <f>Год!M10</f>
        <v>0</v>
      </c>
      <c r="O10" s="131">
        <f>Год!N10</f>
        <v>0</v>
      </c>
      <c r="P10" s="131">
        <f>Год!O10</f>
        <v>0</v>
      </c>
      <c r="Q10" s="131">
        <f>Год!P10</f>
        <v>0</v>
      </c>
      <c r="R10" s="131">
        <f>Год!Q10</f>
        <v>0</v>
      </c>
    </row>
    <row r="11" spans="1:18">
      <c r="A11" s="131" t="str">
        <f t="shared" si="0"/>
        <v>34026114002601</v>
      </c>
      <c r="B11" s="131" t="str">
        <f>Год!A11</f>
        <v>г. Новочеркасск</v>
      </c>
      <c r="C11" s="131">
        <f>Год!B11</f>
        <v>3402</v>
      </c>
      <c r="D11" s="131">
        <f>Год!C11</f>
        <v>6114002601</v>
      </c>
      <c r="E11" s="131">
        <f>Год!D11</f>
        <v>60527000</v>
      </c>
      <c r="F11" s="131">
        <f>Год!E11</f>
        <v>98.5</v>
      </c>
      <c r="G11" s="131">
        <f>Год!F11</f>
        <v>99.6</v>
      </c>
      <c r="H11" s="131">
        <f>Год!G11</f>
        <v>101.6</v>
      </c>
      <c r="I11" s="131">
        <f>Год!H11</f>
        <v>0</v>
      </c>
      <c r="J11" s="131">
        <f>Год!I11</f>
        <v>0</v>
      </c>
      <c r="K11" s="131">
        <f>Год!J11</f>
        <v>0</v>
      </c>
      <c r="L11" s="131">
        <f>Год!K11</f>
        <v>0</v>
      </c>
      <c r="M11" s="131">
        <f>Год!L11</f>
        <v>0</v>
      </c>
      <c r="N11" s="131">
        <f>Год!M11</f>
        <v>0</v>
      </c>
      <c r="O11" s="131">
        <f>Год!N11</f>
        <v>0</v>
      </c>
      <c r="P11" s="131">
        <f>Год!O11</f>
        <v>0</v>
      </c>
      <c r="Q11" s="131">
        <f>Год!P11</f>
        <v>0</v>
      </c>
      <c r="R11" s="131">
        <f>Год!Q11</f>
        <v>0</v>
      </c>
    </row>
    <row r="12" spans="1:18">
      <c r="A12" s="131" t="str">
        <f t="shared" si="0"/>
        <v>34026114002621</v>
      </c>
      <c r="B12" s="131" t="str">
        <f>Год!A12</f>
        <v>г. Новошахтинск</v>
      </c>
      <c r="C12" s="131">
        <f>Год!B12</f>
        <v>3402</v>
      </c>
      <c r="D12" s="131">
        <f>Год!C12</f>
        <v>6114002621</v>
      </c>
      <c r="E12" s="131">
        <f>Год!D12</f>
        <v>60530000</v>
      </c>
      <c r="F12" s="131">
        <f>Год!E12</f>
        <v>88.5</v>
      </c>
      <c r="G12" s="131">
        <f>Год!F12</f>
        <v>101.7</v>
      </c>
      <c r="H12" s="131">
        <f>Год!G12</f>
        <v>97.1</v>
      </c>
      <c r="I12" s="131">
        <f>Год!H12</f>
        <v>0</v>
      </c>
      <c r="J12" s="131">
        <f>Год!I12</f>
        <v>0</v>
      </c>
      <c r="K12" s="131">
        <f>Год!J12</f>
        <v>0</v>
      </c>
      <c r="L12" s="131">
        <f>Год!K12</f>
        <v>0</v>
      </c>
      <c r="M12" s="131">
        <f>Год!L12</f>
        <v>0</v>
      </c>
      <c r="N12" s="131">
        <f>Год!M12</f>
        <v>0</v>
      </c>
      <c r="O12" s="131">
        <f>Год!N12</f>
        <v>0</v>
      </c>
      <c r="P12" s="131">
        <f>Год!O12</f>
        <v>0</v>
      </c>
      <c r="Q12" s="131">
        <f>Год!P12</f>
        <v>0</v>
      </c>
      <c r="R12" s="131">
        <f>Год!Q12</f>
        <v>0</v>
      </c>
    </row>
    <row r="13" spans="1:18">
      <c r="A13" s="131" t="str">
        <f t="shared" si="0"/>
        <v>34026114002641</v>
      </c>
      <c r="B13" s="131" t="str">
        <f>Год!A13</f>
        <v>г. Таганрог</v>
      </c>
      <c r="C13" s="131">
        <f>Год!B13</f>
        <v>3402</v>
      </c>
      <c r="D13" s="131">
        <f>Год!C13</f>
        <v>6114002641</v>
      </c>
      <c r="E13" s="131">
        <f>Год!D13</f>
        <v>60537000</v>
      </c>
      <c r="F13" s="131">
        <f>Год!E13</f>
        <v>104.4</v>
      </c>
      <c r="G13" s="131">
        <f>Год!F13</f>
        <v>86</v>
      </c>
      <c r="H13" s="131">
        <f>Год!G13</f>
        <v>97.1</v>
      </c>
      <c r="I13" s="131">
        <f>Год!H13</f>
        <v>0</v>
      </c>
      <c r="J13" s="131">
        <f>Год!I13</f>
        <v>0</v>
      </c>
      <c r="K13" s="131">
        <f>Год!J13</f>
        <v>0</v>
      </c>
      <c r="L13" s="131">
        <f>Год!K13</f>
        <v>0</v>
      </c>
      <c r="M13" s="131">
        <f>Год!L13</f>
        <v>0</v>
      </c>
      <c r="N13" s="131">
        <f>Год!M13</f>
        <v>0</v>
      </c>
      <c r="O13" s="131">
        <f>Год!N13</f>
        <v>0</v>
      </c>
      <c r="P13" s="131">
        <f>Год!O13</f>
        <v>0</v>
      </c>
      <c r="Q13" s="131">
        <f>Год!P13</f>
        <v>0</v>
      </c>
      <c r="R13" s="131">
        <f>Год!Q13</f>
        <v>0</v>
      </c>
    </row>
    <row r="14" spans="1:18">
      <c r="A14" s="131" t="str">
        <f t="shared" si="0"/>
        <v>34026114002661</v>
      </c>
      <c r="B14" s="131" t="str">
        <f>Год!A14</f>
        <v>г. Шахты</v>
      </c>
      <c r="C14" s="131">
        <f>Год!B14</f>
        <v>3402</v>
      </c>
      <c r="D14" s="131">
        <f>Год!C14</f>
        <v>6114002661</v>
      </c>
      <c r="E14" s="131">
        <f>Год!D14</f>
        <v>60540000</v>
      </c>
      <c r="F14" s="131">
        <f>Год!E14</f>
        <v>95.9</v>
      </c>
      <c r="G14" s="131">
        <f>Год!F14</f>
        <v>86.7</v>
      </c>
      <c r="H14" s="131">
        <f>Год!G14</f>
        <v>97.7</v>
      </c>
      <c r="I14" s="131">
        <f>Год!H14</f>
        <v>0</v>
      </c>
      <c r="J14" s="131">
        <f>Год!I14</f>
        <v>0</v>
      </c>
      <c r="K14" s="131">
        <f>Год!J14</f>
        <v>0</v>
      </c>
      <c r="L14" s="131">
        <f>Год!K14</f>
        <v>0</v>
      </c>
      <c r="M14" s="131">
        <f>Год!L14</f>
        <v>0</v>
      </c>
      <c r="N14" s="131">
        <f>Год!M14</f>
        <v>0</v>
      </c>
      <c r="O14" s="131">
        <f>Год!N14</f>
        <v>0</v>
      </c>
      <c r="P14" s="131">
        <f>Год!O14</f>
        <v>0</v>
      </c>
      <c r="Q14" s="131">
        <f>Год!P14</f>
        <v>0</v>
      </c>
      <c r="R14" s="131">
        <f>Год!Q14</f>
        <v>0</v>
      </c>
    </row>
    <row r="15" spans="1:18">
      <c r="A15" s="131" t="str">
        <f t="shared" si="0"/>
        <v>34026114001581</v>
      </c>
      <c r="B15" s="131" t="str">
        <f>Год!A15</f>
        <v>Азовский район</v>
      </c>
      <c r="C15" s="131">
        <f>Год!B15</f>
        <v>3402</v>
      </c>
      <c r="D15" s="131">
        <f>Год!C15</f>
        <v>6114001581</v>
      </c>
      <c r="E15" s="131">
        <f>Год!D15</f>
        <v>60601000</v>
      </c>
      <c r="F15" s="131">
        <f>Год!E15</f>
        <v>87.4</v>
      </c>
      <c r="G15" s="131">
        <f>Год!F15</f>
        <v>119</v>
      </c>
      <c r="H15" s="131">
        <f>Год!G15</f>
        <v>109.1</v>
      </c>
      <c r="I15" s="131">
        <f>Год!H15</f>
        <v>0</v>
      </c>
      <c r="J15" s="131">
        <f>Год!I15</f>
        <v>0</v>
      </c>
      <c r="K15" s="131">
        <f>Год!J15</f>
        <v>0</v>
      </c>
      <c r="L15" s="131">
        <f>Год!K15</f>
        <v>0</v>
      </c>
      <c r="M15" s="131">
        <f>Год!L15</f>
        <v>0</v>
      </c>
      <c r="N15" s="131">
        <f>Год!M15</f>
        <v>0</v>
      </c>
      <c r="O15" s="131">
        <f>Год!N15</f>
        <v>0</v>
      </c>
      <c r="P15" s="131">
        <f>Год!O15</f>
        <v>0</v>
      </c>
      <c r="Q15" s="131">
        <f>Год!P15</f>
        <v>0</v>
      </c>
      <c r="R15" s="131">
        <f>Год!Q15</f>
        <v>0</v>
      </c>
    </row>
    <row r="16" spans="1:18">
      <c r="A16" s="131" t="str">
        <f t="shared" si="0"/>
        <v>34026114001601</v>
      </c>
      <c r="B16" s="131" t="str">
        <f>Год!A16</f>
        <v>Аксайский район</v>
      </c>
      <c r="C16" s="131">
        <f>Год!B16</f>
        <v>3402</v>
      </c>
      <c r="D16" s="131">
        <f>Год!C16</f>
        <v>6114001601</v>
      </c>
      <c r="E16" s="131">
        <f>Год!D16</f>
        <v>60602000</v>
      </c>
      <c r="F16" s="131">
        <f>Год!E16</f>
        <v>101</v>
      </c>
      <c r="G16" s="131">
        <f>Год!F16</f>
        <v>109.2</v>
      </c>
      <c r="H16" s="131">
        <f>Год!G16</f>
        <v>97.8</v>
      </c>
      <c r="I16" s="131">
        <f>Год!H16</f>
        <v>0</v>
      </c>
      <c r="J16" s="131">
        <f>Год!I16</f>
        <v>0</v>
      </c>
      <c r="K16" s="131">
        <f>Год!J16</f>
        <v>0</v>
      </c>
      <c r="L16" s="131">
        <f>Год!K16</f>
        <v>0</v>
      </c>
      <c r="M16" s="131">
        <f>Год!L16</f>
        <v>0</v>
      </c>
      <c r="N16" s="131">
        <f>Год!M16</f>
        <v>0</v>
      </c>
      <c r="O16" s="131">
        <f>Год!N16</f>
        <v>0</v>
      </c>
      <c r="P16" s="131">
        <f>Год!O16</f>
        <v>0</v>
      </c>
      <c r="Q16" s="131">
        <f>Год!P16</f>
        <v>0</v>
      </c>
      <c r="R16" s="131">
        <f>Год!Q16</f>
        <v>0</v>
      </c>
    </row>
    <row r="17" spans="1:18">
      <c r="A17" s="131" t="str">
        <f t="shared" si="0"/>
        <v>34026114001621</v>
      </c>
      <c r="B17" s="131" t="str">
        <f>Год!A17</f>
        <v>Багаевский район</v>
      </c>
      <c r="C17" s="131">
        <f>Год!B17</f>
        <v>3402</v>
      </c>
      <c r="D17" s="131">
        <f>Год!C17</f>
        <v>6114001621</v>
      </c>
      <c r="E17" s="131">
        <f>Год!D17</f>
        <v>60605000</v>
      </c>
      <c r="F17" s="131">
        <f>Год!E17</f>
        <v>91.6</v>
      </c>
      <c r="G17" s="131">
        <f>Год!F17</f>
        <v>102.7</v>
      </c>
      <c r="H17" s="131">
        <f>Год!G17</f>
        <v>110.2</v>
      </c>
      <c r="I17" s="131">
        <f>Год!H17</f>
        <v>0</v>
      </c>
      <c r="J17" s="131">
        <f>Год!I17</f>
        <v>0</v>
      </c>
      <c r="K17" s="131">
        <f>Год!J17</f>
        <v>0</v>
      </c>
      <c r="L17" s="131">
        <f>Год!K17</f>
        <v>0</v>
      </c>
      <c r="M17" s="131">
        <f>Год!L17</f>
        <v>0</v>
      </c>
      <c r="N17" s="131">
        <f>Год!M17</f>
        <v>0</v>
      </c>
      <c r="O17" s="131">
        <f>Год!N17</f>
        <v>0</v>
      </c>
      <c r="P17" s="131">
        <f>Год!O17</f>
        <v>0</v>
      </c>
      <c r="Q17" s="131">
        <f>Год!P17</f>
        <v>0</v>
      </c>
      <c r="R17" s="131">
        <f>Год!Q17</f>
        <v>0</v>
      </c>
    </row>
    <row r="18" spans="1:18">
      <c r="A18" s="131" t="str">
        <f t="shared" si="0"/>
        <v>34026114001641</v>
      </c>
      <c r="B18" s="131" t="str">
        <f>Год!A18</f>
        <v>Белокалитвинский район</v>
      </c>
      <c r="C18" s="131">
        <f>Год!B18</f>
        <v>3402</v>
      </c>
      <c r="D18" s="131">
        <f>Год!C18</f>
        <v>6114001641</v>
      </c>
      <c r="E18" s="131">
        <f>Год!D18</f>
        <v>60606000</v>
      </c>
      <c r="F18" s="131">
        <f>Год!E18</f>
        <v>106</v>
      </c>
      <c r="G18" s="131">
        <f>Год!F18</f>
        <v>110.7</v>
      </c>
      <c r="H18" s="131">
        <f>Год!G18</f>
        <v>105.2</v>
      </c>
      <c r="I18" s="131">
        <f>Год!H18</f>
        <v>0</v>
      </c>
      <c r="J18" s="131">
        <f>Год!I18</f>
        <v>0</v>
      </c>
      <c r="K18" s="131">
        <f>Год!J18</f>
        <v>0</v>
      </c>
      <c r="L18" s="131">
        <f>Год!K18</f>
        <v>0</v>
      </c>
      <c r="M18" s="131">
        <f>Год!L18</f>
        <v>0</v>
      </c>
      <c r="N18" s="131">
        <f>Год!M18</f>
        <v>0</v>
      </c>
      <c r="O18" s="131">
        <f>Год!N18</f>
        <v>0</v>
      </c>
      <c r="P18" s="131">
        <f>Год!O18</f>
        <v>0</v>
      </c>
      <c r="Q18" s="131">
        <f>Год!P18</f>
        <v>0</v>
      </c>
      <c r="R18" s="131">
        <f>Год!Q18</f>
        <v>0</v>
      </c>
    </row>
    <row r="19" spans="1:18">
      <c r="A19" s="131" t="str">
        <f t="shared" si="0"/>
        <v>34026114001661</v>
      </c>
      <c r="B19" s="131" t="str">
        <f>Год!A19</f>
        <v>Боковский район</v>
      </c>
      <c r="C19" s="131">
        <f>Год!B19</f>
        <v>3402</v>
      </c>
      <c r="D19" s="131">
        <f>Год!C19</f>
        <v>6114001661</v>
      </c>
      <c r="E19" s="131">
        <f>Год!D19</f>
        <v>60607000</v>
      </c>
      <c r="F19" s="131">
        <f>Год!E19</f>
        <v>99.1</v>
      </c>
      <c r="G19" s="131">
        <f>Год!F19</f>
        <v>90.3</v>
      </c>
      <c r="H19" s="131">
        <f>Год!G19</f>
        <v>116.9</v>
      </c>
      <c r="I19" s="131">
        <f>Год!H19</f>
        <v>0</v>
      </c>
      <c r="J19" s="131">
        <f>Год!I19</f>
        <v>0</v>
      </c>
      <c r="K19" s="131">
        <f>Год!J19</f>
        <v>0</v>
      </c>
      <c r="L19" s="131">
        <f>Год!K19</f>
        <v>0</v>
      </c>
      <c r="M19" s="131">
        <f>Год!L19</f>
        <v>0</v>
      </c>
      <c r="N19" s="131">
        <f>Год!M19</f>
        <v>0</v>
      </c>
      <c r="O19" s="131">
        <f>Год!N19</f>
        <v>0</v>
      </c>
      <c r="P19" s="131">
        <f>Год!O19</f>
        <v>0</v>
      </c>
      <c r="Q19" s="131">
        <f>Год!P19</f>
        <v>0</v>
      </c>
      <c r="R19" s="131">
        <f>Год!Q19</f>
        <v>0</v>
      </c>
    </row>
    <row r="20" spans="1:18">
      <c r="A20" s="131" t="str">
        <f t="shared" si="0"/>
        <v>34026114001681</v>
      </c>
      <c r="B20" s="131" t="str">
        <f>Год!A20</f>
        <v>Верхнедонской район</v>
      </c>
      <c r="C20" s="131">
        <f>Год!B20</f>
        <v>3402</v>
      </c>
      <c r="D20" s="131">
        <f>Год!C20</f>
        <v>6114001681</v>
      </c>
      <c r="E20" s="131">
        <f>Год!D20</f>
        <v>60608000</v>
      </c>
      <c r="F20" s="131">
        <f>Год!E20</f>
        <v>109.2</v>
      </c>
      <c r="G20" s="131">
        <f>Год!F20</f>
        <v>91.8</v>
      </c>
      <c r="H20" s="131">
        <f>Год!G20</f>
        <v>122.4</v>
      </c>
      <c r="I20" s="131">
        <f>Год!H20</f>
        <v>0</v>
      </c>
      <c r="J20" s="131">
        <f>Год!I20</f>
        <v>0</v>
      </c>
      <c r="K20" s="131">
        <f>Год!J20</f>
        <v>0</v>
      </c>
      <c r="L20" s="131">
        <f>Год!K20</f>
        <v>0</v>
      </c>
      <c r="M20" s="131">
        <f>Год!L20</f>
        <v>0</v>
      </c>
      <c r="N20" s="131">
        <f>Год!M20</f>
        <v>0</v>
      </c>
      <c r="O20" s="131">
        <f>Год!N20</f>
        <v>0</v>
      </c>
      <c r="P20" s="131">
        <f>Год!O20</f>
        <v>0</v>
      </c>
      <c r="Q20" s="131">
        <f>Год!P20</f>
        <v>0</v>
      </c>
      <c r="R20" s="131">
        <f>Год!Q20</f>
        <v>0</v>
      </c>
    </row>
    <row r="21" spans="1:18">
      <c r="A21" s="131" t="str">
        <f t="shared" si="0"/>
        <v>34026114001701</v>
      </c>
      <c r="B21" s="131" t="str">
        <f>Год!A21</f>
        <v>Веселовский район</v>
      </c>
      <c r="C21" s="131">
        <f>Год!B21</f>
        <v>3402</v>
      </c>
      <c r="D21" s="131">
        <f>Год!C21</f>
        <v>6114001701</v>
      </c>
      <c r="E21" s="131">
        <f>Год!D21</f>
        <v>60609000</v>
      </c>
      <c r="F21" s="131">
        <f>Год!E21</f>
        <v>81.2</v>
      </c>
      <c r="G21" s="131">
        <f>Год!F21</f>
        <v>123.1</v>
      </c>
      <c r="H21" s="131">
        <f>Год!G21</f>
        <v>103.9</v>
      </c>
      <c r="I21" s="131">
        <f>Год!H21</f>
        <v>0</v>
      </c>
      <c r="J21" s="131">
        <f>Год!I21</f>
        <v>0</v>
      </c>
      <c r="K21" s="131">
        <f>Год!J21</f>
        <v>0</v>
      </c>
      <c r="L21" s="131">
        <f>Год!K21</f>
        <v>0</v>
      </c>
      <c r="M21" s="131">
        <f>Год!L21</f>
        <v>0</v>
      </c>
      <c r="N21" s="131">
        <f>Год!M21</f>
        <v>0</v>
      </c>
      <c r="O21" s="131">
        <f>Год!N21</f>
        <v>0</v>
      </c>
      <c r="P21" s="131">
        <f>Год!O21</f>
        <v>0</v>
      </c>
      <c r="Q21" s="131">
        <f>Год!P21</f>
        <v>0</v>
      </c>
      <c r="R21" s="131">
        <f>Год!Q21</f>
        <v>0</v>
      </c>
    </row>
    <row r="22" spans="1:18">
      <c r="A22" s="131" t="str">
        <f t="shared" si="0"/>
        <v>34026114001741</v>
      </c>
      <c r="B22" s="131" t="str">
        <f>Год!A22</f>
        <v>Волгодонской район</v>
      </c>
      <c r="C22" s="131">
        <f>Год!B22</f>
        <v>3402</v>
      </c>
      <c r="D22" s="131">
        <f>Год!C22</f>
        <v>6114001741</v>
      </c>
      <c r="E22" s="131">
        <f>Год!D22</f>
        <v>60612000</v>
      </c>
      <c r="F22" s="131">
        <f>Год!E22</f>
        <v>112</v>
      </c>
      <c r="G22" s="131">
        <f>Год!F22</f>
        <v>102.1</v>
      </c>
      <c r="H22" s="131">
        <f>Год!G22</f>
        <v>114.3</v>
      </c>
      <c r="I22" s="131">
        <f>Год!H22</f>
        <v>0</v>
      </c>
      <c r="J22" s="131">
        <f>Год!I22</f>
        <v>0</v>
      </c>
      <c r="K22" s="131">
        <f>Год!J22</f>
        <v>0</v>
      </c>
      <c r="L22" s="131">
        <f>Год!K22</f>
        <v>0</v>
      </c>
      <c r="M22" s="131">
        <f>Год!L22</f>
        <v>0</v>
      </c>
      <c r="N22" s="131">
        <f>Год!M22</f>
        <v>0</v>
      </c>
      <c r="O22" s="131">
        <f>Год!N22</f>
        <v>0</v>
      </c>
      <c r="P22" s="131">
        <f>Год!O22</f>
        <v>0</v>
      </c>
      <c r="Q22" s="131">
        <f>Год!P22</f>
        <v>0</v>
      </c>
      <c r="R22" s="131">
        <f>Год!Q22</f>
        <v>0</v>
      </c>
    </row>
    <row r="23" spans="1:18">
      <c r="A23" s="131" t="str">
        <f t="shared" si="0"/>
        <v>34026114001761</v>
      </c>
      <c r="B23" s="131" t="str">
        <f>Год!A23</f>
        <v>Дубовский район</v>
      </c>
      <c r="C23" s="131">
        <f>Год!B23</f>
        <v>3402</v>
      </c>
      <c r="D23" s="131">
        <f>Год!C23</f>
        <v>6114001761</v>
      </c>
      <c r="E23" s="131">
        <f>Год!D23</f>
        <v>60613000</v>
      </c>
      <c r="F23" s="131">
        <f>Год!E23</f>
        <v>157.80000000000001</v>
      </c>
      <c r="G23" s="131">
        <f>Год!F23</f>
        <v>86.6</v>
      </c>
      <c r="H23" s="131">
        <f>Год!G23</f>
        <v>135.1</v>
      </c>
      <c r="I23" s="131">
        <f>Год!H23</f>
        <v>0</v>
      </c>
      <c r="J23" s="131">
        <f>Год!I23</f>
        <v>0</v>
      </c>
      <c r="K23" s="131">
        <f>Год!J23</f>
        <v>0</v>
      </c>
      <c r="L23" s="131">
        <f>Год!K23</f>
        <v>0</v>
      </c>
      <c r="M23" s="131">
        <f>Год!L23</f>
        <v>0</v>
      </c>
      <c r="N23" s="131">
        <f>Год!M23</f>
        <v>0</v>
      </c>
      <c r="O23" s="131">
        <f>Год!N23</f>
        <v>0</v>
      </c>
      <c r="P23" s="131">
        <f>Год!O23</f>
        <v>0</v>
      </c>
      <c r="Q23" s="131">
        <f>Год!P23</f>
        <v>0</v>
      </c>
      <c r="R23" s="131">
        <f>Год!Q23</f>
        <v>0</v>
      </c>
    </row>
    <row r="24" spans="1:18">
      <c r="A24" s="131" t="str">
        <f t="shared" si="0"/>
        <v>34026114001781</v>
      </c>
      <c r="B24" s="131" t="str">
        <f>Год!A24</f>
        <v>Егорлыкский район</v>
      </c>
      <c r="C24" s="131">
        <f>Год!B24</f>
        <v>3402</v>
      </c>
      <c r="D24" s="131">
        <f>Год!C24</f>
        <v>6114001781</v>
      </c>
      <c r="E24" s="131">
        <f>Год!D24</f>
        <v>60615000</v>
      </c>
      <c r="F24" s="131">
        <f>Год!E24</f>
        <v>75.900000000000006</v>
      </c>
      <c r="G24" s="131">
        <f>Год!F24</f>
        <v>147</v>
      </c>
      <c r="H24" s="131">
        <f>Год!G24</f>
        <v>105.3</v>
      </c>
      <c r="I24" s="131">
        <f>Год!H24</f>
        <v>0</v>
      </c>
      <c r="J24" s="131">
        <f>Год!I24</f>
        <v>0</v>
      </c>
      <c r="K24" s="131">
        <f>Год!J24</f>
        <v>0</v>
      </c>
      <c r="L24" s="131">
        <f>Год!K24</f>
        <v>0</v>
      </c>
      <c r="M24" s="131">
        <f>Год!L24</f>
        <v>0</v>
      </c>
      <c r="N24" s="131">
        <f>Год!M24</f>
        <v>0</v>
      </c>
      <c r="O24" s="131">
        <f>Год!N24</f>
        <v>0</v>
      </c>
      <c r="P24" s="131">
        <f>Год!O24</f>
        <v>0</v>
      </c>
      <c r="Q24" s="131">
        <f>Год!P24</f>
        <v>0</v>
      </c>
      <c r="R24" s="131">
        <f>Год!Q24</f>
        <v>0</v>
      </c>
    </row>
    <row r="25" spans="1:18">
      <c r="A25" s="131" t="str">
        <f t="shared" si="0"/>
        <v>34026114001801</v>
      </c>
      <c r="B25" s="131" t="str">
        <f>Год!A25</f>
        <v>Заветинский район</v>
      </c>
      <c r="C25" s="131">
        <f>Год!B25</f>
        <v>3402</v>
      </c>
      <c r="D25" s="131">
        <f>Год!C25</f>
        <v>6114001801</v>
      </c>
      <c r="E25" s="131">
        <f>Год!D25</f>
        <v>60617000</v>
      </c>
      <c r="F25" s="131">
        <f>Год!E25</f>
        <v>124</v>
      </c>
      <c r="G25" s="131">
        <f>Год!F25</f>
        <v>92.5</v>
      </c>
      <c r="H25" s="131">
        <f>Год!G25</f>
        <v>139.19999999999999</v>
      </c>
      <c r="I25" s="131">
        <f>Год!H25</f>
        <v>0</v>
      </c>
      <c r="J25" s="131">
        <f>Год!I25</f>
        <v>0</v>
      </c>
      <c r="K25" s="131">
        <f>Год!J25</f>
        <v>0</v>
      </c>
      <c r="L25" s="131">
        <f>Год!K25</f>
        <v>0</v>
      </c>
      <c r="M25" s="131">
        <f>Год!L25</f>
        <v>0</v>
      </c>
      <c r="N25" s="131">
        <f>Год!M25</f>
        <v>0</v>
      </c>
      <c r="O25" s="131">
        <f>Год!N25</f>
        <v>0</v>
      </c>
      <c r="P25" s="131">
        <f>Год!O25</f>
        <v>0</v>
      </c>
      <c r="Q25" s="131">
        <f>Год!P25</f>
        <v>0</v>
      </c>
      <c r="R25" s="131">
        <f>Год!Q25</f>
        <v>0</v>
      </c>
    </row>
    <row r="26" spans="1:18">
      <c r="A26" s="131" t="str">
        <f t="shared" si="0"/>
        <v>34026114001821</v>
      </c>
      <c r="B26" s="131" t="str">
        <f>Год!A26</f>
        <v>Зерноградский район</v>
      </c>
      <c r="C26" s="131">
        <f>Год!B26</f>
        <v>3402</v>
      </c>
      <c r="D26" s="131">
        <f>Год!C26</f>
        <v>6114001821</v>
      </c>
      <c r="E26" s="131">
        <f>Год!D26</f>
        <v>60618000</v>
      </c>
      <c r="F26" s="131">
        <f>Год!E26</f>
        <v>77.8</v>
      </c>
      <c r="G26" s="131">
        <f>Год!F26</f>
        <v>123.6</v>
      </c>
      <c r="H26" s="131">
        <f>Год!G26</f>
        <v>102.6</v>
      </c>
      <c r="I26" s="131">
        <f>Год!H26</f>
        <v>0</v>
      </c>
      <c r="J26" s="131">
        <f>Год!I26</f>
        <v>0</v>
      </c>
      <c r="K26" s="131">
        <f>Год!J26</f>
        <v>0</v>
      </c>
      <c r="L26" s="131">
        <f>Год!K26</f>
        <v>0</v>
      </c>
      <c r="M26" s="131">
        <f>Год!L26</f>
        <v>0</v>
      </c>
      <c r="N26" s="131">
        <f>Год!M26</f>
        <v>0</v>
      </c>
      <c r="O26" s="131">
        <f>Год!N26</f>
        <v>0</v>
      </c>
      <c r="P26" s="131">
        <f>Год!O26</f>
        <v>0</v>
      </c>
      <c r="Q26" s="131">
        <f>Год!P26</f>
        <v>0</v>
      </c>
      <c r="R26" s="131">
        <f>Год!Q26</f>
        <v>0</v>
      </c>
    </row>
    <row r="27" spans="1:18">
      <c r="A27" s="131" t="str">
        <f t="shared" si="0"/>
        <v>34026114001841</v>
      </c>
      <c r="B27" s="131" t="str">
        <f>Год!A27</f>
        <v>Зимовниковский район</v>
      </c>
      <c r="C27" s="131">
        <f>Год!B27</f>
        <v>3402</v>
      </c>
      <c r="D27" s="131">
        <f>Год!C27</f>
        <v>6114001841</v>
      </c>
      <c r="E27" s="131">
        <f>Год!D27</f>
        <v>60619000</v>
      </c>
      <c r="F27" s="131">
        <f>Год!E27</f>
        <v>137</v>
      </c>
      <c r="G27" s="131">
        <f>Год!F27</f>
        <v>92.9</v>
      </c>
      <c r="H27" s="131">
        <f>Год!G27</f>
        <v>121.1</v>
      </c>
      <c r="I27" s="131">
        <f>Год!H27</f>
        <v>0</v>
      </c>
      <c r="J27" s="131">
        <f>Год!I27</f>
        <v>0</v>
      </c>
      <c r="K27" s="131">
        <f>Год!J27</f>
        <v>0</v>
      </c>
      <c r="L27" s="131">
        <f>Год!K27</f>
        <v>0</v>
      </c>
      <c r="M27" s="131">
        <f>Год!L27</f>
        <v>0</v>
      </c>
      <c r="N27" s="131">
        <f>Год!M27</f>
        <v>0</v>
      </c>
      <c r="O27" s="131">
        <f>Год!N27</f>
        <v>0</v>
      </c>
      <c r="P27" s="131">
        <f>Год!O27</f>
        <v>0</v>
      </c>
      <c r="Q27" s="131">
        <f>Год!P27</f>
        <v>0</v>
      </c>
      <c r="R27" s="131">
        <f>Год!Q27</f>
        <v>0</v>
      </c>
    </row>
    <row r="28" spans="1:18">
      <c r="A28" s="131" t="str">
        <f t="shared" si="0"/>
        <v>34026114001861</v>
      </c>
      <c r="B28" s="131" t="str">
        <f>Год!A28</f>
        <v>Кагальницкий район</v>
      </c>
      <c r="C28" s="131">
        <f>Год!B28</f>
        <v>3402</v>
      </c>
      <c r="D28" s="131">
        <f>Год!C28</f>
        <v>6114001861</v>
      </c>
      <c r="E28" s="131">
        <f>Год!D28</f>
        <v>60622000</v>
      </c>
      <c r="F28" s="131">
        <f>Год!E28</f>
        <v>90.1</v>
      </c>
      <c r="G28" s="131">
        <f>Год!F28</f>
        <v>120.5</v>
      </c>
      <c r="H28" s="131">
        <f>Год!G28</f>
        <v>97.2</v>
      </c>
      <c r="I28" s="131">
        <f>Год!H28</f>
        <v>0</v>
      </c>
      <c r="J28" s="131">
        <f>Год!I28</f>
        <v>0</v>
      </c>
      <c r="K28" s="131">
        <f>Год!J28</f>
        <v>0</v>
      </c>
      <c r="L28" s="131">
        <f>Год!K28</f>
        <v>0</v>
      </c>
      <c r="M28" s="131">
        <f>Год!L28</f>
        <v>0</v>
      </c>
      <c r="N28" s="131">
        <f>Год!M28</f>
        <v>0</v>
      </c>
      <c r="O28" s="131">
        <f>Год!N28</f>
        <v>0</v>
      </c>
      <c r="P28" s="131">
        <f>Год!O28</f>
        <v>0</v>
      </c>
      <c r="Q28" s="131">
        <f>Год!P28</f>
        <v>0</v>
      </c>
      <c r="R28" s="131">
        <f>Год!Q28</f>
        <v>0</v>
      </c>
    </row>
    <row r="29" spans="1:18">
      <c r="A29" s="131" t="str">
        <f t="shared" si="0"/>
        <v>34026114001881</v>
      </c>
      <c r="B29" s="131" t="str">
        <f>Год!A29</f>
        <v>Каменский район</v>
      </c>
      <c r="C29" s="131">
        <f>Год!B29</f>
        <v>3402</v>
      </c>
      <c r="D29" s="131">
        <f>Год!C29</f>
        <v>6114001881</v>
      </c>
      <c r="E29" s="131">
        <f>Год!D29</f>
        <v>60623000</v>
      </c>
      <c r="F29" s="131">
        <f>Год!E29</f>
        <v>94.5</v>
      </c>
      <c r="G29" s="131">
        <f>Год!F29</f>
        <v>106.9</v>
      </c>
      <c r="H29" s="131">
        <f>Год!G29</f>
        <v>105.8</v>
      </c>
      <c r="I29" s="131">
        <f>Год!H29</f>
        <v>0</v>
      </c>
      <c r="J29" s="131">
        <f>Год!I29</f>
        <v>0</v>
      </c>
      <c r="K29" s="131">
        <f>Год!J29</f>
        <v>0</v>
      </c>
      <c r="L29" s="131">
        <f>Год!K29</f>
        <v>0</v>
      </c>
      <c r="M29" s="131">
        <f>Год!L29</f>
        <v>0</v>
      </c>
      <c r="N29" s="131">
        <f>Год!M29</f>
        <v>0</v>
      </c>
      <c r="O29" s="131">
        <f>Год!N29</f>
        <v>0</v>
      </c>
      <c r="P29" s="131">
        <f>Год!O29</f>
        <v>0</v>
      </c>
      <c r="Q29" s="131">
        <f>Год!P29</f>
        <v>0</v>
      </c>
      <c r="R29" s="131">
        <f>Год!Q29</f>
        <v>0</v>
      </c>
    </row>
    <row r="30" spans="1:18">
      <c r="A30" s="131" t="str">
        <f t="shared" si="0"/>
        <v>34026114001901</v>
      </c>
      <c r="B30" s="131" t="str">
        <f>Год!A30</f>
        <v>Кашарский район</v>
      </c>
      <c r="C30" s="131">
        <f>Год!B30</f>
        <v>3402</v>
      </c>
      <c r="D30" s="131">
        <f>Год!C30</f>
        <v>6114001901</v>
      </c>
      <c r="E30" s="131">
        <f>Год!D30</f>
        <v>60624000</v>
      </c>
      <c r="F30" s="131">
        <f>Год!E30</f>
        <v>86.8</v>
      </c>
      <c r="G30" s="131">
        <f>Год!F30</f>
        <v>98.5</v>
      </c>
      <c r="H30" s="131">
        <f>Год!G30</f>
        <v>110.4</v>
      </c>
      <c r="I30" s="131">
        <f>Год!H30</f>
        <v>0</v>
      </c>
      <c r="J30" s="131">
        <f>Год!I30</f>
        <v>0</v>
      </c>
      <c r="K30" s="131">
        <f>Год!J30</f>
        <v>0</v>
      </c>
      <c r="L30" s="131">
        <f>Год!K30</f>
        <v>0</v>
      </c>
      <c r="M30" s="131">
        <f>Год!L30</f>
        <v>0</v>
      </c>
      <c r="N30" s="131">
        <f>Год!M30</f>
        <v>0</v>
      </c>
      <c r="O30" s="131">
        <f>Год!N30</f>
        <v>0</v>
      </c>
      <c r="P30" s="131">
        <f>Год!O30</f>
        <v>0</v>
      </c>
      <c r="Q30" s="131">
        <f>Год!P30</f>
        <v>0</v>
      </c>
      <c r="R30" s="131">
        <f>Год!Q30</f>
        <v>0</v>
      </c>
    </row>
    <row r="31" spans="1:18">
      <c r="A31" s="131" t="str">
        <f t="shared" si="0"/>
        <v>34026114001921</v>
      </c>
      <c r="B31" s="131" t="str">
        <f>Год!A31</f>
        <v>Константиновский район</v>
      </c>
      <c r="C31" s="131">
        <f>Год!B31</f>
        <v>3402</v>
      </c>
      <c r="D31" s="131">
        <f>Год!C31</f>
        <v>6114001921</v>
      </c>
      <c r="E31" s="131">
        <f>Год!D31</f>
        <v>60625000</v>
      </c>
      <c r="F31" s="131">
        <f>Год!E31</f>
        <v>102.1</v>
      </c>
      <c r="G31" s="131">
        <f>Год!F31</f>
        <v>108.1</v>
      </c>
      <c r="H31" s="131">
        <f>Год!G31</f>
        <v>106.2</v>
      </c>
      <c r="I31" s="131">
        <f>Год!H31</f>
        <v>0</v>
      </c>
      <c r="J31" s="131">
        <f>Год!I31</f>
        <v>0</v>
      </c>
      <c r="K31" s="131">
        <f>Год!J31</f>
        <v>0</v>
      </c>
      <c r="L31" s="131">
        <f>Год!K31</f>
        <v>0</v>
      </c>
      <c r="M31" s="131">
        <f>Год!L31</f>
        <v>0</v>
      </c>
      <c r="N31" s="131">
        <f>Год!M31</f>
        <v>0</v>
      </c>
      <c r="O31" s="131">
        <f>Год!N31</f>
        <v>0</v>
      </c>
      <c r="P31" s="131">
        <f>Год!O31</f>
        <v>0</v>
      </c>
      <c r="Q31" s="131">
        <f>Год!P31</f>
        <v>0</v>
      </c>
      <c r="R31" s="131">
        <f>Год!Q31</f>
        <v>0</v>
      </c>
    </row>
    <row r="32" spans="1:18">
      <c r="A32" s="131" t="str">
        <f t="shared" si="0"/>
        <v>34026114001941</v>
      </c>
      <c r="B32" s="131" t="str">
        <f>Год!A32</f>
        <v>Красносулинский район</v>
      </c>
      <c r="C32" s="131">
        <f>Год!B32</f>
        <v>3402</v>
      </c>
      <c r="D32" s="131">
        <f>Год!C32</f>
        <v>6114001941</v>
      </c>
      <c r="E32" s="131">
        <f>Год!D32</f>
        <v>60626000</v>
      </c>
      <c r="F32" s="131">
        <f>Год!E32</f>
        <v>103</v>
      </c>
      <c r="G32" s="131">
        <f>Год!F32</f>
        <v>102.8</v>
      </c>
      <c r="H32" s="131">
        <f>Год!G32</f>
        <v>94.7</v>
      </c>
      <c r="I32" s="131">
        <f>Год!H32</f>
        <v>0</v>
      </c>
      <c r="J32" s="131">
        <f>Год!I32</f>
        <v>0</v>
      </c>
      <c r="K32" s="131">
        <f>Год!J32</f>
        <v>0</v>
      </c>
      <c r="L32" s="131">
        <f>Год!K32</f>
        <v>0</v>
      </c>
      <c r="M32" s="131">
        <f>Год!L32</f>
        <v>0</v>
      </c>
      <c r="N32" s="131">
        <f>Год!M32</f>
        <v>0</v>
      </c>
      <c r="O32" s="131">
        <f>Год!N32</f>
        <v>0</v>
      </c>
      <c r="P32" s="131">
        <f>Год!O32</f>
        <v>0</v>
      </c>
      <c r="Q32" s="131">
        <f>Год!P32</f>
        <v>0</v>
      </c>
      <c r="R32" s="131">
        <f>Год!Q32</f>
        <v>0</v>
      </c>
    </row>
    <row r="33" spans="1:18">
      <c r="A33" s="131" t="str">
        <f t="shared" si="0"/>
        <v>34026114001961</v>
      </c>
      <c r="B33" s="131" t="str">
        <f>Год!A33</f>
        <v>Куйбышевский район</v>
      </c>
      <c r="C33" s="131">
        <f>Год!B33</f>
        <v>3402</v>
      </c>
      <c r="D33" s="131">
        <f>Год!C33</f>
        <v>6114001961</v>
      </c>
      <c r="E33" s="131">
        <f>Год!D33</f>
        <v>60627000</v>
      </c>
      <c r="F33" s="131">
        <f>Год!E33</f>
        <v>90.2</v>
      </c>
      <c r="G33" s="131">
        <f>Год!F33</f>
        <v>115.3</v>
      </c>
      <c r="H33" s="131">
        <f>Год!G33</f>
        <v>102.8</v>
      </c>
      <c r="I33" s="131">
        <f>Год!H33</f>
        <v>0</v>
      </c>
      <c r="J33" s="131">
        <f>Год!I33</f>
        <v>0</v>
      </c>
      <c r="K33" s="131">
        <f>Год!J33</f>
        <v>0</v>
      </c>
      <c r="L33" s="131">
        <f>Год!K33</f>
        <v>0</v>
      </c>
      <c r="M33" s="131">
        <f>Год!L33</f>
        <v>0</v>
      </c>
      <c r="N33" s="131">
        <f>Год!M33</f>
        <v>0</v>
      </c>
      <c r="O33" s="131">
        <f>Год!N33</f>
        <v>0</v>
      </c>
      <c r="P33" s="131">
        <f>Год!O33</f>
        <v>0</v>
      </c>
      <c r="Q33" s="131">
        <f>Год!P33</f>
        <v>0</v>
      </c>
      <c r="R33" s="131">
        <f>Год!Q33</f>
        <v>0</v>
      </c>
    </row>
    <row r="34" spans="1:18">
      <c r="A34" s="131" t="str">
        <f t="shared" si="0"/>
        <v>34026114001981</v>
      </c>
      <c r="B34" s="131" t="str">
        <f>Год!A34</f>
        <v>Мартыновский район</v>
      </c>
      <c r="C34" s="131">
        <f>Год!B34</f>
        <v>3402</v>
      </c>
      <c r="D34" s="131">
        <f>Год!C34</f>
        <v>6114001981</v>
      </c>
      <c r="E34" s="131">
        <f>Год!D34</f>
        <v>60630000</v>
      </c>
      <c r="F34" s="131">
        <f>Год!E34</f>
        <v>119</v>
      </c>
      <c r="G34" s="131">
        <f>Год!F34</f>
        <v>99.1</v>
      </c>
      <c r="H34" s="131">
        <f>Год!G34</f>
        <v>105.2</v>
      </c>
      <c r="I34" s="131">
        <f>Год!H34</f>
        <v>0</v>
      </c>
      <c r="J34" s="131">
        <f>Год!I34</f>
        <v>0</v>
      </c>
      <c r="K34" s="131">
        <f>Год!J34</f>
        <v>0</v>
      </c>
      <c r="L34" s="131">
        <f>Год!K34</f>
        <v>0</v>
      </c>
      <c r="M34" s="131">
        <f>Год!L34</f>
        <v>0</v>
      </c>
      <c r="N34" s="131">
        <f>Год!M34</f>
        <v>0</v>
      </c>
      <c r="O34" s="131">
        <f>Год!N34</f>
        <v>0</v>
      </c>
      <c r="P34" s="131">
        <f>Год!O34</f>
        <v>0</v>
      </c>
      <c r="Q34" s="131">
        <f>Год!P34</f>
        <v>0</v>
      </c>
      <c r="R34" s="131">
        <f>Год!Q34</f>
        <v>0</v>
      </c>
    </row>
    <row r="35" spans="1:18">
      <c r="A35" s="131" t="str">
        <f t="shared" si="0"/>
        <v>34026114002001</v>
      </c>
      <c r="B35" s="131" t="str">
        <f>Год!A35</f>
        <v>Матвеево- Курганский район</v>
      </c>
      <c r="C35" s="131">
        <f>Год!B35</f>
        <v>3402</v>
      </c>
      <c r="D35" s="131">
        <f>Год!C35</f>
        <v>6114002001</v>
      </c>
      <c r="E35" s="131">
        <f>Год!D35</f>
        <v>60631000</v>
      </c>
      <c r="F35" s="131">
        <f>Год!E35</f>
        <v>96.5</v>
      </c>
      <c r="G35" s="131">
        <f>Год!F35</f>
        <v>103.8</v>
      </c>
      <c r="H35" s="131">
        <f>Год!G35</f>
        <v>101.7</v>
      </c>
      <c r="I35" s="131">
        <f>Год!H35</f>
        <v>0</v>
      </c>
      <c r="J35" s="131">
        <f>Год!I35</f>
        <v>0</v>
      </c>
      <c r="K35" s="131">
        <f>Год!J35</f>
        <v>0</v>
      </c>
      <c r="L35" s="131">
        <f>Год!K35</f>
        <v>0</v>
      </c>
      <c r="M35" s="131">
        <f>Год!L35</f>
        <v>0</v>
      </c>
      <c r="N35" s="131">
        <f>Год!M35</f>
        <v>0</v>
      </c>
      <c r="O35" s="131">
        <f>Год!N35</f>
        <v>0</v>
      </c>
      <c r="P35" s="131">
        <f>Год!O35</f>
        <v>0</v>
      </c>
      <c r="Q35" s="131">
        <f>Год!P35</f>
        <v>0</v>
      </c>
      <c r="R35" s="131">
        <f>Год!Q35</f>
        <v>0</v>
      </c>
    </row>
    <row r="36" spans="1:18">
      <c r="A36" s="131" t="str">
        <f t="shared" si="0"/>
        <v>34026114002021</v>
      </c>
      <c r="B36" s="131" t="str">
        <f>Год!A36</f>
        <v>Миллеровский район</v>
      </c>
      <c r="C36" s="131">
        <f>Год!B36</f>
        <v>3402</v>
      </c>
      <c r="D36" s="131">
        <f>Год!C36</f>
        <v>6114002021</v>
      </c>
      <c r="E36" s="131">
        <f>Год!D36</f>
        <v>60632000</v>
      </c>
      <c r="F36" s="131">
        <f>Год!E36</f>
        <v>93.4</v>
      </c>
      <c r="G36" s="131">
        <f>Год!F36</f>
        <v>99.4</v>
      </c>
      <c r="H36" s="131">
        <f>Год!G36</f>
        <v>109.7</v>
      </c>
      <c r="I36" s="131">
        <f>Год!H36</f>
        <v>0</v>
      </c>
      <c r="J36" s="131">
        <f>Год!I36</f>
        <v>0</v>
      </c>
      <c r="K36" s="131">
        <f>Год!J36</f>
        <v>0</v>
      </c>
      <c r="L36" s="131">
        <f>Год!K36</f>
        <v>0</v>
      </c>
      <c r="M36" s="131">
        <f>Год!L36</f>
        <v>0</v>
      </c>
      <c r="N36" s="131">
        <f>Год!M36</f>
        <v>0</v>
      </c>
      <c r="O36" s="131">
        <f>Год!N36</f>
        <v>0</v>
      </c>
      <c r="P36" s="131">
        <f>Год!O36</f>
        <v>0</v>
      </c>
      <c r="Q36" s="131">
        <f>Год!P36</f>
        <v>0</v>
      </c>
      <c r="R36" s="131">
        <f>Год!Q36</f>
        <v>0</v>
      </c>
    </row>
    <row r="37" spans="1:18">
      <c r="A37" s="131" t="str">
        <f t="shared" si="0"/>
        <v>34026114002041</v>
      </c>
      <c r="B37" s="131" t="str">
        <f>Год!A37</f>
        <v>Милютинский район</v>
      </c>
      <c r="C37" s="131">
        <f>Год!B37</f>
        <v>3402</v>
      </c>
      <c r="D37" s="131">
        <f>Год!C37</f>
        <v>6114002041</v>
      </c>
      <c r="E37" s="131">
        <f>Год!D37</f>
        <v>60633000</v>
      </c>
      <c r="F37" s="131">
        <f>Год!E37</f>
        <v>86.8</v>
      </c>
      <c r="G37" s="131">
        <f>Год!F37</f>
        <v>123.8</v>
      </c>
      <c r="H37" s="131">
        <f>Год!G37</f>
        <v>110.4</v>
      </c>
      <c r="I37" s="131">
        <f>Год!H37</f>
        <v>0</v>
      </c>
      <c r="J37" s="131">
        <f>Год!I37</f>
        <v>0</v>
      </c>
      <c r="K37" s="131">
        <f>Год!J37</f>
        <v>0</v>
      </c>
      <c r="L37" s="131">
        <f>Год!K37</f>
        <v>0</v>
      </c>
      <c r="M37" s="131">
        <f>Год!L37</f>
        <v>0</v>
      </c>
      <c r="N37" s="131">
        <f>Год!M37</f>
        <v>0</v>
      </c>
      <c r="O37" s="131">
        <f>Год!N37</f>
        <v>0</v>
      </c>
      <c r="P37" s="131">
        <f>Год!O37</f>
        <v>0</v>
      </c>
      <c r="Q37" s="131">
        <f>Год!P37</f>
        <v>0</v>
      </c>
      <c r="R37" s="131">
        <f>Год!Q37</f>
        <v>0</v>
      </c>
    </row>
    <row r="38" spans="1:18">
      <c r="A38" s="131" t="str">
        <f t="shared" si="0"/>
        <v>34026114002061</v>
      </c>
      <c r="B38" s="131" t="str">
        <f>Год!A38</f>
        <v>Морозовский район</v>
      </c>
      <c r="C38" s="131">
        <f>Год!B38</f>
        <v>3402</v>
      </c>
      <c r="D38" s="131">
        <f>Год!C38</f>
        <v>6114002061</v>
      </c>
      <c r="E38" s="131">
        <f>Год!D38</f>
        <v>60634000</v>
      </c>
      <c r="F38" s="131">
        <f>Год!E38</f>
        <v>108.2</v>
      </c>
      <c r="G38" s="131">
        <f>Год!F38</f>
        <v>96.3</v>
      </c>
      <c r="H38" s="131">
        <f>Год!G38</f>
        <v>119.6</v>
      </c>
      <c r="I38" s="131">
        <f>Год!H38</f>
        <v>0</v>
      </c>
      <c r="J38" s="131">
        <f>Год!I38</f>
        <v>0</v>
      </c>
      <c r="K38" s="131">
        <f>Год!J38</f>
        <v>0</v>
      </c>
      <c r="L38" s="131">
        <f>Год!K38</f>
        <v>0</v>
      </c>
      <c r="M38" s="131">
        <f>Год!L38</f>
        <v>0</v>
      </c>
      <c r="N38" s="131">
        <f>Год!M38</f>
        <v>0</v>
      </c>
      <c r="O38" s="131">
        <f>Год!N38</f>
        <v>0</v>
      </c>
      <c r="P38" s="131">
        <f>Год!O38</f>
        <v>0</v>
      </c>
      <c r="Q38" s="131">
        <f>Год!P38</f>
        <v>0</v>
      </c>
      <c r="R38" s="131">
        <f>Год!Q38</f>
        <v>0</v>
      </c>
    </row>
    <row r="39" spans="1:18">
      <c r="A39" s="131" t="str">
        <f t="shared" si="0"/>
        <v>34026114002081</v>
      </c>
      <c r="B39" s="131" t="str">
        <f>Год!A39</f>
        <v>Мясниковский район</v>
      </c>
      <c r="C39" s="131">
        <f>Год!B39</f>
        <v>3402</v>
      </c>
      <c r="D39" s="131">
        <f>Год!C39</f>
        <v>6114002081</v>
      </c>
      <c r="E39" s="131">
        <f>Год!D39</f>
        <v>60635000</v>
      </c>
      <c r="F39" s="131">
        <f>Год!E39</f>
        <v>109.2</v>
      </c>
      <c r="G39" s="131">
        <f>Год!F39</f>
        <v>95.2</v>
      </c>
      <c r="H39" s="131">
        <f>Год!G39</f>
        <v>108.9</v>
      </c>
      <c r="I39" s="131">
        <f>Год!H39</f>
        <v>0</v>
      </c>
      <c r="J39" s="131">
        <f>Год!I39</f>
        <v>0</v>
      </c>
      <c r="K39" s="131">
        <f>Год!J39</f>
        <v>0</v>
      </c>
      <c r="L39" s="131">
        <f>Год!K39</f>
        <v>0</v>
      </c>
      <c r="M39" s="131">
        <f>Год!L39</f>
        <v>0</v>
      </c>
      <c r="N39" s="131">
        <f>Год!M39</f>
        <v>0</v>
      </c>
      <c r="O39" s="131">
        <f>Год!N39</f>
        <v>0</v>
      </c>
      <c r="P39" s="131">
        <f>Год!O39</f>
        <v>0</v>
      </c>
      <c r="Q39" s="131">
        <f>Год!P39</f>
        <v>0</v>
      </c>
      <c r="R39" s="131">
        <f>Год!Q39</f>
        <v>0</v>
      </c>
    </row>
    <row r="40" spans="1:18">
      <c r="A40" s="131" t="str">
        <f t="shared" si="0"/>
        <v>34026114002101</v>
      </c>
      <c r="B40" s="131" t="str">
        <f>Год!A40</f>
        <v>Неклиновский район</v>
      </c>
      <c r="C40" s="131">
        <f>Год!B40</f>
        <v>3402</v>
      </c>
      <c r="D40" s="131">
        <f>Год!C40</f>
        <v>6114002101</v>
      </c>
      <c r="E40" s="131">
        <f>Год!D40</f>
        <v>60636000</v>
      </c>
      <c r="F40" s="131">
        <f>Год!E40</f>
        <v>97.2</v>
      </c>
      <c r="G40" s="131">
        <f>Год!F40</f>
        <v>109</v>
      </c>
      <c r="H40" s="131">
        <f>Год!G40</f>
        <v>105</v>
      </c>
      <c r="I40" s="131">
        <f>Год!H40</f>
        <v>0</v>
      </c>
      <c r="J40" s="131">
        <f>Год!I40</f>
        <v>0</v>
      </c>
      <c r="K40" s="131">
        <f>Год!J40</f>
        <v>0</v>
      </c>
      <c r="L40" s="131">
        <f>Год!K40</f>
        <v>0</v>
      </c>
      <c r="M40" s="131">
        <f>Год!L40</f>
        <v>0</v>
      </c>
      <c r="N40" s="131">
        <f>Год!M40</f>
        <v>0</v>
      </c>
      <c r="O40" s="131">
        <f>Год!N40</f>
        <v>0</v>
      </c>
      <c r="P40" s="131">
        <f>Год!O40</f>
        <v>0</v>
      </c>
      <c r="Q40" s="131">
        <f>Год!P40</f>
        <v>0</v>
      </c>
      <c r="R40" s="131">
        <f>Год!Q40</f>
        <v>0</v>
      </c>
    </row>
    <row r="41" spans="1:18">
      <c r="A41" s="131" t="str">
        <f t="shared" si="0"/>
        <v>34026114002121</v>
      </c>
      <c r="B41" s="131" t="str">
        <f>Год!A41</f>
        <v>Обливский район</v>
      </c>
      <c r="C41" s="131">
        <f>Год!B41</f>
        <v>3402</v>
      </c>
      <c r="D41" s="131">
        <f>Год!C41</f>
        <v>6114002121</v>
      </c>
      <c r="E41" s="131">
        <f>Год!D41</f>
        <v>60640000</v>
      </c>
      <c r="F41" s="131">
        <f>Год!E41</f>
        <v>102.3</v>
      </c>
      <c r="G41" s="131">
        <f>Год!F41</f>
        <v>95.6</v>
      </c>
      <c r="H41" s="131">
        <f>Год!G41</f>
        <v>149.1</v>
      </c>
      <c r="I41" s="131">
        <f>Год!H41</f>
        <v>0</v>
      </c>
      <c r="J41" s="131">
        <f>Год!I41</f>
        <v>0</v>
      </c>
      <c r="K41" s="131">
        <f>Год!J41</f>
        <v>0</v>
      </c>
      <c r="L41" s="131">
        <f>Год!K41</f>
        <v>0</v>
      </c>
      <c r="M41" s="131">
        <f>Год!L41</f>
        <v>0</v>
      </c>
      <c r="N41" s="131">
        <f>Год!M41</f>
        <v>0</v>
      </c>
      <c r="O41" s="131">
        <f>Год!N41</f>
        <v>0</v>
      </c>
      <c r="P41" s="131">
        <f>Год!O41</f>
        <v>0</v>
      </c>
      <c r="Q41" s="131">
        <f>Год!P41</f>
        <v>0</v>
      </c>
      <c r="R41" s="131">
        <f>Год!Q41</f>
        <v>0</v>
      </c>
    </row>
    <row r="42" spans="1:18">
      <c r="A42" s="131" t="str">
        <f t="shared" si="0"/>
        <v>34026114002141</v>
      </c>
      <c r="B42" s="131" t="str">
        <f>Год!A42</f>
        <v>Октябрьский район</v>
      </c>
      <c r="C42" s="131">
        <f>Год!B42</f>
        <v>3402</v>
      </c>
      <c r="D42" s="131">
        <f>Год!C42</f>
        <v>6114002141</v>
      </c>
      <c r="E42" s="131">
        <f>Год!D42</f>
        <v>60641000</v>
      </c>
      <c r="F42" s="131">
        <f>Год!E42</f>
        <v>103.7</v>
      </c>
      <c r="G42" s="131">
        <f>Год!F42</f>
        <v>103.4</v>
      </c>
      <c r="H42" s="131">
        <f>Год!G42</f>
        <v>94.1</v>
      </c>
      <c r="I42" s="131">
        <f>Год!H42</f>
        <v>0</v>
      </c>
      <c r="J42" s="131">
        <f>Год!I42</f>
        <v>0</v>
      </c>
      <c r="K42" s="131">
        <f>Год!J42</f>
        <v>0</v>
      </c>
      <c r="L42" s="131">
        <f>Год!K42</f>
        <v>0</v>
      </c>
      <c r="M42" s="131">
        <f>Год!L42</f>
        <v>0</v>
      </c>
      <c r="N42" s="131">
        <f>Год!M42</f>
        <v>0</v>
      </c>
      <c r="O42" s="131">
        <f>Год!N42</f>
        <v>0</v>
      </c>
      <c r="P42" s="131">
        <f>Год!O42</f>
        <v>0</v>
      </c>
      <c r="Q42" s="131">
        <f>Год!P42</f>
        <v>0</v>
      </c>
      <c r="R42" s="131">
        <f>Год!Q42</f>
        <v>0</v>
      </c>
    </row>
    <row r="43" spans="1:18">
      <c r="A43" s="131" t="str">
        <f t="shared" si="0"/>
        <v>34026114002161</v>
      </c>
      <c r="B43" s="131" t="str">
        <f>Год!A43</f>
        <v>Орловский район</v>
      </c>
      <c r="C43" s="131">
        <f>Год!B43</f>
        <v>3402</v>
      </c>
      <c r="D43" s="131">
        <f>Год!C43</f>
        <v>6114002161</v>
      </c>
      <c r="E43" s="131">
        <f>Год!D43</f>
        <v>60642000</v>
      </c>
      <c r="F43" s="131">
        <f>Год!E43</f>
        <v>121.5</v>
      </c>
      <c r="G43" s="131">
        <f>Год!F43</f>
        <v>103.1</v>
      </c>
      <c r="H43" s="131">
        <f>Год!G43</f>
        <v>112.6</v>
      </c>
      <c r="I43" s="131">
        <f>Год!H43</f>
        <v>0</v>
      </c>
      <c r="J43" s="131">
        <f>Год!I43</f>
        <v>0</v>
      </c>
      <c r="K43" s="131">
        <f>Год!J43</f>
        <v>0</v>
      </c>
      <c r="L43" s="131">
        <f>Год!K43</f>
        <v>0</v>
      </c>
      <c r="M43" s="131">
        <f>Год!L43</f>
        <v>0</v>
      </c>
      <c r="N43" s="131">
        <f>Год!M43</f>
        <v>0</v>
      </c>
      <c r="O43" s="131">
        <f>Год!N43</f>
        <v>0</v>
      </c>
      <c r="P43" s="131">
        <f>Год!O43</f>
        <v>0</v>
      </c>
      <c r="Q43" s="131">
        <f>Год!P43</f>
        <v>0</v>
      </c>
      <c r="R43" s="131">
        <f>Год!Q43</f>
        <v>0</v>
      </c>
    </row>
    <row r="44" spans="1:18">
      <c r="A44" s="131" t="str">
        <f t="shared" si="0"/>
        <v>34026114002181</v>
      </c>
      <c r="B44" s="131" t="str">
        <f>Год!A44</f>
        <v>Песчанокопский район</v>
      </c>
      <c r="C44" s="131">
        <f>Год!B44</f>
        <v>3402</v>
      </c>
      <c r="D44" s="131">
        <f>Год!C44</f>
        <v>6114002181</v>
      </c>
      <c r="E44" s="131">
        <f>Год!D44</f>
        <v>60644000</v>
      </c>
      <c r="F44" s="131">
        <f>Год!E44</f>
        <v>84.6</v>
      </c>
      <c r="G44" s="131">
        <f>Год!F44</f>
        <v>150.1</v>
      </c>
      <c r="H44" s="131">
        <f>Год!G44</f>
        <v>90.9</v>
      </c>
      <c r="I44" s="131">
        <f>Год!H44</f>
        <v>0</v>
      </c>
      <c r="J44" s="131">
        <f>Год!I44</f>
        <v>0</v>
      </c>
      <c r="K44" s="131">
        <f>Год!J44</f>
        <v>0</v>
      </c>
      <c r="L44" s="131">
        <f>Год!K44</f>
        <v>0</v>
      </c>
      <c r="M44" s="131">
        <f>Год!L44</f>
        <v>0</v>
      </c>
      <c r="N44" s="131">
        <f>Год!M44</f>
        <v>0</v>
      </c>
      <c r="O44" s="131">
        <f>Год!N44</f>
        <v>0</v>
      </c>
      <c r="P44" s="131">
        <f>Год!O44</f>
        <v>0</v>
      </c>
      <c r="Q44" s="131">
        <f>Год!P44</f>
        <v>0</v>
      </c>
      <c r="R44" s="131">
        <f>Год!Q44</f>
        <v>0</v>
      </c>
    </row>
    <row r="45" spans="1:18">
      <c r="A45" s="131" t="str">
        <f t="shared" si="0"/>
        <v>34026114002201</v>
      </c>
      <c r="B45" s="131" t="str">
        <f>Год!A45</f>
        <v>Пролетарский район</v>
      </c>
      <c r="C45" s="131">
        <f>Год!B45</f>
        <v>3402</v>
      </c>
      <c r="D45" s="131">
        <f>Год!C45</f>
        <v>6114002201</v>
      </c>
      <c r="E45" s="131">
        <f>Год!D45</f>
        <v>60645000</v>
      </c>
      <c r="F45" s="131">
        <f>Год!E45</f>
        <v>100.7</v>
      </c>
      <c r="G45" s="131">
        <f>Год!F45</f>
        <v>117.6</v>
      </c>
      <c r="H45" s="131">
        <f>Год!G45</f>
        <v>98.5</v>
      </c>
      <c r="I45" s="131">
        <f>Год!H45</f>
        <v>0</v>
      </c>
      <c r="J45" s="131">
        <f>Год!I45</f>
        <v>0</v>
      </c>
      <c r="K45" s="131">
        <f>Год!J45</f>
        <v>0</v>
      </c>
      <c r="L45" s="131">
        <f>Год!K45</f>
        <v>0</v>
      </c>
      <c r="M45" s="131">
        <f>Год!L45</f>
        <v>0</v>
      </c>
      <c r="N45" s="131">
        <f>Год!M45</f>
        <v>0</v>
      </c>
      <c r="O45" s="131">
        <f>Год!N45</f>
        <v>0</v>
      </c>
      <c r="P45" s="131">
        <f>Год!O45</f>
        <v>0</v>
      </c>
      <c r="Q45" s="131">
        <f>Год!P45</f>
        <v>0</v>
      </c>
      <c r="R45" s="131">
        <f>Год!Q45</f>
        <v>0</v>
      </c>
    </row>
    <row r="46" spans="1:18">
      <c r="A46" s="131" t="str">
        <f t="shared" si="0"/>
        <v>34026114002221</v>
      </c>
      <c r="B46" s="131" t="str">
        <f>Год!A46</f>
        <v>Ремонтненский район</v>
      </c>
      <c r="C46" s="131">
        <f>Год!B46</f>
        <v>3402</v>
      </c>
      <c r="D46" s="131">
        <f>Год!C46</f>
        <v>6114002221</v>
      </c>
      <c r="E46" s="131">
        <f>Год!D46</f>
        <v>60647000</v>
      </c>
      <c r="F46" s="131">
        <f>Год!E46</f>
        <v>112.4</v>
      </c>
      <c r="G46" s="131">
        <f>Год!F46</f>
        <v>93.1</v>
      </c>
      <c r="H46" s="131">
        <f>Год!G46</f>
        <v>125.7</v>
      </c>
      <c r="I46" s="131">
        <f>Год!H46</f>
        <v>0</v>
      </c>
      <c r="J46" s="131">
        <f>Год!I46</f>
        <v>0</v>
      </c>
      <c r="K46" s="131">
        <f>Год!J46</f>
        <v>0</v>
      </c>
      <c r="L46" s="131">
        <f>Год!K46</f>
        <v>0</v>
      </c>
      <c r="M46" s="131">
        <f>Год!L46</f>
        <v>0</v>
      </c>
      <c r="N46" s="131">
        <f>Год!M46</f>
        <v>0</v>
      </c>
      <c r="O46" s="131">
        <f>Год!N46</f>
        <v>0</v>
      </c>
      <c r="P46" s="131">
        <f>Год!O46</f>
        <v>0</v>
      </c>
      <c r="Q46" s="131">
        <f>Год!P46</f>
        <v>0</v>
      </c>
      <c r="R46" s="131">
        <f>Год!Q46</f>
        <v>0</v>
      </c>
    </row>
    <row r="47" spans="1:18">
      <c r="A47" s="131" t="str">
        <f t="shared" si="0"/>
        <v>34026114002241</v>
      </c>
      <c r="B47" s="131" t="str">
        <f>Год!A47</f>
        <v>Родионово-Несветайский район</v>
      </c>
      <c r="C47" s="131">
        <f>Год!B47</f>
        <v>3402</v>
      </c>
      <c r="D47" s="131">
        <f>Год!C47</f>
        <v>6114002241</v>
      </c>
      <c r="E47" s="131">
        <f>Год!D47</f>
        <v>60648000</v>
      </c>
      <c r="F47" s="131">
        <f>Год!E47</f>
        <v>102.1</v>
      </c>
      <c r="G47" s="131">
        <f>Год!F47</f>
        <v>114.1</v>
      </c>
      <c r="H47" s="131">
        <f>Год!G47</f>
        <v>105.4</v>
      </c>
      <c r="I47" s="131">
        <f>Год!H47</f>
        <v>0</v>
      </c>
      <c r="J47" s="131">
        <f>Год!I47</f>
        <v>0</v>
      </c>
      <c r="K47" s="131">
        <f>Год!J47</f>
        <v>0</v>
      </c>
      <c r="L47" s="131">
        <f>Год!K47</f>
        <v>0</v>
      </c>
      <c r="M47" s="131">
        <f>Год!L47</f>
        <v>0</v>
      </c>
      <c r="N47" s="131">
        <f>Год!M47</f>
        <v>0</v>
      </c>
      <c r="O47" s="131">
        <f>Год!N47</f>
        <v>0</v>
      </c>
      <c r="P47" s="131">
        <f>Год!O47</f>
        <v>0</v>
      </c>
      <c r="Q47" s="131">
        <f>Год!P47</f>
        <v>0</v>
      </c>
      <c r="R47" s="131">
        <f>Год!Q47</f>
        <v>0</v>
      </c>
    </row>
    <row r="48" spans="1:18">
      <c r="A48" s="131" t="str">
        <f t="shared" si="0"/>
        <v>34026114002261</v>
      </c>
      <c r="B48" s="131" t="str">
        <f>Год!A48</f>
        <v>Сальский район</v>
      </c>
      <c r="C48" s="131">
        <f>Год!B48</f>
        <v>3402</v>
      </c>
      <c r="D48" s="131">
        <f>Год!C48</f>
        <v>6114002261</v>
      </c>
      <c r="E48" s="131">
        <f>Год!D48</f>
        <v>60650000</v>
      </c>
      <c r="F48" s="131">
        <f>Год!E48</f>
        <v>80.599999999999994</v>
      </c>
      <c r="G48" s="131">
        <f>Год!F48</f>
        <v>152.6</v>
      </c>
      <c r="H48" s="131">
        <f>Год!G48</f>
        <v>103.2</v>
      </c>
      <c r="I48" s="131">
        <f>Год!H48</f>
        <v>0</v>
      </c>
      <c r="J48" s="131">
        <f>Год!I48</f>
        <v>0</v>
      </c>
      <c r="K48" s="131">
        <f>Год!J48</f>
        <v>0</v>
      </c>
      <c r="L48" s="131">
        <f>Год!K48</f>
        <v>0</v>
      </c>
      <c r="M48" s="131">
        <f>Год!L48</f>
        <v>0</v>
      </c>
      <c r="N48" s="131">
        <f>Год!M48</f>
        <v>0</v>
      </c>
      <c r="O48" s="131">
        <f>Год!N48</f>
        <v>0</v>
      </c>
      <c r="P48" s="131">
        <f>Год!O48</f>
        <v>0</v>
      </c>
      <c r="Q48" s="131">
        <f>Год!P48</f>
        <v>0</v>
      </c>
      <c r="R48" s="131">
        <f>Год!Q48</f>
        <v>0</v>
      </c>
    </row>
    <row r="49" spans="1:18">
      <c r="A49" s="131" t="str">
        <f t="shared" si="0"/>
        <v>34026114002281</v>
      </c>
      <c r="B49" s="131" t="str">
        <f>Год!A49</f>
        <v>Семикаракорский район</v>
      </c>
      <c r="C49" s="131">
        <f>Год!B49</f>
        <v>3402</v>
      </c>
      <c r="D49" s="131">
        <f>Год!C49</f>
        <v>6114002281</v>
      </c>
      <c r="E49" s="131">
        <f>Год!D49</f>
        <v>60651000</v>
      </c>
      <c r="F49" s="131">
        <f>Год!E49</f>
        <v>93.7</v>
      </c>
      <c r="G49" s="131">
        <f>Год!F49</f>
        <v>100.7</v>
      </c>
      <c r="H49" s="131">
        <f>Год!G49</f>
        <v>96.4</v>
      </c>
      <c r="I49" s="131">
        <f>Год!H49</f>
        <v>0</v>
      </c>
      <c r="J49" s="131">
        <f>Год!I49</f>
        <v>0</v>
      </c>
      <c r="K49" s="131">
        <f>Год!J49</f>
        <v>0</v>
      </c>
      <c r="L49" s="131">
        <f>Год!K49</f>
        <v>0</v>
      </c>
      <c r="M49" s="131">
        <f>Год!L49</f>
        <v>0</v>
      </c>
      <c r="N49" s="131">
        <f>Год!M49</f>
        <v>0</v>
      </c>
      <c r="O49" s="131">
        <f>Год!N49</f>
        <v>0</v>
      </c>
      <c r="P49" s="131">
        <f>Год!O49</f>
        <v>0</v>
      </c>
      <c r="Q49" s="131">
        <f>Год!P49</f>
        <v>0</v>
      </c>
      <c r="R49" s="131">
        <f>Год!Q49</f>
        <v>0</v>
      </c>
    </row>
    <row r="50" spans="1:18">
      <c r="A50" s="131" t="str">
        <f t="shared" si="0"/>
        <v>34026114002301</v>
      </c>
      <c r="B50" s="131" t="str">
        <f>Год!A50</f>
        <v>Советский район</v>
      </c>
      <c r="C50" s="131">
        <f>Год!B50</f>
        <v>3402</v>
      </c>
      <c r="D50" s="131">
        <f>Год!C50</f>
        <v>6114002301</v>
      </c>
      <c r="E50" s="131">
        <f>Год!D50</f>
        <v>60652000</v>
      </c>
      <c r="F50" s="131">
        <f>Год!E50</f>
        <v>81.5</v>
      </c>
      <c r="G50" s="131">
        <f>Год!F50</f>
        <v>112.6</v>
      </c>
      <c r="H50" s="131">
        <f>Год!G50</f>
        <v>126</v>
      </c>
      <c r="I50" s="131">
        <f>Год!H50</f>
        <v>0</v>
      </c>
      <c r="J50" s="131">
        <f>Год!I50</f>
        <v>0</v>
      </c>
      <c r="K50" s="131">
        <f>Год!J50</f>
        <v>0</v>
      </c>
      <c r="L50" s="131">
        <f>Год!K50</f>
        <v>0</v>
      </c>
      <c r="M50" s="131">
        <f>Год!L50</f>
        <v>0</v>
      </c>
      <c r="N50" s="131">
        <f>Год!M50</f>
        <v>0</v>
      </c>
      <c r="O50" s="131">
        <f>Год!N50</f>
        <v>0</v>
      </c>
      <c r="P50" s="131">
        <f>Год!O50</f>
        <v>0</v>
      </c>
      <c r="Q50" s="131">
        <f>Год!P50</f>
        <v>0</v>
      </c>
      <c r="R50" s="131">
        <f>Год!Q50</f>
        <v>0</v>
      </c>
    </row>
    <row r="51" spans="1:18">
      <c r="A51" s="131" t="str">
        <f t="shared" si="0"/>
        <v>34026114002321</v>
      </c>
      <c r="B51" s="131" t="str">
        <f>Год!A51</f>
        <v>Тарасовский район</v>
      </c>
      <c r="C51" s="131">
        <f>Год!B51</f>
        <v>3402</v>
      </c>
      <c r="D51" s="131">
        <f>Год!C51</f>
        <v>6114002321</v>
      </c>
      <c r="E51" s="131">
        <f>Год!D51</f>
        <v>60653000</v>
      </c>
      <c r="F51" s="131">
        <f>Год!E51</f>
        <v>98.4</v>
      </c>
      <c r="G51" s="131">
        <f>Год!F51</f>
        <v>93.6</v>
      </c>
      <c r="H51" s="131">
        <f>Год!G51</f>
        <v>117.1</v>
      </c>
      <c r="I51" s="131">
        <f>Год!H51</f>
        <v>0</v>
      </c>
      <c r="J51" s="131">
        <f>Год!I51</f>
        <v>0</v>
      </c>
      <c r="K51" s="131">
        <f>Год!J51</f>
        <v>0</v>
      </c>
      <c r="L51" s="131">
        <f>Год!K51</f>
        <v>0</v>
      </c>
      <c r="M51" s="131">
        <f>Год!L51</f>
        <v>0</v>
      </c>
      <c r="N51" s="131">
        <f>Год!M51</f>
        <v>0</v>
      </c>
      <c r="O51" s="131">
        <f>Год!N51</f>
        <v>0</v>
      </c>
      <c r="P51" s="131">
        <f>Год!O51</f>
        <v>0</v>
      </c>
      <c r="Q51" s="131">
        <f>Год!P51</f>
        <v>0</v>
      </c>
      <c r="R51" s="131">
        <f>Год!Q51</f>
        <v>0</v>
      </c>
    </row>
    <row r="52" spans="1:18">
      <c r="A52" s="131" t="str">
        <f t="shared" si="0"/>
        <v>34026114002341</v>
      </c>
      <c r="B52" s="131" t="str">
        <f>Год!A52</f>
        <v>Тацинский район</v>
      </c>
      <c r="C52" s="131">
        <f>Год!B52</f>
        <v>3402</v>
      </c>
      <c r="D52" s="131">
        <f>Год!C52</f>
        <v>6114002341</v>
      </c>
      <c r="E52" s="131">
        <f>Год!D52</f>
        <v>60654000</v>
      </c>
      <c r="F52" s="131">
        <f>Год!E52</f>
        <v>101.6</v>
      </c>
      <c r="G52" s="131">
        <f>Год!F52</f>
        <v>123.1</v>
      </c>
      <c r="H52" s="131">
        <f>Год!G52</f>
        <v>102.7</v>
      </c>
      <c r="I52" s="131">
        <f>Год!H52</f>
        <v>0</v>
      </c>
      <c r="J52" s="131">
        <f>Год!I52</f>
        <v>0</v>
      </c>
      <c r="K52" s="131">
        <f>Год!J52</f>
        <v>0</v>
      </c>
      <c r="L52" s="131">
        <f>Год!K52</f>
        <v>0</v>
      </c>
      <c r="M52" s="131">
        <f>Год!L52</f>
        <v>0</v>
      </c>
      <c r="N52" s="131">
        <f>Год!M52</f>
        <v>0</v>
      </c>
      <c r="O52" s="131">
        <f>Год!N52</f>
        <v>0</v>
      </c>
      <c r="P52" s="131">
        <f>Год!O52</f>
        <v>0</v>
      </c>
      <c r="Q52" s="131">
        <f>Год!P52</f>
        <v>0</v>
      </c>
      <c r="R52" s="131">
        <f>Год!Q52</f>
        <v>0</v>
      </c>
    </row>
    <row r="53" spans="1:18">
      <c r="A53" s="131" t="str">
        <f t="shared" si="0"/>
        <v>34026114002361</v>
      </c>
      <c r="B53" s="131" t="str">
        <f>Год!A53</f>
        <v>Усть-Донецкий район</v>
      </c>
      <c r="C53" s="131">
        <f>Год!B53</f>
        <v>3402</v>
      </c>
      <c r="D53" s="131">
        <f>Год!C53</f>
        <v>6114002361</v>
      </c>
      <c r="E53" s="131">
        <f>Год!D53</f>
        <v>60655000</v>
      </c>
      <c r="F53" s="131">
        <f>Год!E53</f>
        <v>108.5</v>
      </c>
      <c r="G53" s="131">
        <f>Год!F53</f>
        <v>102.8</v>
      </c>
      <c r="H53" s="131">
        <f>Год!G53</f>
        <v>115.2</v>
      </c>
      <c r="I53" s="131">
        <f>Год!H53</f>
        <v>0</v>
      </c>
      <c r="J53" s="131">
        <f>Год!I53</f>
        <v>0</v>
      </c>
      <c r="K53" s="131">
        <f>Год!J53</f>
        <v>0</v>
      </c>
      <c r="L53" s="131">
        <f>Год!K53</f>
        <v>0</v>
      </c>
      <c r="M53" s="131">
        <f>Год!L53</f>
        <v>0</v>
      </c>
      <c r="N53" s="131">
        <f>Год!M53</f>
        <v>0</v>
      </c>
      <c r="O53" s="131">
        <f>Год!N53</f>
        <v>0</v>
      </c>
      <c r="P53" s="131">
        <f>Год!O53</f>
        <v>0</v>
      </c>
      <c r="Q53" s="131">
        <f>Год!P53</f>
        <v>0</v>
      </c>
      <c r="R53" s="131">
        <f>Год!Q53</f>
        <v>0</v>
      </c>
    </row>
    <row r="54" spans="1:18">
      <c r="A54" s="131" t="str">
        <f t="shared" si="0"/>
        <v>34026114002381</v>
      </c>
      <c r="B54" s="131" t="str">
        <f>Год!A54</f>
        <v>Целинский район</v>
      </c>
      <c r="C54" s="131">
        <f>Год!B54</f>
        <v>3402</v>
      </c>
      <c r="D54" s="131">
        <f>Год!C54</f>
        <v>6114002381</v>
      </c>
      <c r="E54" s="131">
        <f>Год!D54</f>
        <v>60656000</v>
      </c>
      <c r="F54" s="131">
        <f>Год!E54</f>
        <v>72.8</v>
      </c>
      <c r="G54" s="131">
        <f>Год!F54</f>
        <v>152.9</v>
      </c>
      <c r="H54" s="131">
        <f>Год!G54</f>
        <v>103.9</v>
      </c>
      <c r="I54" s="131">
        <f>Год!H54</f>
        <v>0</v>
      </c>
      <c r="J54" s="131">
        <f>Год!I54</f>
        <v>0</v>
      </c>
      <c r="K54" s="131">
        <f>Год!J54</f>
        <v>0</v>
      </c>
      <c r="L54" s="131">
        <f>Год!K54</f>
        <v>0</v>
      </c>
      <c r="M54" s="131">
        <f>Год!L54</f>
        <v>0</v>
      </c>
      <c r="N54" s="131">
        <f>Год!M54</f>
        <v>0</v>
      </c>
      <c r="O54" s="131">
        <f>Год!N54</f>
        <v>0</v>
      </c>
      <c r="P54" s="131">
        <f>Год!O54</f>
        <v>0</v>
      </c>
      <c r="Q54" s="131">
        <f>Год!P54</f>
        <v>0</v>
      </c>
      <c r="R54" s="131">
        <f>Год!Q54</f>
        <v>0</v>
      </c>
    </row>
    <row r="55" spans="1:18">
      <c r="A55" s="131" t="str">
        <f t="shared" si="0"/>
        <v>34026114002401</v>
      </c>
      <c r="B55" s="131" t="str">
        <f>Год!A55</f>
        <v>Цимлянский район</v>
      </c>
      <c r="C55" s="131">
        <f>Год!B55</f>
        <v>3402</v>
      </c>
      <c r="D55" s="131">
        <f>Год!C55</f>
        <v>6114002401</v>
      </c>
      <c r="E55" s="131">
        <f>Год!D55</f>
        <v>60657000</v>
      </c>
      <c r="F55" s="131">
        <f>Год!E55</f>
        <v>111.3</v>
      </c>
      <c r="G55" s="131">
        <f>Год!F55</f>
        <v>97.3</v>
      </c>
      <c r="H55" s="131">
        <f>Год!G55</f>
        <v>123.4</v>
      </c>
      <c r="I55" s="131">
        <f>Год!H55</f>
        <v>0</v>
      </c>
      <c r="J55" s="131">
        <f>Год!I55</f>
        <v>0</v>
      </c>
      <c r="K55" s="131">
        <f>Год!J55</f>
        <v>0</v>
      </c>
      <c r="L55" s="131">
        <f>Год!K55</f>
        <v>0</v>
      </c>
      <c r="M55" s="131">
        <f>Год!L55</f>
        <v>0</v>
      </c>
      <c r="N55" s="131">
        <f>Год!M55</f>
        <v>0</v>
      </c>
      <c r="O55" s="131">
        <f>Год!N55</f>
        <v>0</v>
      </c>
      <c r="P55" s="131">
        <f>Год!O55</f>
        <v>0</v>
      </c>
      <c r="Q55" s="131">
        <f>Год!P55</f>
        <v>0</v>
      </c>
      <c r="R55" s="131">
        <f>Год!Q55</f>
        <v>0</v>
      </c>
    </row>
    <row r="56" spans="1:18">
      <c r="A56" s="131" t="str">
        <f t="shared" si="0"/>
        <v>34026114002421</v>
      </c>
      <c r="B56" s="131" t="str">
        <f>Год!A56</f>
        <v>Чертковский район</v>
      </c>
      <c r="C56" s="131">
        <f>Год!B56</f>
        <v>3402</v>
      </c>
      <c r="D56" s="131">
        <f>Год!C56</f>
        <v>6114002421</v>
      </c>
      <c r="E56" s="131">
        <f>Год!D56</f>
        <v>60658000</v>
      </c>
      <c r="F56" s="131">
        <f>Год!E56</f>
        <v>104.7</v>
      </c>
      <c r="G56" s="131">
        <f>Год!F56</f>
        <v>94.2</v>
      </c>
      <c r="H56" s="131">
        <f>Год!G56</f>
        <v>108.8</v>
      </c>
      <c r="I56" s="131">
        <f>Год!H56</f>
        <v>0</v>
      </c>
      <c r="J56" s="131">
        <f>Год!I56</f>
        <v>0</v>
      </c>
      <c r="K56" s="131">
        <f>Год!J56</f>
        <v>0</v>
      </c>
      <c r="L56" s="131">
        <f>Год!K56</f>
        <v>0</v>
      </c>
      <c r="M56" s="131">
        <f>Год!L56</f>
        <v>0</v>
      </c>
      <c r="N56" s="131">
        <f>Год!M56</f>
        <v>0</v>
      </c>
      <c r="O56" s="131">
        <f>Год!N56</f>
        <v>0</v>
      </c>
      <c r="P56" s="131">
        <f>Год!O56</f>
        <v>0</v>
      </c>
      <c r="Q56" s="131">
        <f>Год!P56</f>
        <v>0</v>
      </c>
      <c r="R56" s="131">
        <f>Год!Q56</f>
        <v>0</v>
      </c>
    </row>
    <row r="57" spans="1:18">
      <c r="A57" s="131" t="str">
        <f t="shared" si="0"/>
        <v>34026114001721</v>
      </c>
      <c r="B57" s="131" t="str">
        <f>Год!A57</f>
        <v>Шолоховский район</v>
      </c>
      <c r="C57" s="131">
        <f>Год!B57</f>
        <v>3402</v>
      </c>
      <c r="D57" s="131">
        <f>Год!C57</f>
        <v>6114001721</v>
      </c>
      <c r="E57" s="131">
        <f>Год!D57</f>
        <v>60659000</v>
      </c>
      <c r="F57" s="131">
        <f>Год!E57</f>
        <v>96.6</v>
      </c>
      <c r="G57" s="131">
        <f>Год!F57</f>
        <v>86.5</v>
      </c>
      <c r="H57" s="131">
        <f>Год!G57</f>
        <v>127.6</v>
      </c>
      <c r="I57" s="131">
        <f>Год!H57</f>
        <v>0</v>
      </c>
      <c r="J57" s="131">
        <f>Год!I57</f>
        <v>0</v>
      </c>
      <c r="K57" s="131">
        <f>Год!J57</f>
        <v>0</v>
      </c>
      <c r="L57" s="131">
        <f>Год!K57</f>
        <v>0</v>
      </c>
      <c r="M57" s="131">
        <f>Год!L57</f>
        <v>0</v>
      </c>
      <c r="N57" s="131">
        <f>Год!M57</f>
        <v>0</v>
      </c>
      <c r="O57" s="131">
        <f>Год!N57</f>
        <v>0</v>
      </c>
      <c r="P57" s="131">
        <f>Год!O57</f>
        <v>0</v>
      </c>
      <c r="Q57" s="131">
        <f>Год!P57</f>
        <v>0</v>
      </c>
      <c r="R57" s="131">
        <f>Год!Q57</f>
        <v>0</v>
      </c>
    </row>
    <row r="58" spans="1:18">
      <c r="A58" s="131" t="str">
        <f t="shared" si="0"/>
        <v>340960</v>
      </c>
      <c r="B58" s="131" t="str">
        <f>Год!A58</f>
        <v>Итоговые валовые сборы сельскохозяйственных культур, тыс.центнеров - Сельскохозяйственные  организации, Овощи открытого и закрытого грунта</v>
      </c>
      <c r="C58" s="131">
        <f>Год!B58</f>
        <v>3409</v>
      </c>
      <c r="D58" s="131">
        <f>Год!C58</f>
        <v>60</v>
      </c>
      <c r="E58" s="131">
        <f>Год!D58</f>
        <v>60000000</v>
      </c>
      <c r="F58" s="131">
        <f>Год!E58</f>
        <v>98.8</v>
      </c>
      <c r="G58" s="131">
        <f>Год!F58</f>
        <v>102.2</v>
      </c>
      <c r="H58" s="131">
        <f>Год!G58</f>
        <v>0</v>
      </c>
      <c r="I58" s="131">
        <f>Год!H58</f>
        <v>0</v>
      </c>
      <c r="J58" s="131">
        <f>Год!I58</f>
        <v>0</v>
      </c>
      <c r="K58" s="131">
        <f>Год!J58</f>
        <v>0</v>
      </c>
      <c r="L58" s="131">
        <f>Год!K58</f>
        <v>0</v>
      </c>
      <c r="M58" s="131">
        <f>Год!L58</f>
        <v>0</v>
      </c>
      <c r="N58" s="131">
        <f>Год!M58</f>
        <v>0</v>
      </c>
      <c r="O58" s="131">
        <f>Год!N58</f>
        <v>0</v>
      </c>
      <c r="P58" s="131">
        <f>Год!O58</f>
        <v>0</v>
      </c>
      <c r="Q58" s="131">
        <f>Год!P58</f>
        <v>0</v>
      </c>
      <c r="R58" s="131">
        <f>Год!Q58</f>
        <v>0</v>
      </c>
    </row>
    <row r="59" spans="1:18">
      <c r="A59" s="131" t="str">
        <f t="shared" si="0"/>
        <v>34096114002441</v>
      </c>
      <c r="B59" s="131" t="str">
        <f>Год!A59</f>
        <v>г. Ростов-на-Дону</v>
      </c>
      <c r="C59" s="131">
        <f>Год!B59</f>
        <v>3409</v>
      </c>
      <c r="D59" s="131">
        <f>Год!C59</f>
        <v>6114002441</v>
      </c>
      <c r="E59" s="131">
        <f>Год!D59</f>
        <v>60501000</v>
      </c>
      <c r="F59" s="131">
        <f>Год!E59</f>
        <v>83.3</v>
      </c>
      <c r="G59" s="131">
        <f>Год!F59</f>
        <v>90.2</v>
      </c>
      <c r="H59" s="131">
        <f>Год!G59</f>
        <v>23.3</v>
      </c>
      <c r="I59" s="131">
        <f>Год!H59</f>
        <v>0</v>
      </c>
      <c r="J59" s="131">
        <f>Год!I59</f>
        <v>0</v>
      </c>
      <c r="K59" s="131">
        <f>Год!J59</f>
        <v>0</v>
      </c>
      <c r="L59" s="131">
        <f>Год!K59</f>
        <v>0</v>
      </c>
      <c r="M59" s="131">
        <f>Год!L59</f>
        <v>0</v>
      </c>
      <c r="N59" s="131">
        <f>Год!M59</f>
        <v>0</v>
      </c>
      <c r="O59" s="131">
        <f>Год!N59</f>
        <v>0</v>
      </c>
      <c r="P59" s="131">
        <f>Год!O59</f>
        <v>0</v>
      </c>
      <c r="Q59" s="131">
        <f>Год!P59</f>
        <v>0</v>
      </c>
      <c r="R59" s="131">
        <f>Год!Q59</f>
        <v>0</v>
      </c>
    </row>
    <row r="60" spans="1:18">
      <c r="A60" s="131" t="str">
        <f t="shared" si="0"/>
        <v>34096114002461</v>
      </c>
      <c r="B60" s="131" t="str">
        <f>Год!A60</f>
        <v>г. Азов</v>
      </c>
      <c r="C60" s="131">
        <f>Год!B60</f>
        <v>3409</v>
      </c>
      <c r="D60" s="131">
        <f>Год!C60</f>
        <v>6114002461</v>
      </c>
      <c r="E60" s="131">
        <f>Год!D60</f>
        <v>60504000</v>
      </c>
      <c r="F60" s="131">
        <f>Год!E60</f>
        <v>89.7</v>
      </c>
      <c r="G60" s="131">
        <f>Год!F60</f>
        <v>96.3</v>
      </c>
      <c r="H60" s="131">
        <f>Год!G60</f>
        <v>114.4</v>
      </c>
      <c r="I60" s="131">
        <f>Год!H60</f>
        <v>0</v>
      </c>
      <c r="J60" s="131">
        <f>Год!I60</f>
        <v>0</v>
      </c>
      <c r="K60" s="131">
        <f>Год!J60</f>
        <v>0</v>
      </c>
      <c r="L60" s="131">
        <f>Год!K60</f>
        <v>0</v>
      </c>
      <c r="M60" s="131">
        <f>Год!L60</f>
        <v>0</v>
      </c>
      <c r="N60" s="131">
        <f>Год!M60</f>
        <v>0</v>
      </c>
      <c r="O60" s="131">
        <f>Год!N60</f>
        <v>0</v>
      </c>
      <c r="P60" s="131">
        <f>Год!O60</f>
        <v>0</v>
      </c>
      <c r="Q60" s="131">
        <f>Год!P60</f>
        <v>0</v>
      </c>
      <c r="R60" s="131">
        <f>Год!Q60</f>
        <v>0</v>
      </c>
    </row>
    <row r="61" spans="1:18">
      <c r="A61" s="131" t="str">
        <f t="shared" si="0"/>
        <v>34096114002481</v>
      </c>
      <c r="B61" s="131" t="str">
        <f>Год!A61</f>
        <v>г. Батайск</v>
      </c>
      <c r="C61" s="131">
        <f>Год!B61</f>
        <v>3409</v>
      </c>
      <c r="D61" s="131">
        <f>Год!C61</f>
        <v>6114002481</v>
      </c>
      <c r="E61" s="131">
        <f>Год!D61</f>
        <v>60507000</v>
      </c>
      <c r="F61" s="131">
        <f>Год!E61</f>
        <v>95.7</v>
      </c>
      <c r="G61" s="131">
        <f>Год!F61</f>
        <v>90.7</v>
      </c>
      <c r="H61" s="131">
        <f>Год!G61</f>
        <v>108.5</v>
      </c>
      <c r="I61" s="131">
        <f>Год!H61</f>
        <v>0</v>
      </c>
      <c r="J61" s="131">
        <f>Год!I61</f>
        <v>0</v>
      </c>
      <c r="K61" s="131">
        <f>Год!J61</f>
        <v>0</v>
      </c>
      <c r="L61" s="131">
        <f>Год!K61</f>
        <v>0</v>
      </c>
      <c r="M61" s="131">
        <f>Год!L61</f>
        <v>0</v>
      </c>
      <c r="N61" s="131">
        <f>Год!M61</f>
        <v>0</v>
      </c>
      <c r="O61" s="131">
        <f>Год!N61</f>
        <v>0</v>
      </c>
      <c r="P61" s="131">
        <f>Год!O61</f>
        <v>0</v>
      </c>
      <c r="Q61" s="131">
        <f>Год!P61</f>
        <v>0</v>
      </c>
      <c r="R61" s="131">
        <f>Год!Q61</f>
        <v>0</v>
      </c>
    </row>
    <row r="62" spans="1:18">
      <c r="A62" s="131" t="str">
        <f t="shared" si="0"/>
        <v>34096114002501</v>
      </c>
      <c r="B62" s="131" t="str">
        <f>Год!A62</f>
        <v>г. Волгодонск</v>
      </c>
      <c r="C62" s="131">
        <f>Год!B62</f>
        <v>3409</v>
      </c>
      <c r="D62" s="131">
        <f>Год!C62</f>
        <v>6114002501</v>
      </c>
      <c r="E62" s="131">
        <f>Год!D62</f>
        <v>60512000</v>
      </c>
      <c r="F62" s="131">
        <f>Год!E62</f>
        <v>77.3</v>
      </c>
      <c r="G62" s="131">
        <f>Год!F62</f>
        <v>109.6</v>
      </c>
      <c r="H62" s="131">
        <f>Год!G62</f>
        <v>96.1</v>
      </c>
      <c r="I62" s="131">
        <f>Год!H62</f>
        <v>0</v>
      </c>
      <c r="J62" s="131">
        <f>Год!I62</f>
        <v>0</v>
      </c>
      <c r="K62" s="131">
        <f>Год!J62</f>
        <v>0</v>
      </c>
      <c r="L62" s="131">
        <f>Год!K62</f>
        <v>0</v>
      </c>
      <c r="M62" s="131">
        <f>Год!L62</f>
        <v>0</v>
      </c>
      <c r="N62" s="131">
        <f>Год!M62</f>
        <v>0</v>
      </c>
      <c r="O62" s="131">
        <f>Год!N62</f>
        <v>0</v>
      </c>
      <c r="P62" s="131">
        <f>Год!O62</f>
        <v>0</v>
      </c>
      <c r="Q62" s="131">
        <f>Год!P62</f>
        <v>0</v>
      </c>
      <c r="R62" s="131">
        <f>Год!Q62</f>
        <v>0</v>
      </c>
    </row>
    <row r="63" spans="1:18">
      <c r="A63" s="131" t="str">
        <f t="shared" si="0"/>
        <v>34096114002521</v>
      </c>
      <c r="B63" s="131" t="str">
        <f>Год!A63</f>
        <v>г. Гуково</v>
      </c>
      <c r="C63" s="131">
        <f>Год!B63</f>
        <v>3409</v>
      </c>
      <c r="D63" s="131">
        <f>Год!C63</f>
        <v>6114002521</v>
      </c>
      <c r="E63" s="131">
        <f>Год!D63</f>
        <v>60515000</v>
      </c>
      <c r="F63" s="131">
        <f>Год!E63</f>
        <v>83</v>
      </c>
      <c r="G63" s="131">
        <f>Год!F63</f>
        <v>88.7</v>
      </c>
      <c r="H63" s="131">
        <f>Год!G63</f>
        <v>130.69999999999999</v>
      </c>
      <c r="I63" s="131">
        <f>Год!H63</f>
        <v>0</v>
      </c>
      <c r="J63" s="131">
        <f>Год!I63</f>
        <v>0</v>
      </c>
      <c r="K63" s="131">
        <f>Год!J63</f>
        <v>0</v>
      </c>
      <c r="L63" s="131">
        <f>Год!K63</f>
        <v>0</v>
      </c>
      <c r="M63" s="131">
        <f>Год!L63</f>
        <v>0</v>
      </c>
      <c r="N63" s="131">
        <f>Год!M63</f>
        <v>0</v>
      </c>
      <c r="O63" s="131">
        <f>Год!N63</f>
        <v>0</v>
      </c>
      <c r="P63" s="131">
        <f>Год!O63</f>
        <v>0</v>
      </c>
      <c r="Q63" s="131">
        <f>Год!P63</f>
        <v>0</v>
      </c>
      <c r="R63" s="131">
        <f>Год!Q63</f>
        <v>0</v>
      </c>
    </row>
    <row r="64" spans="1:18">
      <c r="A64" s="131" t="str">
        <f t="shared" si="0"/>
        <v>34096114002541</v>
      </c>
      <c r="B64" s="131" t="str">
        <f>Год!A64</f>
        <v>г. Донецк</v>
      </c>
      <c r="C64" s="131">
        <f>Год!B64</f>
        <v>3409</v>
      </c>
      <c r="D64" s="131">
        <f>Год!C64</f>
        <v>6114002541</v>
      </c>
      <c r="E64" s="131">
        <f>Год!D64</f>
        <v>60517000</v>
      </c>
      <c r="F64" s="131">
        <f>Год!E64</f>
        <v>79.599999999999994</v>
      </c>
      <c r="G64" s="131">
        <f>Год!F64</f>
        <v>95.5</v>
      </c>
      <c r="H64" s="131">
        <f>Год!G64</f>
        <v>78.8</v>
      </c>
      <c r="I64" s="131">
        <f>Год!H64</f>
        <v>0</v>
      </c>
      <c r="J64" s="131">
        <f>Год!I64</f>
        <v>0</v>
      </c>
      <c r="K64" s="131">
        <f>Год!J64</f>
        <v>0</v>
      </c>
      <c r="L64" s="131">
        <f>Год!K64</f>
        <v>0</v>
      </c>
      <c r="M64" s="131">
        <f>Год!L64</f>
        <v>0</v>
      </c>
      <c r="N64" s="131">
        <f>Год!M64</f>
        <v>0</v>
      </c>
      <c r="O64" s="131">
        <f>Год!N64</f>
        <v>0</v>
      </c>
      <c r="P64" s="131">
        <f>Год!O64</f>
        <v>0</v>
      </c>
      <c r="Q64" s="131">
        <f>Год!P64</f>
        <v>0</v>
      </c>
      <c r="R64" s="131">
        <f>Год!Q64</f>
        <v>0</v>
      </c>
    </row>
    <row r="65" spans="1:18">
      <c r="A65" s="131" t="str">
        <f t="shared" si="0"/>
        <v>34096114002561</v>
      </c>
      <c r="B65" s="131" t="str">
        <f>Год!A65</f>
        <v>г. Зверево</v>
      </c>
      <c r="C65" s="131">
        <f>Год!B65</f>
        <v>3409</v>
      </c>
      <c r="D65" s="131">
        <f>Год!C65</f>
        <v>6114002561</v>
      </c>
      <c r="E65" s="131">
        <f>Год!D65</f>
        <v>60518000</v>
      </c>
      <c r="F65" s="131">
        <f>Год!E65</f>
        <v>87.1</v>
      </c>
      <c r="G65" s="131">
        <f>Год!F65</f>
        <v>111</v>
      </c>
      <c r="H65" s="131">
        <f>Год!G65</f>
        <v>93.5</v>
      </c>
      <c r="I65" s="131">
        <f>Год!H65</f>
        <v>0</v>
      </c>
      <c r="J65" s="131">
        <f>Год!I65</f>
        <v>0</v>
      </c>
      <c r="K65" s="131">
        <f>Год!J65</f>
        <v>0</v>
      </c>
      <c r="L65" s="131">
        <f>Год!K65</f>
        <v>0</v>
      </c>
      <c r="M65" s="131">
        <f>Год!L65</f>
        <v>0</v>
      </c>
      <c r="N65" s="131">
        <f>Год!M65</f>
        <v>0</v>
      </c>
      <c r="O65" s="131">
        <f>Год!N65</f>
        <v>0</v>
      </c>
      <c r="P65" s="131">
        <f>Год!O65</f>
        <v>0</v>
      </c>
      <c r="Q65" s="131">
        <f>Год!P65</f>
        <v>0</v>
      </c>
      <c r="R65" s="131">
        <f>Год!Q65</f>
        <v>0</v>
      </c>
    </row>
    <row r="66" spans="1:18">
      <c r="A66" s="131" t="str">
        <f t="shared" si="0"/>
        <v>34096114002581</v>
      </c>
      <c r="B66" s="131" t="str">
        <f>Год!A66</f>
        <v>г. Каменск-Шахтинский</v>
      </c>
      <c r="C66" s="131">
        <f>Год!B66</f>
        <v>3409</v>
      </c>
      <c r="D66" s="131">
        <f>Год!C66</f>
        <v>6114002581</v>
      </c>
      <c r="E66" s="131">
        <f>Год!D66</f>
        <v>60519000</v>
      </c>
      <c r="F66" s="131">
        <f>Год!E66</f>
        <v>95.5</v>
      </c>
      <c r="G66" s="131">
        <f>Год!F66</f>
        <v>98.3</v>
      </c>
      <c r="H66" s="131">
        <f>Год!G66</f>
        <v>115.7</v>
      </c>
      <c r="I66" s="131">
        <f>Год!H66</f>
        <v>0</v>
      </c>
      <c r="J66" s="131">
        <f>Год!I66</f>
        <v>0</v>
      </c>
      <c r="K66" s="131">
        <f>Год!J66</f>
        <v>0</v>
      </c>
      <c r="L66" s="131">
        <f>Год!K66</f>
        <v>0</v>
      </c>
      <c r="M66" s="131">
        <f>Год!L66</f>
        <v>0</v>
      </c>
      <c r="N66" s="131">
        <f>Год!M66</f>
        <v>0</v>
      </c>
      <c r="O66" s="131">
        <f>Год!N66</f>
        <v>0</v>
      </c>
      <c r="P66" s="131">
        <f>Год!O66</f>
        <v>0</v>
      </c>
      <c r="Q66" s="131">
        <f>Год!P66</f>
        <v>0</v>
      </c>
      <c r="R66" s="131">
        <f>Год!Q66</f>
        <v>0</v>
      </c>
    </row>
    <row r="67" spans="1:18">
      <c r="A67" s="131" t="str">
        <f t="shared" ref="A67:A130" si="1">CONCATENATE(C67,D67)</f>
        <v>34096114002601</v>
      </c>
      <c r="B67" s="131" t="str">
        <f>Год!A67</f>
        <v>г. Новочеркасск</v>
      </c>
      <c r="C67" s="131">
        <f>Год!B67</f>
        <v>3409</v>
      </c>
      <c r="D67" s="131">
        <f>Год!C67</f>
        <v>6114002601</v>
      </c>
      <c r="E67" s="131">
        <f>Год!D67</f>
        <v>60527000</v>
      </c>
      <c r="F67" s="131">
        <f>Год!E67</f>
        <v>117.6</v>
      </c>
      <c r="G67" s="131">
        <f>Год!F67</f>
        <v>109.5</v>
      </c>
      <c r="H67" s="131">
        <f>Год!G67</f>
        <v>90.6</v>
      </c>
      <c r="I67" s="131">
        <f>Год!H67</f>
        <v>0</v>
      </c>
      <c r="J67" s="131">
        <f>Год!I67</f>
        <v>0</v>
      </c>
      <c r="K67" s="131">
        <f>Год!J67</f>
        <v>0</v>
      </c>
      <c r="L67" s="131">
        <f>Год!K67</f>
        <v>0</v>
      </c>
      <c r="M67" s="131">
        <f>Год!L67</f>
        <v>0</v>
      </c>
      <c r="N67" s="131">
        <f>Год!M67</f>
        <v>0</v>
      </c>
      <c r="O67" s="131">
        <f>Год!N67</f>
        <v>0</v>
      </c>
      <c r="P67" s="131">
        <f>Год!O67</f>
        <v>0</v>
      </c>
      <c r="Q67" s="131">
        <f>Год!P67</f>
        <v>0</v>
      </c>
      <c r="R67" s="131">
        <f>Год!Q67</f>
        <v>0</v>
      </c>
    </row>
    <row r="68" spans="1:18">
      <c r="A68" s="131" t="str">
        <f t="shared" si="1"/>
        <v>34096114002621</v>
      </c>
      <c r="B68" s="131" t="str">
        <f>Год!A68</f>
        <v>г. Новошахтинск</v>
      </c>
      <c r="C68" s="131">
        <f>Год!B68</f>
        <v>3409</v>
      </c>
      <c r="D68" s="131">
        <f>Год!C68</f>
        <v>6114002621</v>
      </c>
      <c r="E68" s="131">
        <f>Год!D68</f>
        <v>60530000</v>
      </c>
      <c r="F68" s="131">
        <f>Год!E68</f>
        <v>88.5</v>
      </c>
      <c r="G68" s="131">
        <f>Год!F68</f>
        <v>78.599999999999994</v>
      </c>
      <c r="H68" s="131">
        <f>Год!G68</f>
        <v>102</v>
      </c>
      <c r="I68" s="131">
        <f>Год!H68</f>
        <v>0</v>
      </c>
      <c r="J68" s="131">
        <f>Год!I68</f>
        <v>0</v>
      </c>
      <c r="K68" s="131">
        <f>Год!J68</f>
        <v>0</v>
      </c>
      <c r="L68" s="131">
        <f>Год!K68</f>
        <v>0</v>
      </c>
      <c r="M68" s="131">
        <f>Год!L68</f>
        <v>0</v>
      </c>
      <c r="N68" s="131">
        <f>Год!M68</f>
        <v>0</v>
      </c>
      <c r="O68" s="131">
        <f>Год!N68</f>
        <v>0</v>
      </c>
      <c r="P68" s="131">
        <f>Год!O68</f>
        <v>0</v>
      </c>
      <c r="Q68" s="131">
        <f>Год!P68</f>
        <v>0</v>
      </c>
      <c r="R68" s="131">
        <f>Год!Q68</f>
        <v>0</v>
      </c>
    </row>
    <row r="69" spans="1:18">
      <c r="A69" s="131" t="str">
        <f t="shared" si="1"/>
        <v>34096114002641</v>
      </c>
      <c r="B69" s="131" t="str">
        <f>Год!A69</f>
        <v>г. Таганрог</v>
      </c>
      <c r="C69" s="131">
        <f>Год!B69</f>
        <v>3409</v>
      </c>
      <c r="D69" s="131">
        <f>Год!C69</f>
        <v>6114002641</v>
      </c>
      <c r="E69" s="131">
        <f>Год!D69</f>
        <v>60537000</v>
      </c>
      <c r="F69" s="131">
        <f>Год!E69</f>
        <v>93</v>
      </c>
      <c r="G69" s="131">
        <f>Год!F69</f>
        <v>76.7</v>
      </c>
      <c r="H69" s="131">
        <f>Год!G69</f>
        <v>66.400000000000006</v>
      </c>
      <c r="I69" s="131">
        <f>Год!H69</f>
        <v>0</v>
      </c>
      <c r="J69" s="131">
        <f>Год!I69</f>
        <v>0</v>
      </c>
      <c r="K69" s="131">
        <f>Год!J69</f>
        <v>0</v>
      </c>
      <c r="L69" s="131">
        <f>Год!K69</f>
        <v>0</v>
      </c>
      <c r="M69" s="131">
        <f>Год!L69</f>
        <v>0</v>
      </c>
      <c r="N69" s="131">
        <f>Год!M69</f>
        <v>0</v>
      </c>
      <c r="O69" s="131">
        <f>Год!N69</f>
        <v>0</v>
      </c>
      <c r="P69" s="131">
        <f>Год!O69</f>
        <v>0</v>
      </c>
      <c r="Q69" s="131">
        <f>Год!P69</f>
        <v>0</v>
      </c>
      <c r="R69" s="131">
        <f>Год!Q69</f>
        <v>0</v>
      </c>
    </row>
    <row r="70" spans="1:18">
      <c r="A70" s="131" t="str">
        <f t="shared" si="1"/>
        <v>34096114002661</v>
      </c>
      <c r="B70" s="131" t="str">
        <f>Год!A70</f>
        <v>г. Шахты</v>
      </c>
      <c r="C70" s="131">
        <f>Год!B70</f>
        <v>3409</v>
      </c>
      <c r="D70" s="131">
        <f>Год!C70</f>
        <v>6114002661</v>
      </c>
      <c r="E70" s="131">
        <f>Год!D70</f>
        <v>60540000</v>
      </c>
      <c r="F70" s="131">
        <f>Год!E70</f>
        <v>94.8</v>
      </c>
      <c r="G70" s="131">
        <f>Год!F70</f>
        <v>84.9</v>
      </c>
      <c r="H70" s="131">
        <f>Год!G70</f>
        <v>94.2</v>
      </c>
      <c r="I70" s="131">
        <f>Год!H70</f>
        <v>0</v>
      </c>
      <c r="J70" s="131">
        <f>Год!I70</f>
        <v>0</v>
      </c>
      <c r="K70" s="131">
        <f>Год!J70</f>
        <v>0</v>
      </c>
      <c r="L70" s="131">
        <f>Год!K70</f>
        <v>0</v>
      </c>
      <c r="M70" s="131">
        <f>Год!L70</f>
        <v>0</v>
      </c>
      <c r="N70" s="131">
        <f>Год!M70</f>
        <v>0</v>
      </c>
      <c r="O70" s="131">
        <f>Год!N70</f>
        <v>0</v>
      </c>
      <c r="P70" s="131">
        <f>Год!O70</f>
        <v>0</v>
      </c>
      <c r="Q70" s="131">
        <f>Год!P70</f>
        <v>0</v>
      </c>
      <c r="R70" s="131">
        <f>Год!Q70</f>
        <v>0</v>
      </c>
    </row>
    <row r="71" spans="1:18">
      <c r="A71" s="131" t="str">
        <f t="shared" si="1"/>
        <v>34096114001581</v>
      </c>
      <c r="B71" s="131" t="str">
        <f>Год!A71</f>
        <v>Азовский район</v>
      </c>
      <c r="C71" s="131">
        <f>Год!B71</f>
        <v>3409</v>
      </c>
      <c r="D71" s="131">
        <f>Год!C71</f>
        <v>6114001581</v>
      </c>
      <c r="E71" s="131">
        <f>Год!D71</f>
        <v>60601000</v>
      </c>
      <c r="F71" s="131">
        <f>Год!E71</f>
        <v>99.6</v>
      </c>
      <c r="G71" s="131">
        <f>Год!F71</f>
        <v>96.7</v>
      </c>
      <c r="H71" s="131">
        <f>Год!G71</f>
        <v>109.6</v>
      </c>
      <c r="I71" s="131">
        <f>Год!H71</f>
        <v>0</v>
      </c>
      <c r="J71" s="131">
        <f>Год!I71</f>
        <v>0</v>
      </c>
      <c r="K71" s="131">
        <f>Год!J71</f>
        <v>0</v>
      </c>
      <c r="L71" s="131">
        <f>Год!K71</f>
        <v>0</v>
      </c>
      <c r="M71" s="131">
        <f>Год!L71</f>
        <v>0</v>
      </c>
      <c r="N71" s="131">
        <f>Год!M71</f>
        <v>0</v>
      </c>
      <c r="O71" s="131">
        <f>Год!N71</f>
        <v>0</v>
      </c>
      <c r="P71" s="131">
        <f>Год!O71</f>
        <v>0</v>
      </c>
      <c r="Q71" s="131">
        <f>Год!P71</f>
        <v>0</v>
      </c>
      <c r="R71" s="131">
        <f>Год!Q71</f>
        <v>0</v>
      </c>
    </row>
    <row r="72" spans="1:18">
      <c r="A72" s="131" t="str">
        <f t="shared" si="1"/>
        <v>34096114001601</v>
      </c>
      <c r="B72" s="131" t="str">
        <f>Год!A72</f>
        <v>Аксайский район</v>
      </c>
      <c r="C72" s="131">
        <f>Год!B72</f>
        <v>3409</v>
      </c>
      <c r="D72" s="131">
        <f>Год!C72</f>
        <v>6114001601</v>
      </c>
      <c r="E72" s="131">
        <f>Год!D72</f>
        <v>60602000</v>
      </c>
      <c r="F72" s="131">
        <f>Год!E72</f>
        <v>101.1</v>
      </c>
      <c r="G72" s="131">
        <f>Год!F72</f>
        <v>30.8</v>
      </c>
      <c r="H72" s="131">
        <f>Год!G72</f>
        <v>260.3</v>
      </c>
      <c r="I72" s="131">
        <f>Год!H72</f>
        <v>0</v>
      </c>
      <c r="J72" s="131">
        <f>Год!I72</f>
        <v>0</v>
      </c>
      <c r="K72" s="131">
        <f>Год!J72</f>
        <v>0</v>
      </c>
      <c r="L72" s="131">
        <f>Год!K72</f>
        <v>0</v>
      </c>
      <c r="M72" s="131">
        <f>Год!L72</f>
        <v>0</v>
      </c>
      <c r="N72" s="131">
        <f>Год!M72</f>
        <v>0</v>
      </c>
      <c r="O72" s="131">
        <f>Год!N72</f>
        <v>0</v>
      </c>
      <c r="P72" s="131">
        <f>Год!O72</f>
        <v>0</v>
      </c>
      <c r="Q72" s="131">
        <f>Год!P72</f>
        <v>0</v>
      </c>
      <c r="R72" s="131">
        <f>Год!Q72</f>
        <v>0</v>
      </c>
    </row>
    <row r="73" spans="1:18">
      <c r="A73" s="131" t="str">
        <f t="shared" si="1"/>
        <v>34096114001621</v>
      </c>
      <c r="B73" s="131" t="str">
        <f>Год!A73</f>
        <v>Багаевский район</v>
      </c>
      <c r="C73" s="131">
        <f>Год!B73</f>
        <v>3409</v>
      </c>
      <c r="D73" s="131">
        <f>Год!C73</f>
        <v>6114001621</v>
      </c>
      <c r="E73" s="131">
        <f>Год!D73</f>
        <v>60605000</v>
      </c>
      <c r="F73" s="131">
        <f>Год!E73</f>
        <v>98.2</v>
      </c>
      <c r="G73" s="131">
        <f>Год!F73</f>
        <v>97.5</v>
      </c>
      <c r="H73" s="131">
        <f>Год!G73</f>
        <v>115.3</v>
      </c>
      <c r="I73" s="131">
        <f>Год!H73</f>
        <v>0</v>
      </c>
      <c r="J73" s="131">
        <f>Год!I73</f>
        <v>0</v>
      </c>
      <c r="K73" s="131">
        <f>Год!J73</f>
        <v>0</v>
      </c>
      <c r="L73" s="131">
        <f>Год!K73</f>
        <v>0</v>
      </c>
      <c r="M73" s="131">
        <f>Год!L73</f>
        <v>0</v>
      </c>
      <c r="N73" s="131">
        <f>Год!M73</f>
        <v>0</v>
      </c>
      <c r="O73" s="131">
        <f>Год!N73</f>
        <v>0</v>
      </c>
      <c r="P73" s="131">
        <f>Год!O73</f>
        <v>0</v>
      </c>
      <c r="Q73" s="131">
        <f>Год!P73</f>
        <v>0</v>
      </c>
      <c r="R73" s="131">
        <f>Год!Q73</f>
        <v>0</v>
      </c>
    </row>
    <row r="74" spans="1:18">
      <c r="A74" s="131" t="str">
        <f t="shared" si="1"/>
        <v>34096114001641</v>
      </c>
      <c r="B74" s="131" t="str">
        <f>Год!A74</f>
        <v>Белокалитвинский район</v>
      </c>
      <c r="C74" s="131">
        <f>Год!B74</f>
        <v>3409</v>
      </c>
      <c r="D74" s="131">
        <f>Год!C74</f>
        <v>6114001641</v>
      </c>
      <c r="E74" s="131">
        <f>Год!D74</f>
        <v>60606000</v>
      </c>
      <c r="F74" s="131">
        <f>Год!E74</f>
        <v>105.1</v>
      </c>
      <c r="G74" s="131">
        <f>Год!F74</f>
        <v>86.9</v>
      </c>
      <c r="H74" s="131">
        <f>Год!G74</f>
        <v>73.900000000000006</v>
      </c>
      <c r="I74" s="131">
        <f>Год!H74</f>
        <v>0</v>
      </c>
      <c r="J74" s="131">
        <f>Год!I74</f>
        <v>0</v>
      </c>
      <c r="K74" s="131">
        <f>Год!J74</f>
        <v>0</v>
      </c>
      <c r="L74" s="131">
        <f>Год!K74</f>
        <v>0</v>
      </c>
      <c r="M74" s="131">
        <f>Год!L74</f>
        <v>0</v>
      </c>
      <c r="N74" s="131">
        <f>Год!M74</f>
        <v>0</v>
      </c>
      <c r="O74" s="131">
        <f>Год!N74</f>
        <v>0</v>
      </c>
      <c r="P74" s="131">
        <f>Год!O74</f>
        <v>0</v>
      </c>
      <c r="Q74" s="131">
        <f>Год!P74</f>
        <v>0</v>
      </c>
      <c r="R74" s="131">
        <f>Год!Q74</f>
        <v>0</v>
      </c>
    </row>
    <row r="75" spans="1:18">
      <c r="A75" s="131" t="str">
        <f t="shared" si="1"/>
        <v>34096114001661</v>
      </c>
      <c r="B75" s="131" t="str">
        <f>Год!A75</f>
        <v>Боковский район</v>
      </c>
      <c r="C75" s="131">
        <f>Год!B75</f>
        <v>3409</v>
      </c>
      <c r="D75" s="131">
        <f>Год!C75</f>
        <v>6114001661</v>
      </c>
      <c r="E75" s="131">
        <f>Год!D75</f>
        <v>60607000</v>
      </c>
      <c r="F75" s="131">
        <f>Год!E75</f>
        <v>102.7</v>
      </c>
      <c r="G75" s="131">
        <f>Год!F75</f>
        <v>97.8</v>
      </c>
      <c r="H75" s="131">
        <f>Год!G75</f>
        <v>114.5</v>
      </c>
      <c r="I75" s="131">
        <f>Год!H75</f>
        <v>0</v>
      </c>
      <c r="J75" s="131">
        <f>Год!I75</f>
        <v>0</v>
      </c>
      <c r="K75" s="131">
        <f>Год!J75</f>
        <v>0</v>
      </c>
      <c r="L75" s="131">
        <f>Год!K75</f>
        <v>0</v>
      </c>
      <c r="M75" s="131">
        <f>Год!L75</f>
        <v>0</v>
      </c>
      <c r="N75" s="131">
        <f>Год!M75</f>
        <v>0</v>
      </c>
      <c r="O75" s="131">
        <f>Год!N75</f>
        <v>0</v>
      </c>
      <c r="P75" s="131">
        <f>Год!O75</f>
        <v>0</v>
      </c>
      <c r="Q75" s="131">
        <f>Год!P75</f>
        <v>0</v>
      </c>
      <c r="R75" s="131">
        <f>Год!Q75</f>
        <v>0</v>
      </c>
    </row>
    <row r="76" spans="1:18">
      <c r="A76" s="131" t="str">
        <f t="shared" si="1"/>
        <v>34096114001681</v>
      </c>
      <c r="B76" s="131" t="str">
        <f>Год!A76</f>
        <v>Верхнедонской район</v>
      </c>
      <c r="C76" s="131">
        <f>Год!B76</f>
        <v>3409</v>
      </c>
      <c r="D76" s="131">
        <f>Год!C76</f>
        <v>6114001681</v>
      </c>
      <c r="E76" s="131">
        <f>Год!D76</f>
        <v>60608000</v>
      </c>
      <c r="F76" s="131">
        <f>Год!E76</f>
        <v>82.3</v>
      </c>
      <c r="G76" s="131">
        <f>Год!F76</f>
        <v>97.9</v>
      </c>
      <c r="H76" s="131">
        <f>Год!G76</f>
        <v>108.1</v>
      </c>
      <c r="I76" s="131">
        <f>Год!H76</f>
        <v>0</v>
      </c>
      <c r="J76" s="131">
        <f>Год!I76</f>
        <v>0</v>
      </c>
      <c r="K76" s="131">
        <f>Год!J76</f>
        <v>0</v>
      </c>
      <c r="L76" s="131">
        <f>Год!K76</f>
        <v>0</v>
      </c>
      <c r="M76" s="131">
        <f>Год!L76</f>
        <v>0</v>
      </c>
      <c r="N76" s="131">
        <f>Год!M76</f>
        <v>0</v>
      </c>
      <c r="O76" s="131">
        <f>Год!N76</f>
        <v>0</v>
      </c>
      <c r="P76" s="131">
        <f>Год!O76</f>
        <v>0</v>
      </c>
      <c r="Q76" s="131">
        <f>Год!P76</f>
        <v>0</v>
      </c>
      <c r="R76" s="131">
        <f>Год!Q76</f>
        <v>0</v>
      </c>
    </row>
    <row r="77" spans="1:18">
      <c r="A77" s="131" t="str">
        <f t="shared" si="1"/>
        <v>34096114001701</v>
      </c>
      <c r="B77" s="131" t="str">
        <f>Год!A77</f>
        <v>Веселовский район</v>
      </c>
      <c r="C77" s="131">
        <f>Год!B77</f>
        <v>3409</v>
      </c>
      <c r="D77" s="131">
        <f>Год!C77</f>
        <v>6114001701</v>
      </c>
      <c r="E77" s="131">
        <f>Год!D77</f>
        <v>60609000</v>
      </c>
      <c r="F77" s="131">
        <f>Год!E77</f>
        <v>97.7</v>
      </c>
      <c r="G77" s="131">
        <f>Год!F77</f>
        <v>96.4</v>
      </c>
      <c r="H77" s="131">
        <f>Год!G77</f>
        <v>116.6</v>
      </c>
      <c r="I77" s="131">
        <f>Год!H77</f>
        <v>0</v>
      </c>
      <c r="J77" s="131">
        <f>Год!I77</f>
        <v>0</v>
      </c>
      <c r="K77" s="131">
        <f>Год!J77</f>
        <v>0</v>
      </c>
      <c r="L77" s="131">
        <f>Год!K77</f>
        <v>0</v>
      </c>
      <c r="M77" s="131">
        <f>Год!L77</f>
        <v>0</v>
      </c>
      <c r="N77" s="131">
        <f>Год!M77</f>
        <v>0</v>
      </c>
      <c r="O77" s="131">
        <f>Год!N77</f>
        <v>0</v>
      </c>
      <c r="P77" s="131">
        <f>Год!O77</f>
        <v>0</v>
      </c>
      <c r="Q77" s="131">
        <f>Год!P77</f>
        <v>0</v>
      </c>
      <c r="R77" s="131">
        <f>Год!Q77</f>
        <v>0</v>
      </c>
    </row>
    <row r="78" spans="1:18">
      <c r="A78" s="131" t="str">
        <f t="shared" si="1"/>
        <v>34096114001741</v>
      </c>
      <c r="B78" s="131" t="str">
        <f>Год!A78</f>
        <v>Волгодонской район</v>
      </c>
      <c r="C78" s="131">
        <f>Год!B78</f>
        <v>3409</v>
      </c>
      <c r="D78" s="131">
        <f>Год!C78</f>
        <v>6114001741</v>
      </c>
      <c r="E78" s="131">
        <f>Год!D78</f>
        <v>60612000</v>
      </c>
      <c r="F78" s="131">
        <f>Год!E78</f>
        <v>99.1</v>
      </c>
      <c r="G78" s="131">
        <f>Год!F78</f>
        <v>106.1</v>
      </c>
      <c r="H78" s="131">
        <f>Год!G78</f>
        <v>108.6</v>
      </c>
      <c r="I78" s="131">
        <f>Год!H78</f>
        <v>0</v>
      </c>
      <c r="J78" s="131">
        <f>Год!I78</f>
        <v>0</v>
      </c>
      <c r="K78" s="131">
        <f>Год!J78</f>
        <v>0</v>
      </c>
      <c r="L78" s="131">
        <f>Год!K78</f>
        <v>0</v>
      </c>
      <c r="M78" s="131">
        <f>Год!L78</f>
        <v>0</v>
      </c>
      <c r="N78" s="131">
        <f>Год!M78</f>
        <v>0</v>
      </c>
      <c r="O78" s="131">
        <f>Год!N78</f>
        <v>0</v>
      </c>
      <c r="P78" s="131">
        <f>Год!O78</f>
        <v>0</v>
      </c>
      <c r="Q78" s="131">
        <f>Год!P78</f>
        <v>0</v>
      </c>
      <c r="R78" s="131">
        <f>Год!Q78</f>
        <v>0</v>
      </c>
    </row>
    <row r="79" spans="1:18">
      <c r="A79" s="131" t="str">
        <f t="shared" si="1"/>
        <v>34096114001761</v>
      </c>
      <c r="B79" s="131" t="str">
        <f>Год!A79</f>
        <v>Дубовский район</v>
      </c>
      <c r="C79" s="131">
        <f>Год!B79</f>
        <v>3409</v>
      </c>
      <c r="D79" s="131">
        <f>Год!C79</f>
        <v>6114001761</v>
      </c>
      <c r="E79" s="131">
        <f>Год!D79</f>
        <v>60613000</v>
      </c>
      <c r="F79" s="131">
        <f>Год!E79</f>
        <v>108.8</v>
      </c>
      <c r="G79" s="131">
        <f>Год!F79</f>
        <v>101</v>
      </c>
      <c r="H79" s="131">
        <f>Год!G79</f>
        <v>114.8</v>
      </c>
      <c r="I79" s="131">
        <f>Год!H79</f>
        <v>0</v>
      </c>
      <c r="J79" s="131">
        <f>Год!I79</f>
        <v>0</v>
      </c>
      <c r="K79" s="131">
        <f>Год!J79</f>
        <v>0</v>
      </c>
      <c r="L79" s="131">
        <f>Год!K79</f>
        <v>0</v>
      </c>
      <c r="M79" s="131">
        <f>Год!L79</f>
        <v>0</v>
      </c>
      <c r="N79" s="131">
        <f>Год!M79</f>
        <v>0</v>
      </c>
      <c r="O79" s="131">
        <f>Год!N79</f>
        <v>0</v>
      </c>
      <c r="P79" s="131">
        <f>Год!O79</f>
        <v>0</v>
      </c>
      <c r="Q79" s="131">
        <f>Год!P79</f>
        <v>0</v>
      </c>
      <c r="R79" s="131">
        <f>Год!Q79</f>
        <v>0</v>
      </c>
    </row>
    <row r="80" spans="1:18">
      <c r="A80" s="131" t="str">
        <f t="shared" si="1"/>
        <v>34096114001781</v>
      </c>
      <c r="B80" s="131" t="str">
        <f>Год!A80</f>
        <v>Егорлыкский район</v>
      </c>
      <c r="C80" s="131">
        <f>Год!B80</f>
        <v>3409</v>
      </c>
      <c r="D80" s="131">
        <f>Год!C80</f>
        <v>6114001781</v>
      </c>
      <c r="E80" s="131">
        <f>Год!D80</f>
        <v>60615000</v>
      </c>
      <c r="F80" s="131">
        <f>Год!E80</f>
        <v>102</v>
      </c>
      <c r="G80" s="131">
        <f>Год!F80</f>
        <v>90.1</v>
      </c>
      <c r="H80" s="131">
        <f>Год!G80</f>
        <v>115.9</v>
      </c>
      <c r="I80" s="131">
        <f>Год!H80</f>
        <v>0</v>
      </c>
      <c r="J80" s="131">
        <f>Год!I80</f>
        <v>0</v>
      </c>
      <c r="K80" s="131">
        <f>Год!J80</f>
        <v>0</v>
      </c>
      <c r="L80" s="131">
        <f>Год!K80</f>
        <v>0</v>
      </c>
      <c r="M80" s="131">
        <f>Год!L80</f>
        <v>0</v>
      </c>
      <c r="N80" s="131">
        <f>Год!M80</f>
        <v>0</v>
      </c>
      <c r="O80" s="131">
        <f>Год!N80</f>
        <v>0</v>
      </c>
      <c r="P80" s="131">
        <f>Год!O80</f>
        <v>0</v>
      </c>
      <c r="Q80" s="131">
        <f>Год!P80</f>
        <v>0</v>
      </c>
      <c r="R80" s="131">
        <f>Год!Q80</f>
        <v>0</v>
      </c>
    </row>
    <row r="81" spans="1:18">
      <c r="A81" s="131" t="str">
        <f t="shared" si="1"/>
        <v>34096114001801</v>
      </c>
      <c r="B81" s="131" t="str">
        <f>Год!A81</f>
        <v>Заветинский район</v>
      </c>
      <c r="C81" s="131">
        <f>Год!B81</f>
        <v>3409</v>
      </c>
      <c r="D81" s="131">
        <f>Год!C81</f>
        <v>6114001801</v>
      </c>
      <c r="E81" s="131">
        <f>Год!D81</f>
        <v>60617000</v>
      </c>
      <c r="F81" s="131">
        <f>Год!E81</f>
        <v>104</v>
      </c>
      <c r="G81" s="131">
        <f>Год!F81</f>
        <v>96.9</v>
      </c>
      <c r="H81" s="131">
        <f>Год!G81</f>
        <v>112.9</v>
      </c>
      <c r="I81" s="131">
        <f>Год!H81</f>
        <v>0</v>
      </c>
      <c r="J81" s="131">
        <f>Год!I81</f>
        <v>0</v>
      </c>
      <c r="K81" s="131">
        <f>Год!J81</f>
        <v>0</v>
      </c>
      <c r="L81" s="131">
        <f>Год!K81</f>
        <v>0</v>
      </c>
      <c r="M81" s="131">
        <f>Год!L81</f>
        <v>0</v>
      </c>
      <c r="N81" s="131">
        <f>Год!M81</f>
        <v>0</v>
      </c>
      <c r="O81" s="131">
        <f>Год!N81</f>
        <v>0</v>
      </c>
      <c r="P81" s="131">
        <f>Год!O81</f>
        <v>0</v>
      </c>
      <c r="Q81" s="131">
        <f>Год!P81</f>
        <v>0</v>
      </c>
      <c r="R81" s="131">
        <f>Год!Q81</f>
        <v>0</v>
      </c>
    </row>
    <row r="82" spans="1:18">
      <c r="A82" s="131" t="str">
        <f t="shared" si="1"/>
        <v>34096114001821</v>
      </c>
      <c r="B82" s="131" t="str">
        <f>Год!A82</f>
        <v>Зерноградский район</v>
      </c>
      <c r="C82" s="131">
        <f>Год!B82</f>
        <v>3409</v>
      </c>
      <c r="D82" s="131">
        <f>Год!C82</f>
        <v>6114001821</v>
      </c>
      <c r="E82" s="131">
        <f>Год!D82</f>
        <v>60618000</v>
      </c>
      <c r="F82" s="131">
        <f>Год!E82</f>
        <v>97.8</v>
      </c>
      <c r="G82" s="131">
        <f>Год!F82</f>
        <v>95.3</v>
      </c>
      <c r="H82" s="131">
        <f>Год!G82</f>
        <v>85.3</v>
      </c>
      <c r="I82" s="131">
        <f>Год!H82</f>
        <v>0</v>
      </c>
      <c r="J82" s="131">
        <f>Год!I82</f>
        <v>0</v>
      </c>
      <c r="K82" s="131">
        <f>Год!J82</f>
        <v>0</v>
      </c>
      <c r="L82" s="131">
        <f>Год!K82</f>
        <v>0</v>
      </c>
      <c r="M82" s="131">
        <f>Год!L82</f>
        <v>0</v>
      </c>
      <c r="N82" s="131">
        <f>Год!M82</f>
        <v>0</v>
      </c>
      <c r="O82" s="131">
        <f>Год!N82</f>
        <v>0</v>
      </c>
      <c r="P82" s="131">
        <f>Год!O82</f>
        <v>0</v>
      </c>
      <c r="Q82" s="131">
        <f>Год!P82</f>
        <v>0</v>
      </c>
      <c r="R82" s="131">
        <f>Год!Q82</f>
        <v>0</v>
      </c>
    </row>
    <row r="83" spans="1:18">
      <c r="A83" s="131" t="str">
        <f t="shared" si="1"/>
        <v>34096114001841</v>
      </c>
      <c r="B83" s="131" t="str">
        <f>Год!A83</f>
        <v>Зимовниковский район</v>
      </c>
      <c r="C83" s="131">
        <f>Год!B83</f>
        <v>3409</v>
      </c>
      <c r="D83" s="131">
        <f>Год!C83</f>
        <v>6114001841</v>
      </c>
      <c r="E83" s="131">
        <f>Год!D83</f>
        <v>60619000</v>
      </c>
      <c r="F83" s="131">
        <f>Год!E83</f>
        <v>104.1</v>
      </c>
      <c r="G83" s="131">
        <f>Год!F83</f>
        <v>95.3</v>
      </c>
      <c r="H83" s="131">
        <f>Год!G83</f>
        <v>115</v>
      </c>
      <c r="I83" s="131">
        <f>Год!H83</f>
        <v>0</v>
      </c>
      <c r="J83" s="131">
        <f>Год!I83</f>
        <v>0</v>
      </c>
      <c r="K83" s="131">
        <f>Год!J83</f>
        <v>0</v>
      </c>
      <c r="L83" s="131">
        <f>Год!K83</f>
        <v>0</v>
      </c>
      <c r="M83" s="131">
        <f>Год!L83</f>
        <v>0</v>
      </c>
      <c r="N83" s="131">
        <f>Год!M83</f>
        <v>0</v>
      </c>
      <c r="O83" s="131">
        <f>Год!N83</f>
        <v>0</v>
      </c>
      <c r="P83" s="131">
        <f>Год!O83</f>
        <v>0</v>
      </c>
      <c r="Q83" s="131">
        <f>Год!P83</f>
        <v>0</v>
      </c>
      <c r="R83" s="131">
        <f>Год!Q83</f>
        <v>0</v>
      </c>
    </row>
    <row r="84" spans="1:18">
      <c r="A84" s="131" t="str">
        <f t="shared" si="1"/>
        <v>34096114001861</v>
      </c>
      <c r="B84" s="131" t="str">
        <f>Год!A84</f>
        <v>Кагальницкий район</v>
      </c>
      <c r="C84" s="131">
        <f>Год!B84</f>
        <v>3409</v>
      </c>
      <c r="D84" s="131">
        <f>Год!C84</f>
        <v>6114001861</v>
      </c>
      <c r="E84" s="131">
        <f>Год!D84</f>
        <v>60622000</v>
      </c>
      <c r="F84" s="131">
        <f>Год!E84</f>
        <v>84.2</v>
      </c>
      <c r="G84" s="131">
        <f>Год!F84</f>
        <v>86.8</v>
      </c>
      <c r="H84" s="131">
        <f>Год!G84</f>
        <v>194.6</v>
      </c>
      <c r="I84" s="131">
        <f>Год!H84</f>
        <v>0</v>
      </c>
      <c r="J84" s="131">
        <f>Год!I84</f>
        <v>0</v>
      </c>
      <c r="K84" s="131">
        <f>Год!J84</f>
        <v>0</v>
      </c>
      <c r="L84" s="131">
        <f>Год!K84</f>
        <v>0</v>
      </c>
      <c r="M84" s="131">
        <f>Год!L84</f>
        <v>0</v>
      </c>
      <c r="N84" s="131">
        <f>Год!M84</f>
        <v>0</v>
      </c>
      <c r="O84" s="131">
        <f>Год!N84</f>
        <v>0</v>
      </c>
      <c r="P84" s="131">
        <f>Год!O84</f>
        <v>0</v>
      </c>
      <c r="Q84" s="131">
        <f>Год!P84</f>
        <v>0</v>
      </c>
      <c r="R84" s="131">
        <f>Год!Q84</f>
        <v>0</v>
      </c>
    </row>
    <row r="85" spans="1:18">
      <c r="A85" s="131" t="str">
        <f t="shared" si="1"/>
        <v>34096114001881</v>
      </c>
      <c r="B85" s="131" t="str">
        <f>Год!A85</f>
        <v>Каменский район</v>
      </c>
      <c r="C85" s="131">
        <f>Год!B85</f>
        <v>3409</v>
      </c>
      <c r="D85" s="131">
        <f>Год!C85</f>
        <v>6114001881</v>
      </c>
      <c r="E85" s="131">
        <f>Год!D85</f>
        <v>60623000</v>
      </c>
      <c r="F85" s="131">
        <f>Год!E85</f>
        <v>105.6</v>
      </c>
      <c r="G85" s="131">
        <f>Год!F85</f>
        <v>86.5</v>
      </c>
      <c r="H85" s="131">
        <f>Год!G85</f>
        <v>128.1</v>
      </c>
      <c r="I85" s="131">
        <f>Год!H85</f>
        <v>0</v>
      </c>
      <c r="J85" s="131">
        <f>Год!I85</f>
        <v>0</v>
      </c>
      <c r="K85" s="131">
        <f>Год!J85</f>
        <v>0</v>
      </c>
      <c r="L85" s="131">
        <f>Год!K85</f>
        <v>0</v>
      </c>
      <c r="M85" s="131">
        <f>Год!L85</f>
        <v>0</v>
      </c>
      <c r="N85" s="131">
        <f>Год!M85</f>
        <v>0</v>
      </c>
      <c r="O85" s="131">
        <f>Год!N85</f>
        <v>0</v>
      </c>
      <c r="P85" s="131">
        <f>Год!O85</f>
        <v>0</v>
      </c>
      <c r="Q85" s="131">
        <f>Год!P85</f>
        <v>0</v>
      </c>
      <c r="R85" s="131">
        <f>Год!Q85</f>
        <v>0</v>
      </c>
    </row>
    <row r="86" spans="1:18">
      <c r="A86" s="131" t="str">
        <f t="shared" si="1"/>
        <v>34096114001901</v>
      </c>
      <c r="B86" s="131" t="str">
        <f>Год!A86</f>
        <v>Кашарский район</v>
      </c>
      <c r="C86" s="131">
        <f>Год!B86</f>
        <v>3409</v>
      </c>
      <c r="D86" s="131">
        <f>Год!C86</f>
        <v>6114001901</v>
      </c>
      <c r="E86" s="131">
        <f>Год!D86</f>
        <v>60624000</v>
      </c>
      <c r="F86" s="131">
        <f>Год!E86</f>
        <v>97</v>
      </c>
      <c r="G86" s="131">
        <f>Год!F86</f>
        <v>99.6</v>
      </c>
      <c r="H86" s="131">
        <f>Год!G86</f>
        <v>102.6</v>
      </c>
      <c r="I86" s="131">
        <f>Год!H86</f>
        <v>0</v>
      </c>
      <c r="J86" s="131">
        <f>Год!I86</f>
        <v>0</v>
      </c>
      <c r="K86" s="131">
        <f>Год!J86</f>
        <v>0</v>
      </c>
      <c r="L86" s="131">
        <f>Год!K86</f>
        <v>0</v>
      </c>
      <c r="M86" s="131">
        <f>Год!L86</f>
        <v>0</v>
      </c>
      <c r="N86" s="131">
        <f>Год!M86</f>
        <v>0</v>
      </c>
      <c r="O86" s="131">
        <f>Год!N86</f>
        <v>0</v>
      </c>
      <c r="P86" s="131">
        <f>Год!O86</f>
        <v>0</v>
      </c>
      <c r="Q86" s="131">
        <f>Год!P86</f>
        <v>0</v>
      </c>
      <c r="R86" s="131">
        <f>Год!Q86</f>
        <v>0</v>
      </c>
    </row>
    <row r="87" spans="1:18">
      <c r="A87" s="131" t="str">
        <f t="shared" si="1"/>
        <v>34096114001921</v>
      </c>
      <c r="B87" s="131" t="str">
        <f>Год!A87</f>
        <v>Константиновский район</v>
      </c>
      <c r="C87" s="131">
        <f>Год!B87</f>
        <v>3409</v>
      </c>
      <c r="D87" s="131">
        <f>Год!C87</f>
        <v>6114001921</v>
      </c>
      <c r="E87" s="131">
        <f>Год!D87</f>
        <v>60625000</v>
      </c>
      <c r="F87" s="131">
        <f>Год!E87</f>
        <v>102.3</v>
      </c>
      <c r="G87" s="131">
        <f>Год!F87</f>
        <v>90.7</v>
      </c>
      <c r="H87" s="131">
        <f>Год!G87</f>
        <v>112.7</v>
      </c>
      <c r="I87" s="131">
        <f>Год!H87</f>
        <v>0</v>
      </c>
      <c r="J87" s="131">
        <f>Год!I87</f>
        <v>0</v>
      </c>
      <c r="K87" s="131">
        <f>Год!J87</f>
        <v>0</v>
      </c>
      <c r="L87" s="131">
        <f>Год!K87</f>
        <v>0</v>
      </c>
      <c r="M87" s="131">
        <f>Год!L87</f>
        <v>0</v>
      </c>
      <c r="N87" s="131">
        <f>Год!M87</f>
        <v>0</v>
      </c>
      <c r="O87" s="131">
        <f>Год!N87</f>
        <v>0</v>
      </c>
      <c r="P87" s="131">
        <f>Год!O87</f>
        <v>0</v>
      </c>
      <c r="Q87" s="131">
        <f>Год!P87</f>
        <v>0</v>
      </c>
      <c r="R87" s="131">
        <f>Год!Q87</f>
        <v>0</v>
      </c>
    </row>
    <row r="88" spans="1:18">
      <c r="A88" s="131" t="str">
        <f t="shared" si="1"/>
        <v>34096114001941</v>
      </c>
      <c r="B88" s="131" t="str">
        <f>Год!A88</f>
        <v>Красносулинский район</v>
      </c>
      <c r="C88" s="131">
        <f>Год!B88</f>
        <v>3409</v>
      </c>
      <c r="D88" s="131">
        <f>Год!C88</f>
        <v>6114001941</v>
      </c>
      <c r="E88" s="131">
        <f>Год!D88</f>
        <v>60626000</v>
      </c>
      <c r="F88" s="131">
        <f>Год!E88</f>
        <v>93.4</v>
      </c>
      <c r="G88" s="131">
        <f>Год!F88</f>
        <v>161.1</v>
      </c>
      <c r="H88" s="131">
        <f>Год!G88</f>
        <v>137</v>
      </c>
      <c r="I88" s="131">
        <f>Год!H88</f>
        <v>0</v>
      </c>
      <c r="J88" s="131">
        <f>Год!I88</f>
        <v>0</v>
      </c>
      <c r="K88" s="131">
        <f>Год!J88</f>
        <v>0</v>
      </c>
      <c r="L88" s="131">
        <f>Год!K88</f>
        <v>0</v>
      </c>
      <c r="M88" s="131">
        <f>Год!L88</f>
        <v>0</v>
      </c>
      <c r="N88" s="131">
        <f>Год!M88</f>
        <v>0</v>
      </c>
      <c r="O88" s="131">
        <f>Год!N88</f>
        <v>0</v>
      </c>
      <c r="P88" s="131">
        <f>Год!O88</f>
        <v>0</v>
      </c>
      <c r="Q88" s="131">
        <f>Год!P88</f>
        <v>0</v>
      </c>
      <c r="R88" s="131">
        <f>Год!Q88</f>
        <v>0</v>
      </c>
    </row>
    <row r="89" spans="1:18">
      <c r="A89" s="131" t="str">
        <f t="shared" si="1"/>
        <v>34096114001961</v>
      </c>
      <c r="B89" s="131" t="str">
        <f>Год!A89</f>
        <v>Куйбышевский район</v>
      </c>
      <c r="C89" s="131">
        <f>Год!B89</f>
        <v>3409</v>
      </c>
      <c r="D89" s="131">
        <f>Год!C89</f>
        <v>6114001961</v>
      </c>
      <c r="E89" s="131">
        <f>Год!D89</f>
        <v>60627000</v>
      </c>
      <c r="F89" s="131">
        <f>Год!E89</f>
        <v>100.5</v>
      </c>
      <c r="G89" s="131">
        <f>Год!F89</f>
        <v>96.7</v>
      </c>
      <c r="H89" s="131">
        <f>Год!G89</f>
        <v>109.3</v>
      </c>
      <c r="I89" s="131">
        <f>Год!H89</f>
        <v>0</v>
      </c>
      <c r="J89" s="131">
        <f>Год!I89</f>
        <v>0</v>
      </c>
      <c r="K89" s="131">
        <f>Год!J89</f>
        <v>0</v>
      </c>
      <c r="L89" s="131">
        <f>Год!K89</f>
        <v>0</v>
      </c>
      <c r="M89" s="131">
        <f>Год!L89</f>
        <v>0</v>
      </c>
      <c r="N89" s="131">
        <f>Год!M89</f>
        <v>0</v>
      </c>
      <c r="O89" s="131">
        <f>Год!N89</f>
        <v>0</v>
      </c>
      <c r="P89" s="131">
        <f>Год!O89</f>
        <v>0</v>
      </c>
      <c r="Q89" s="131">
        <f>Год!P89</f>
        <v>0</v>
      </c>
      <c r="R89" s="131">
        <f>Год!Q89</f>
        <v>0</v>
      </c>
    </row>
    <row r="90" spans="1:18">
      <c r="A90" s="131" t="str">
        <f t="shared" si="1"/>
        <v>34096114001981</v>
      </c>
      <c r="B90" s="131" t="str">
        <f>Год!A90</f>
        <v>Мартыновский район</v>
      </c>
      <c r="C90" s="131">
        <f>Год!B90</f>
        <v>3409</v>
      </c>
      <c r="D90" s="131">
        <f>Год!C90</f>
        <v>6114001981</v>
      </c>
      <c r="E90" s="131">
        <f>Год!D90</f>
        <v>60630000</v>
      </c>
      <c r="F90" s="131">
        <f>Год!E90</f>
        <v>103.2</v>
      </c>
      <c r="G90" s="131">
        <f>Год!F90</f>
        <v>99</v>
      </c>
      <c r="H90" s="131">
        <f>Год!G90</f>
        <v>111</v>
      </c>
      <c r="I90" s="131">
        <f>Год!H90</f>
        <v>0</v>
      </c>
      <c r="J90" s="131">
        <f>Год!I90</f>
        <v>0</v>
      </c>
      <c r="K90" s="131">
        <f>Год!J90</f>
        <v>0</v>
      </c>
      <c r="L90" s="131">
        <f>Год!K90</f>
        <v>0</v>
      </c>
      <c r="M90" s="131">
        <f>Год!L90</f>
        <v>0</v>
      </c>
      <c r="N90" s="131">
        <f>Год!M90</f>
        <v>0</v>
      </c>
      <c r="O90" s="131">
        <f>Год!N90</f>
        <v>0</v>
      </c>
      <c r="P90" s="131">
        <f>Год!O90</f>
        <v>0</v>
      </c>
      <c r="Q90" s="131">
        <f>Год!P90</f>
        <v>0</v>
      </c>
      <c r="R90" s="131">
        <f>Год!Q90</f>
        <v>0</v>
      </c>
    </row>
    <row r="91" spans="1:18">
      <c r="A91" s="131" t="str">
        <f t="shared" si="1"/>
        <v>34096114002001</v>
      </c>
      <c r="B91" s="131" t="str">
        <f>Год!A91</f>
        <v>Матвеево- Курганский район</v>
      </c>
      <c r="C91" s="131">
        <f>Год!B91</f>
        <v>3409</v>
      </c>
      <c r="D91" s="131">
        <f>Год!C91</f>
        <v>6114002001</v>
      </c>
      <c r="E91" s="131">
        <f>Год!D91</f>
        <v>60631000</v>
      </c>
      <c r="F91" s="131">
        <f>Год!E91</f>
        <v>100.1</v>
      </c>
      <c r="G91" s="131">
        <f>Год!F91</f>
        <v>97.4</v>
      </c>
      <c r="H91" s="131">
        <f>Год!G91</f>
        <v>116.5</v>
      </c>
      <c r="I91" s="131">
        <f>Год!H91</f>
        <v>0</v>
      </c>
      <c r="J91" s="131">
        <f>Год!I91</f>
        <v>0</v>
      </c>
      <c r="K91" s="131">
        <f>Год!J91</f>
        <v>0</v>
      </c>
      <c r="L91" s="131">
        <f>Год!K91</f>
        <v>0</v>
      </c>
      <c r="M91" s="131">
        <f>Год!L91</f>
        <v>0</v>
      </c>
      <c r="N91" s="131">
        <f>Год!M91</f>
        <v>0</v>
      </c>
      <c r="O91" s="131">
        <f>Год!N91</f>
        <v>0</v>
      </c>
      <c r="P91" s="131">
        <f>Год!O91</f>
        <v>0</v>
      </c>
      <c r="Q91" s="131">
        <f>Год!P91</f>
        <v>0</v>
      </c>
      <c r="R91" s="131">
        <f>Год!Q91</f>
        <v>0</v>
      </c>
    </row>
    <row r="92" spans="1:18">
      <c r="A92" s="131" t="str">
        <f t="shared" si="1"/>
        <v>34096114002021</v>
      </c>
      <c r="B92" s="131" t="str">
        <f>Год!A92</f>
        <v>Миллеровский район</v>
      </c>
      <c r="C92" s="131">
        <f>Год!B92</f>
        <v>3409</v>
      </c>
      <c r="D92" s="131">
        <f>Год!C92</f>
        <v>6114002021</v>
      </c>
      <c r="E92" s="131">
        <f>Год!D92</f>
        <v>60632000</v>
      </c>
      <c r="F92" s="131">
        <f>Год!E92</f>
        <v>103.8</v>
      </c>
      <c r="G92" s="131">
        <f>Год!F92</f>
        <v>123.9</v>
      </c>
      <c r="H92" s="131">
        <f>Год!G92</f>
        <v>121.4</v>
      </c>
      <c r="I92" s="131">
        <f>Год!H92</f>
        <v>0</v>
      </c>
      <c r="J92" s="131">
        <f>Год!I92</f>
        <v>0</v>
      </c>
      <c r="K92" s="131">
        <f>Год!J92</f>
        <v>0</v>
      </c>
      <c r="L92" s="131">
        <f>Год!K92</f>
        <v>0</v>
      </c>
      <c r="M92" s="131">
        <f>Год!L92</f>
        <v>0</v>
      </c>
      <c r="N92" s="131">
        <f>Год!M92</f>
        <v>0</v>
      </c>
      <c r="O92" s="131">
        <f>Год!N92</f>
        <v>0</v>
      </c>
      <c r="P92" s="131">
        <f>Год!O92</f>
        <v>0</v>
      </c>
      <c r="Q92" s="131">
        <f>Год!P92</f>
        <v>0</v>
      </c>
      <c r="R92" s="131">
        <f>Год!Q92</f>
        <v>0</v>
      </c>
    </row>
    <row r="93" spans="1:18">
      <c r="A93" s="131" t="str">
        <f t="shared" si="1"/>
        <v>34096114002041</v>
      </c>
      <c r="B93" s="131" t="str">
        <f>Год!A93</f>
        <v>Милютинский район</v>
      </c>
      <c r="C93" s="131">
        <f>Год!B93</f>
        <v>3409</v>
      </c>
      <c r="D93" s="131">
        <f>Год!C93</f>
        <v>6114002041</v>
      </c>
      <c r="E93" s="131">
        <f>Год!D93</f>
        <v>60633000</v>
      </c>
      <c r="F93" s="131">
        <f>Год!E93</f>
        <v>96.6</v>
      </c>
      <c r="G93" s="131">
        <f>Год!F93</f>
        <v>96.8</v>
      </c>
      <c r="H93" s="131">
        <f>Год!G93</f>
        <v>112.9</v>
      </c>
      <c r="I93" s="131">
        <f>Год!H93</f>
        <v>0</v>
      </c>
      <c r="J93" s="131">
        <f>Год!I93</f>
        <v>0</v>
      </c>
      <c r="K93" s="131">
        <f>Год!J93</f>
        <v>0</v>
      </c>
      <c r="L93" s="131">
        <f>Год!K93</f>
        <v>0</v>
      </c>
      <c r="M93" s="131">
        <f>Год!L93</f>
        <v>0</v>
      </c>
      <c r="N93" s="131">
        <f>Год!M93</f>
        <v>0</v>
      </c>
      <c r="O93" s="131">
        <f>Год!N93</f>
        <v>0</v>
      </c>
      <c r="P93" s="131">
        <f>Год!O93</f>
        <v>0</v>
      </c>
      <c r="Q93" s="131">
        <f>Год!P93</f>
        <v>0</v>
      </c>
      <c r="R93" s="131">
        <f>Год!Q93</f>
        <v>0</v>
      </c>
    </row>
    <row r="94" spans="1:18">
      <c r="A94" s="131" t="str">
        <f t="shared" si="1"/>
        <v>34096114002061</v>
      </c>
      <c r="B94" s="131" t="str">
        <f>Год!A94</f>
        <v>Морозовский район</v>
      </c>
      <c r="C94" s="131">
        <f>Год!B94</f>
        <v>3409</v>
      </c>
      <c r="D94" s="131">
        <f>Год!C94</f>
        <v>6114002061</v>
      </c>
      <c r="E94" s="131">
        <f>Год!D94</f>
        <v>60634000</v>
      </c>
      <c r="F94" s="131">
        <f>Год!E94</f>
        <v>101.6</v>
      </c>
      <c r="G94" s="131">
        <f>Год!F94</f>
        <v>97.8</v>
      </c>
      <c r="H94" s="131">
        <f>Год!G94</f>
        <v>117.4</v>
      </c>
      <c r="I94" s="131">
        <f>Год!H94</f>
        <v>0</v>
      </c>
      <c r="J94" s="131">
        <f>Год!I94</f>
        <v>0</v>
      </c>
      <c r="K94" s="131">
        <f>Год!J94</f>
        <v>0</v>
      </c>
      <c r="L94" s="131">
        <f>Год!K94</f>
        <v>0</v>
      </c>
      <c r="M94" s="131">
        <f>Год!L94</f>
        <v>0</v>
      </c>
      <c r="N94" s="131">
        <f>Год!M94</f>
        <v>0</v>
      </c>
      <c r="O94" s="131">
        <f>Год!N94</f>
        <v>0</v>
      </c>
      <c r="P94" s="131">
        <f>Год!O94</f>
        <v>0</v>
      </c>
      <c r="Q94" s="131">
        <f>Год!P94</f>
        <v>0</v>
      </c>
      <c r="R94" s="131">
        <f>Год!Q94</f>
        <v>0</v>
      </c>
    </row>
    <row r="95" spans="1:18">
      <c r="A95" s="131" t="str">
        <f t="shared" si="1"/>
        <v>34096114002081</v>
      </c>
      <c r="B95" s="131" t="str">
        <f>Год!A95</f>
        <v>Мясниковский район</v>
      </c>
      <c r="C95" s="131">
        <f>Год!B95</f>
        <v>3409</v>
      </c>
      <c r="D95" s="131">
        <f>Год!C95</f>
        <v>6114002081</v>
      </c>
      <c r="E95" s="131">
        <f>Год!D95</f>
        <v>60635000</v>
      </c>
      <c r="F95" s="131">
        <f>Год!E95</f>
        <v>107</v>
      </c>
      <c r="G95" s="131">
        <f>Год!F95</f>
        <v>70.900000000000006</v>
      </c>
      <c r="H95" s="131">
        <f>Год!G95</f>
        <v>112.5</v>
      </c>
      <c r="I95" s="131">
        <f>Год!H95</f>
        <v>0</v>
      </c>
      <c r="J95" s="131">
        <f>Год!I95</f>
        <v>0</v>
      </c>
      <c r="K95" s="131">
        <f>Год!J95</f>
        <v>0</v>
      </c>
      <c r="L95" s="131">
        <f>Год!K95</f>
        <v>0</v>
      </c>
      <c r="M95" s="131">
        <f>Год!L95</f>
        <v>0</v>
      </c>
      <c r="N95" s="131">
        <f>Год!M95</f>
        <v>0</v>
      </c>
      <c r="O95" s="131">
        <f>Год!N95</f>
        <v>0</v>
      </c>
      <c r="P95" s="131">
        <f>Год!O95</f>
        <v>0</v>
      </c>
      <c r="Q95" s="131">
        <f>Год!P95</f>
        <v>0</v>
      </c>
      <c r="R95" s="131">
        <f>Год!Q95</f>
        <v>0</v>
      </c>
    </row>
    <row r="96" spans="1:18">
      <c r="A96" s="131" t="str">
        <f t="shared" si="1"/>
        <v>34096114002101</v>
      </c>
      <c r="B96" s="131" t="str">
        <f>Год!A96</f>
        <v>Неклиновский район</v>
      </c>
      <c r="C96" s="131">
        <f>Год!B96</f>
        <v>3409</v>
      </c>
      <c r="D96" s="131">
        <f>Год!C96</f>
        <v>6114002101</v>
      </c>
      <c r="E96" s="131">
        <f>Год!D96</f>
        <v>60636000</v>
      </c>
      <c r="F96" s="131">
        <f>Год!E96</f>
        <v>81.8</v>
      </c>
      <c r="G96" s="131">
        <f>Год!F96</f>
        <v>61.6</v>
      </c>
      <c r="H96" s="131">
        <f>Год!G96</f>
        <v>191.6</v>
      </c>
      <c r="I96" s="131">
        <f>Год!H96</f>
        <v>0</v>
      </c>
      <c r="J96" s="131">
        <f>Год!I96</f>
        <v>0</v>
      </c>
      <c r="K96" s="131">
        <f>Год!J96</f>
        <v>0</v>
      </c>
      <c r="L96" s="131">
        <f>Год!K96</f>
        <v>0</v>
      </c>
      <c r="M96" s="131">
        <f>Год!L96</f>
        <v>0</v>
      </c>
      <c r="N96" s="131">
        <f>Год!M96</f>
        <v>0</v>
      </c>
      <c r="O96" s="131">
        <f>Год!N96</f>
        <v>0</v>
      </c>
      <c r="P96" s="131">
        <f>Год!O96</f>
        <v>0</v>
      </c>
      <c r="Q96" s="131">
        <f>Год!P96</f>
        <v>0</v>
      </c>
      <c r="R96" s="131">
        <f>Год!Q96</f>
        <v>0</v>
      </c>
    </row>
    <row r="97" spans="1:18">
      <c r="A97" s="131" t="str">
        <f t="shared" si="1"/>
        <v>34096114002121</v>
      </c>
      <c r="B97" s="131" t="str">
        <f>Год!A97</f>
        <v>Обливский район</v>
      </c>
      <c r="C97" s="131">
        <f>Год!B97</f>
        <v>3409</v>
      </c>
      <c r="D97" s="131">
        <f>Год!C97</f>
        <v>6114002121</v>
      </c>
      <c r="E97" s="131">
        <f>Год!D97</f>
        <v>60640000</v>
      </c>
      <c r="F97" s="131">
        <f>Год!E97</f>
        <v>100.9</v>
      </c>
      <c r="G97" s="131">
        <f>Год!F97</f>
        <v>97.9</v>
      </c>
      <c r="H97" s="131">
        <f>Год!G97</f>
        <v>117.4</v>
      </c>
      <c r="I97" s="131">
        <f>Год!H97</f>
        <v>0</v>
      </c>
      <c r="J97" s="131">
        <f>Год!I97</f>
        <v>0</v>
      </c>
      <c r="K97" s="131">
        <f>Год!J97</f>
        <v>0</v>
      </c>
      <c r="L97" s="131">
        <f>Год!K97</f>
        <v>0</v>
      </c>
      <c r="M97" s="131">
        <f>Год!L97</f>
        <v>0</v>
      </c>
      <c r="N97" s="131">
        <f>Год!M97</f>
        <v>0</v>
      </c>
      <c r="O97" s="131">
        <f>Год!N97</f>
        <v>0</v>
      </c>
      <c r="P97" s="131">
        <f>Год!O97</f>
        <v>0</v>
      </c>
      <c r="Q97" s="131">
        <f>Год!P97</f>
        <v>0</v>
      </c>
      <c r="R97" s="131">
        <f>Год!Q97</f>
        <v>0</v>
      </c>
    </row>
    <row r="98" spans="1:18">
      <c r="A98" s="131" t="str">
        <f t="shared" si="1"/>
        <v>34096114002141</v>
      </c>
      <c r="B98" s="131" t="str">
        <f>Год!A98</f>
        <v>Октябрьский район</v>
      </c>
      <c r="C98" s="131">
        <f>Год!B98</f>
        <v>3409</v>
      </c>
      <c r="D98" s="131">
        <f>Год!C98</f>
        <v>6114002141</v>
      </c>
      <c r="E98" s="131">
        <f>Год!D98</f>
        <v>60641000</v>
      </c>
      <c r="F98" s="131">
        <f>Год!E98</f>
        <v>66.8</v>
      </c>
      <c r="G98" s="131">
        <f>Год!F98</f>
        <v>255.4</v>
      </c>
      <c r="H98" s="131">
        <f>Год!G98</f>
        <v>93.5</v>
      </c>
      <c r="I98" s="131">
        <f>Год!H98</f>
        <v>0</v>
      </c>
      <c r="J98" s="131">
        <f>Год!I98</f>
        <v>0</v>
      </c>
      <c r="K98" s="131">
        <f>Год!J98</f>
        <v>0</v>
      </c>
      <c r="L98" s="131">
        <f>Год!K98</f>
        <v>0</v>
      </c>
      <c r="M98" s="131">
        <f>Год!L98</f>
        <v>0</v>
      </c>
      <c r="N98" s="131">
        <f>Год!M98</f>
        <v>0</v>
      </c>
      <c r="O98" s="131">
        <f>Год!N98</f>
        <v>0</v>
      </c>
      <c r="P98" s="131">
        <f>Год!O98</f>
        <v>0</v>
      </c>
      <c r="Q98" s="131">
        <f>Год!P98</f>
        <v>0</v>
      </c>
      <c r="R98" s="131">
        <f>Год!Q98</f>
        <v>0</v>
      </c>
    </row>
    <row r="99" spans="1:18">
      <c r="A99" s="131" t="str">
        <f t="shared" si="1"/>
        <v>34096114002161</v>
      </c>
      <c r="B99" s="131" t="str">
        <f>Год!A99</f>
        <v>Орловский район</v>
      </c>
      <c r="C99" s="131">
        <f>Год!B99</f>
        <v>3409</v>
      </c>
      <c r="D99" s="131">
        <f>Год!C99</f>
        <v>6114002161</v>
      </c>
      <c r="E99" s="131">
        <f>Год!D99</f>
        <v>60642000</v>
      </c>
      <c r="F99" s="131">
        <f>Год!E99</f>
        <v>98.8</v>
      </c>
      <c r="G99" s="131">
        <f>Год!F99</f>
        <v>97.5</v>
      </c>
      <c r="H99" s="131">
        <f>Год!G99</f>
        <v>114.9</v>
      </c>
      <c r="I99" s="131">
        <f>Год!H99</f>
        <v>0</v>
      </c>
      <c r="J99" s="131">
        <f>Год!I99</f>
        <v>0</v>
      </c>
      <c r="K99" s="131">
        <f>Год!J99</f>
        <v>0</v>
      </c>
      <c r="L99" s="131">
        <f>Год!K99</f>
        <v>0</v>
      </c>
      <c r="M99" s="131">
        <f>Год!L99</f>
        <v>0</v>
      </c>
      <c r="N99" s="131">
        <f>Год!M99</f>
        <v>0</v>
      </c>
      <c r="O99" s="131">
        <f>Год!N99</f>
        <v>0</v>
      </c>
      <c r="P99" s="131">
        <f>Год!O99</f>
        <v>0</v>
      </c>
      <c r="Q99" s="131">
        <f>Год!P99</f>
        <v>0</v>
      </c>
      <c r="R99" s="131">
        <f>Год!Q99</f>
        <v>0</v>
      </c>
    </row>
    <row r="100" spans="1:18">
      <c r="A100" s="131" t="str">
        <f t="shared" si="1"/>
        <v>34096114002181</v>
      </c>
      <c r="B100" s="131" t="str">
        <f>Год!A100</f>
        <v>Песчанокопский район</v>
      </c>
      <c r="C100" s="131">
        <f>Год!B100</f>
        <v>3409</v>
      </c>
      <c r="D100" s="131">
        <f>Год!C100</f>
        <v>6114002181</v>
      </c>
      <c r="E100" s="131">
        <f>Год!D100</f>
        <v>60644000</v>
      </c>
      <c r="F100" s="131">
        <f>Год!E100</f>
        <v>96.9</v>
      </c>
      <c r="G100" s="131">
        <f>Год!F100</f>
        <v>108.6</v>
      </c>
      <c r="H100" s="131">
        <f>Год!G100</f>
        <v>113.5</v>
      </c>
      <c r="I100" s="131">
        <f>Год!H100</f>
        <v>0</v>
      </c>
      <c r="J100" s="131">
        <f>Год!I100</f>
        <v>0</v>
      </c>
      <c r="K100" s="131">
        <f>Год!J100</f>
        <v>0</v>
      </c>
      <c r="L100" s="131">
        <f>Год!K100</f>
        <v>0</v>
      </c>
      <c r="M100" s="131">
        <f>Год!L100</f>
        <v>0</v>
      </c>
      <c r="N100" s="131">
        <f>Год!M100</f>
        <v>0</v>
      </c>
      <c r="O100" s="131">
        <f>Год!N100</f>
        <v>0</v>
      </c>
      <c r="P100" s="131">
        <f>Год!O100</f>
        <v>0</v>
      </c>
      <c r="Q100" s="131">
        <f>Год!P100</f>
        <v>0</v>
      </c>
      <c r="R100" s="131">
        <f>Год!Q100</f>
        <v>0</v>
      </c>
    </row>
    <row r="101" spans="1:18">
      <c r="A101" s="131" t="str">
        <f t="shared" si="1"/>
        <v>34096114002201</v>
      </c>
      <c r="B101" s="131" t="str">
        <f>Год!A101</f>
        <v>Пролетарский район</v>
      </c>
      <c r="C101" s="131">
        <f>Год!B101</f>
        <v>3409</v>
      </c>
      <c r="D101" s="131">
        <f>Год!C101</f>
        <v>6114002201</v>
      </c>
      <c r="E101" s="131">
        <f>Год!D101</f>
        <v>60645000</v>
      </c>
      <c r="F101" s="131">
        <f>Год!E101</f>
        <v>108.1</v>
      </c>
      <c r="G101" s="131">
        <f>Год!F101</f>
        <v>102.7</v>
      </c>
      <c r="H101" s="131">
        <f>Год!G101</f>
        <v>97.2</v>
      </c>
      <c r="I101" s="131">
        <f>Год!H101</f>
        <v>0</v>
      </c>
      <c r="J101" s="131">
        <f>Год!I101</f>
        <v>0</v>
      </c>
      <c r="K101" s="131">
        <f>Год!J101</f>
        <v>0</v>
      </c>
      <c r="L101" s="131">
        <f>Год!K101</f>
        <v>0</v>
      </c>
      <c r="M101" s="131">
        <f>Год!L101</f>
        <v>0</v>
      </c>
      <c r="N101" s="131">
        <f>Год!M101</f>
        <v>0</v>
      </c>
      <c r="O101" s="131">
        <f>Год!N101</f>
        <v>0</v>
      </c>
      <c r="P101" s="131">
        <f>Год!O101</f>
        <v>0</v>
      </c>
      <c r="Q101" s="131">
        <f>Год!P101</f>
        <v>0</v>
      </c>
      <c r="R101" s="131">
        <f>Год!Q101</f>
        <v>0</v>
      </c>
    </row>
    <row r="102" spans="1:18">
      <c r="A102" s="131" t="str">
        <f t="shared" si="1"/>
        <v>34096114002221</v>
      </c>
      <c r="B102" s="131" t="str">
        <f>Год!A102</f>
        <v>Ремонтненский район</v>
      </c>
      <c r="C102" s="131">
        <f>Год!B102</f>
        <v>3409</v>
      </c>
      <c r="D102" s="131">
        <f>Год!C102</f>
        <v>6114002221</v>
      </c>
      <c r="E102" s="131">
        <f>Год!D102</f>
        <v>60647000</v>
      </c>
      <c r="F102" s="131">
        <f>Год!E102</f>
        <v>99.8</v>
      </c>
      <c r="G102" s="131">
        <f>Год!F102</f>
        <v>94.7</v>
      </c>
      <c r="H102" s="131">
        <f>Год!G102</f>
        <v>110.9</v>
      </c>
      <c r="I102" s="131">
        <f>Год!H102</f>
        <v>0</v>
      </c>
      <c r="J102" s="131">
        <f>Год!I102</f>
        <v>0</v>
      </c>
      <c r="K102" s="131">
        <f>Год!J102</f>
        <v>0</v>
      </c>
      <c r="L102" s="131">
        <f>Год!K102</f>
        <v>0</v>
      </c>
      <c r="M102" s="131">
        <f>Год!L102</f>
        <v>0</v>
      </c>
      <c r="N102" s="131">
        <f>Год!M102</f>
        <v>0</v>
      </c>
      <c r="O102" s="131">
        <f>Год!N102</f>
        <v>0</v>
      </c>
      <c r="P102" s="131">
        <f>Год!O102</f>
        <v>0</v>
      </c>
      <c r="Q102" s="131">
        <f>Год!P102</f>
        <v>0</v>
      </c>
      <c r="R102" s="131">
        <f>Год!Q102</f>
        <v>0</v>
      </c>
    </row>
    <row r="103" spans="1:18">
      <c r="A103" s="131" t="str">
        <f t="shared" si="1"/>
        <v>34096114002241</v>
      </c>
      <c r="B103" s="131" t="str">
        <f>Год!A103</f>
        <v>Родионово-Несветайский район</v>
      </c>
      <c r="C103" s="131">
        <f>Год!B103</f>
        <v>3409</v>
      </c>
      <c r="D103" s="131">
        <f>Год!C103</f>
        <v>6114002241</v>
      </c>
      <c r="E103" s="131">
        <f>Год!D103</f>
        <v>60648000</v>
      </c>
      <c r="F103" s="131">
        <f>Год!E103</f>
        <v>92</v>
      </c>
      <c r="G103" s="131">
        <f>Год!F103</f>
        <v>89</v>
      </c>
      <c r="H103" s="131">
        <f>Год!G103</f>
        <v>102.9</v>
      </c>
      <c r="I103" s="131">
        <f>Год!H103</f>
        <v>0</v>
      </c>
      <c r="J103" s="131">
        <f>Год!I103</f>
        <v>0</v>
      </c>
      <c r="K103" s="131">
        <f>Год!J103</f>
        <v>0</v>
      </c>
      <c r="L103" s="131">
        <f>Год!K103</f>
        <v>0</v>
      </c>
      <c r="M103" s="131">
        <f>Год!L103</f>
        <v>0</v>
      </c>
      <c r="N103" s="131">
        <f>Год!M103</f>
        <v>0</v>
      </c>
      <c r="O103" s="131">
        <f>Год!N103</f>
        <v>0</v>
      </c>
      <c r="P103" s="131">
        <f>Год!O103</f>
        <v>0</v>
      </c>
      <c r="Q103" s="131">
        <f>Год!P103</f>
        <v>0</v>
      </c>
      <c r="R103" s="131">
        <f>Год!Q103</f>
        <v>0</v>
      </c>
    </row>
    <row r="104" spans="1:18">
      <c r="A104" s="131" t="str">
        <f t="shared" si="1"/>
        <v>34096114002261</v>
      </c>
      <c r="B104" s="131" t="str">
        <f>Год!A104</f>
        <v>Сальский район</v>
      </c>
      <c r="C104" s="131">
        <f>Год!B104</f>
        <v>3409</v>
      </c>
      <c r="D104" s="131">
        <f>Год!C104</f>
        <v>6114002261</v>
      </c>
      <c r="E104" s="131">
        <f>Год!D104</f>
        <v>60650000</v>
      </c>
      <c r="F104" s="131">
        <f>Год!E104</f>
        <v>103.3</v>
      </c>
      <c r="G104" s="131">
        <f>Год!F104</f>
        <v>98.5</v>
      </c>
      <c r="H104" s="131">
        <f>Год!G104</f>
        <v>112.9</v>
      </c>
      <c r="I104" s="131">
        <f>Год!H104</f>
        <v>0</v>
      </c>
      <c r="J104" s="131">
        <f>Год!I104</f>
        <v>0</v>
      </c>
      <c r="K104" s="131">
        <f>Год!J104</f>
        <v>0</v>
      </c>
      <c r="L104" s="131">
        <f>Год!K104</f>
        <v>0</v>
      </c>
      <c r="M104" s="131">
        <f>Год!L104</f>
        <v>0</v>
      </c>
      <c r="N104" s="131">
        <f>Год!M104</f>
        <v>0</v>
      </c>
      <c r="O104" s="131">
        <f>Год!N104</f>
        <v>0</v>
      </c>
      <c r="P104" s="131">
        <f>Год!O104</f>
        <v>0</v>
      </c>
      <c r="Q104" s="131">
        <f>Год!P104</f>
        <v>0</v>
      </c>
      <c r="R104" s="131">
        <f>Год!Q104</f>
        <v>0</v>
      </c>
    </row>
    <row r="105" spans="1:18">
      <c r="A105" s="131" t="str">
        <f t="shared" si="1"/>
        <v>34096114002281</v>
      </c>
      <c r="B105" s="131" t="str">
        <f>Год!A105</f>
        <v>Семикаракорский район</v>
      </c>
      <c r="C105" s="131">
        <f>Год!B105</f>
        <v>3409</v>
      </c>
      <c r="D105" s="131">
        <f>Год!C105</f>
        <v>6114002281</v>
      </c>
      <c r="E105" s="131">
        <f>Год!D105</f>
        <v>60651000</v>
      </c>
      <c r="F105" s="131">
        <f>Год!E105</f>
        <v>101.5</v>
      </c>
      <c r="G105" s="131">
        <f>Год!F105</f>
        <v>99</v>
      </c>
      <c r="H105" s="131">
        <f>Год!G105</f>
        <v>519.6</v>
      </c>
      <c r="I105" s="131">
        <f>Год!H105</f>
        <v>0</v>
      </c>
      <c r="J105" s="131">
        <f>Год!I105</f>
        <v>0</v>
      </c>
      <c r="K105" s="131">
        <f>Год!J105</f>
        <v>0</v>
      </c>
      <c r="L105" s="131">
        <f>Год!K105</f>
        <v>0</v>
      </c>
      <c r="M105" s="131">
        <f>Год!L105</f>
        <v>0</v>
      </c>
      <c r="N105" s="131">
        <f>Год!M105</f>
        <v>0</v>
      </c>
      <c r="O105" s="131">
        <f>Год!N105</f>
        <v>0</v>
      </c>
      <c r="P105" s="131">
        <f>Год!O105</f>
        <v>0</v>
      </c>
      <c r="Q105" s="131">
        <f>Год!P105</f>
        <v>0</v>
      </c>
      <c r="R105" s="131">
        <f>Год!Q105</f>
        <v>0</v>
      </c>
    </row>
    <row r="106" spans="1:18">
      <c r="A106" s="131" t="str">
        <f t="shared" si="1"/>
        <v>34096114002301</v>
      </c>
      <c r="B106" s="131" t="str">
        <f>Год!A106</f>
        <v>Советский район</v>
      </c>
      <c r="C106" s="131">
        <f>Год!B106</f>
        <v>3409</v>
      </c>
      <c r="D106" s="131">
        <f>Год!C106</f>
        <v>6114002301</v>
      </c>
      <c r="E106" s="131">
        <f>Год!D106</f>
        <v>60652000</v>
      </c>
      <c r="F106" s="131">
        <f>Год!E106</f>
        <v>95</v>
      </c>
      <c r="G106" s="131">
        <f>Год!F106</f>
        <v>77</v>
      </c>
      <c r="H106" s="131">
        <f>Год!G106</f>
        <v>109.8</v>
      </c>
      <c r="I106" s="131">
        <f>Год!H106</f>
        <v>0</v>
      </c>
      <c r="J106" s="131">
        <f>Год!I106</f>
        <v>0</v>
      </c>
      <c r="K106" s="131">
        <f>Год!J106</f>
        <v>0</v>
      </c>
      <c r="L106" s="131">
        <f>Год!K106</f>
        <v>0</v>
      </c>
      <c r="M106" s="131">
        <f>Год!L106</f>
        <v>0</v>
      </c>
      <c r="N106" s="131">
        <f>Год!M106</f>
        <v>0</v>
      </c>
      <c r="O106" s="131">
        <f>Год!N106</f>
        <v>0</v>
      </c>
      <c r="P106" s="131">
        <f>Год!O106</f>
        <v>0</v>
      </c>
      <c r="Q106" s="131">
        <f>Год!P106</f>
        <v>0</v>
      </c>
      <c r="R106" s="131">
        <f>Год!Q106</f>
        <v>0</v>
      </c>
    </row>
    <row r="107" spans="1:18">
      <c r="A107" s="131" t="str">
        <f t="shared" si="1"/>
        <v>34096114002321</v>
      </c>
      <c r="B107" s="131" t="str">
        <f>Год!A107</f>
        <v>Тарасовский район</v>
      </c>
      <c r="C107" s="131">
        <f>Год!B107</f>
        <v>3409</v>
      </c>
      <c r="D107" s="131">
        <f>Год!C107</f>
        <v>6114002321</v>
      </c>
      <c r="E107" s="131">
        <f>Год!D107</f>
        <v>60653000</v>
      </c>
      <c r="F107" s="131">
        <f>Год!E107</f>
        <v>100.5</v>
      </c>
      <c r="G107" s="131">
        <f>Год!F107</f>
        <v>83.4</v>
      </c>
      <c r="H107" s="131">
        <f>Год!G107</f>
        <v>110.8</v>
      </c>
      <c r="I107" s="131">
        <f>Год!H107</f>
        <v>0</v>
      </c>
      <c r="J107" s="131">
        <f>Год!I107</f>
        <v>0</v>
      </c>
      <c r="K107" s="131">
        <f>Год!J107</f>
        <v>0</v>
      </c>
      <c r="L107" s="131">
        <f>Год!K107</f>
        <v>0</v>
      </c>
      <c r="M107" s="131">
        <f>Год!L107</f>
        <v>0</v>
      </c>
      <c r="N107" s="131">
        <f>Год!M107</f>
        <v>0</v>
      </c>
      <c r="O107" s="131">
        <f>Год!N107</f>
        <v>0</v>
      </c>
      <c r="P107" s="131">
        <f>Год!O107</f>
        <v>0</v>
      </c>
      <c r="Q107" s="131">
        <f>Год!P107</f>
        <v>0</v>
      </c>
      <c r="R107" s="131">
        <f>Год!Q107</f>
        <v>0</v>
      </c>
    </row>
    <row r="108" spans="1:18">
      <c r="A108" s="131" t="str">
        <f t="shared" si="1"/>
        <v>34096114002341</v>
      </c>
      <c r="B108" s="131" t="str">
        <f>Год!A108</f>
        <v>Тацинский район</v>
      </c>
      <c r="C108" s="131">
        <f>Год!B108</f>
        <v>3409</v>
      </c>
      <c r="D108" s="131">
        <f>Год!C108</f>
        <v>6114002341</v>
      </c>
      <c r="E108" s="131">
        <f>Год!D108</f>
        <v>60654000</v>
      </c>
      <c r="F108" s="131">
        <f>Год!E108</f>
        <v>99.5</v>
      </c>
      <c r="G108" s="131">
        <f>Год!F108</f>
        <v>98.2</v>
      </c>
      <c r="H108" s="131">
        <f>Год!G108</f>
        <v>111.1</v>
      </c>
      <c r="I108" s="131">
        <f>Год!H108</f>
        <v>0</v>
      </c>
      <c r="J108" s="131">
        <f>Год!I108</f>
        <v>0</v>
      </c>
      <c r="K108" s="131">
        <f>Год!J108</f>
        <v>0</v>
      </c>
      <c r="L108" s="131">
        <f>Год!K108</f>
        <v>0</v>
      </c>
      <c r="M108" s="131">
        <f>Год!L108</f>
        <v>0</v>
      </c>
      <c r="N108" s="131">
        <f>Год!M108</f>
        <v>0</v>
      </c>
      <c r="O108" s="131">
        <f>Год!N108</f>
        <v>0</v>
      </c>
      <c r="P108" s="131">
        <f>Год!O108</f>
        <v>0</v>
      </c>
      <c r="Q108" s="131">
        <f>Год!P108</f>
        <v>0</v>
      </c>
      <c r="R108" s="131">
        <f>Год!Q108</f>
        <v>0</v>
      </c>
    </row>
    <row r="109" spans="1:18">
      <c r="A109" s="131" t="str">
        <f t="shared" si="1"/>
        <v>34096114002361</v>
      </c>
      <c r="B109" s="131" t="str">
        <f>Год!A109</f>
        <v>Усть-Донецкий район</v>
      </c>
      <c r="C109" s="131">
        <f>Год!B109</f>
        <v>3409</v>
      </c>
      <c r="D109" s="131">
        <f>Год!C109</f>
        <v>6114002361</v>
      </c>
      <c r="E109" s="131">
        <f>Год!D109</f>
        <v>60655000</v>
      </c>
      <c r="F109" s="131">
        <f>Год!E109</f>
        <v>94.7</v>
      </c>
      <c r="G109" s="131">
        <f>Год!F109</f>
        <v>104.5</v>
      </c>
      <c r="H109" s="131">
        <f>Год!G109</f>
        <v>119.1</v>
      </c>
      <c r="I109" s="131">
        <f>Год!H109</f>
        <v>0</v>
      </c>
      <c r="J109" s="131">
        <f>Год!I109</f>
        <v>0</v>
      </c>
      <c r="K109" s="131">
        <f>Год!J109</f>
        <v>0</v>
      </c>
      <c r="L109" s="131">
        <f>Год!K109</f>
        <v>0</v>
      </c>
      <c r="M109" s="131">
        <f>Год!L109</f>
        <v>0</v>
      </c>
      <c r="N109" s="131">
        <f>Год!M109</f>
        <v>0</v>
      </c>
      <c r="O109" s="131">
        <f>Год!N109</f>
        <v>0</v>
      </c>
      <c r="P109" s="131">
        <f>Год!O109</f>
        <v>0</v>
      </c>
      <c r="Q109" s="131">
        <f>Год!P109</f>
        <v>0</v>
      </c>
      <c r="R109" s="131">
        <f>Год!Q109</f>
        <v>0</v>
      </c>
    </row>
    <row r="110" spans="1:18">
      <c r="A110" s="131" t="str">
        <f t="shared" si="1"/>
        <v>34096114002381</v>
      </c>
      <c r="B110" s="131" t="str">
        <f>Год!A110</f>
        <v>Целинский район</v>
      </c>
      <c r="C110" s="131">
        <f>Год!B110</f>
        <v>3409</v>
      </c>
      <c r="D110" s="131">
        <f>Год!C110</f>
        <v>6114002381</v>
      </c>
      <c r="E110" s="131">
        <f>Год!D110</f>
        <v>60656000</v>
      </c>
      <c r="F110" s="131">
        <f>Год!E110</f>
        <v>103.6</v>
      </c>
      <c r="G110" s="131">
        <f>Год!F110</f>
        <v>101.1</v>
      </c>
      <c r="H110" s="131">
        <f>Год!G110</f>
        <v>116.3</v>
      </c>
      <c r="I110" s="131">
        <f>Год!H110</f>
        <v>0</v>
      </c>
      <c r="J110" s="131">
        <f>Год!I110</f>
        <v>0</v>
      </c>
      <c r="K110" s="131">
        <f>Год!J110</f>
        <v>0</v>
      </c>
      <c r="L110" s="131">
        <f>Год!K110</f>
        <v>0</v>
      </c>
      <c r="M110" s="131">
        <f>Год!L110</f>
        <v>0</v>
      </c>
      <c r="N110" s="131">
        <f>Год!M110</f>
        <v>0</v>
      </c>
      <c r="O110" s="131">
        <f>Год!N110</f>
        <v>0</v>
      </c>
      <c r="P110" s="131">
        <f>Год!O110</f>
        <v>0</v>
      </c>
      <c r="Q110" s="131">
        <f>Год!P110</f>
        <v>0</v>
      </c>
      <c r="R110" s="131">
        <f>Год!Q110</f>
        <v>0</v>
      </c>
    </row>
    <row r="111" spans="1:18">
      <c r="A111" s="131" t="str">
        <f t="shared" si="1"/>
        <v>34096114002401</v>
      </c>
      <c r="B111" s="131" t="str">
        <f>Год!A111</f>
        <v>Цимлянский район</v>
      </c>
      <c r="C111" s="131">
        <f>Год!B111</f>
        <v>3409</v>
      </c>
      <c r="D111" s="131">
        <f>Год!C111</f>
        <v>6114002401</v>
      </c>
      <c r="E111" s="131">
        <f>Год!D111</f>
        <v>60657000</v>
      </c>
      <c r="F111" s="131">
        <f>Год!E111</f>
        <v>104.9</v>
      </c>
      <c r="G111" s="131">
        <f>Год!F111</f>
        <v>107.1</v>
      </c>
      <c r="H111" s="131">
        <f>Год!G111</f>
        <v>111.3</v>
      </c>
      <c r="I111" s="131">
        <f>Год!H111</f>
        <v>0</v>
      </c>
      <c r="J111" s="131">
        <f>Год!I111</f>
        <v>0</v>
      </c>
      <c r="K111" s="131">
        <f>Год!J111</f>
        <v>0</v>
      </c>
      <c r="L111" s="131">
        <f>Год!K111</f>
        <v>0</v>
      </c>
      <c r="M111" s="131">
        <f>Год!L111</f>
        <v>0</v>
      </c>
      <c r="N111" s="131">
        <f>Год!M111</f>
        <v>0</v>
      </c>
      <c r="O111" s="131">
        <f>Год!N111</f>
        <v>0</v>
      </c>
      <c r="P111" s="131">
        <f>Год!O111</f>
        <v>0</v>
      </c>
      <c r="Q111" s="131">
        <f>Год!P111</f>
        <v>0</v>
      </c>
      <c r="R111" s="131">
        <f>Год!Q111</f>
        <v>0</v>
      </c>
    </row>
    <row r="112" spans="1:18">
      <c r="A112" s="131" t="str">
        <f t="shared" si="1"/>
        <v>34096114002421</v>
      </c>
      <c r="B112" s="131" t="str">
        <f>Год!A112</f>
        <v>Чертковский район</v>
      </c>
      <c r="C112" s="131">
        <f>Год!B112</f>
        <v>3409</v>
      </c>
      <c r="D112" s="131">
        <f>Год!C112</f>
        <v>6114002421</v>
      </c>
      <c r="E112" s="131">
        <f>Год!D112</f>
        <v>60658000</v>
      </c>
      <c r="F112" s="131">
        <f>Год!E112</f>
        <v>100</v>
      </c>
      <c r="G112" s="131">
        <f>Год!F112</f>
        <v>99</v>
      </c>
      <c r="H112" s="131">
        <f>Год!G112</f>
        <v>114.2</v>
      </c>
      <c r="I112" s="131">
        <f>Год!H112</f>
        <v>0</v>
      </c>
      <c r="J112" s="131">
        <f>Год!I112</f>
        <v>0</v>
      </c>
      <c r="K112" s="131">
        <f>Год!J112</f>
        <v>0</v>
      </c>
      <c r="L112" s="131">
        <f>Год!K112</f>
        <v>0</v>
      </c>
      <c r="M112" s="131">
        <f>Год!L112</f>
        <v>0</v>
      </c>
      <c r="N112" s="131">
        <f>Год!M112</f>
        <v>0</v>
      </c>
      <c r="O112" s="131">
        <f>Год!N112</f>
        <v>0</v>
      </c>
      <c r="P112" s="131">
        <f>Год!O112</f>
        <v>0</v>
      </c>
      <c r="Q112" s="131">
        <f>Год!P112</f>
        <v>0</v>
      </c>
      <c r="R112" s="131">
        <f>Год!Q112</f>
        <v>0</v>
      </c>
    </row>
    <row r="113" spans="1:18">
      <c r="A113" s="131" t="str">
        <f t="shared" si="1"/>
        <v>34096114001721</v>
      </c>
      <c r="B113" s="131" t="str">
        <f>Год!A113</f>
        <v>Шолоховский район</v>
      </c>
      <c r="C113" s="131">
        <f>Год!B113</f>
        <v>3409</v>
      </c>
      <c r="D113" s="131">
        <f>Год!C113</f>
        <v>6114001721</v>
      </c>
      <c r="E113" s="131">
        <f>Год!D113</f>
        <v>60659000</v>
      </c>
      <c r="F113" s="131">
        <f>Год!E113</f>
        <v>106.2</v>
      </c>
      <c r="G113" s="131">
        <f>Год!F113</f>
        <v>99</v>
      </c>
      <c r="H113" s="131">
        <f>Год!G113</f>
        <v>112.1</v>
      </c>
      <c r="I113" s="131">
        <f>Год!H113</f>
        <v>0</v>
      </c>
      <c r="J113" s="131">
        <f>Год!I113</f>
        <v>0</v>
      </c>
      <c r="K113" s="131">
        <f>Год!J113</f>
        <v>0</v>
      </c>
      <c r="L113" s="131">
        <f>Год!K113</f>
        <v>0</v>
      </c>
      <c r="M113" s="131">
        <f>Год!L113</f>
        <v>0</v>
      </c>
      <c r="N113" s="131">
        <f>Год!M113</f>
        <v>0</v>
      </c>
      <c r="O113" s="131">
        <f>Год!N113</f>
        <v>0</v>
      </c>
      <c r="P113" s="131">
        <f>Год!O113</f>
        <v>0</v>
      </c>
      <c r="Q113" s="131">
        <f>Год!P113</f>
        <v>0</v>
      </c>
      <c r="R113" s="131">
        <f>Год!Q113</f>
        <v>0</v>
      </c>
    </row>
    <row r="114" spans="1:18">
      <c r="A114" s="131" t="str">
        <f t="shared" si="1"/>
        <v>341660</v>
      </c>
      <c r="B114" s="131">
        <f>Год!A114</f>
        <v>0</v>
      </c>
      <c r="C114" s="131">
        <f>Год!B114</f>
        <v>3416</v>
      </c>
      <c r="D114" s="131">
        <f>Год!C114</f>
        <v>60</v>
      </c>
      <c r="E114" s="131">
        <f>Год!D114</f>
        <v>60000000</v>
      </c>
      <c r="F114" s="131">
        <f>Год!E114</f>
        <v>263125.2</v>
      </c>
      <c r="G114" s="131">
        <f>Год!F114</f>
        <v>326474.09999999998</v>
      </c>
      <c r="H114" s="131">
        <f>Год!G114</f>
        <v>0</v>
      </c>
      <c r="I114" s="131">
        <f>Год!H114</f>
        <v>0</v>
      </c>
      <c r="J114" s="131">
        <f>Год!I114</f>
        <v>0</v>
      </c>
      <c r="K114" s="131">
        <f>Год!J114</f>
        <v>0</v>
      </c>
      <c r="L114" s="131">
        <f>Год!K114</f>
        <v>0</v>
      </c>
      <c r="M114" s="131">
        <f>Год!L114</f>
        <v>0</v>
      </c>
      <c r="N114" s="131">
        <f>Год!M114</f>
        <v>0</v>
      </c>
      <c r="O114" s="131">
        <f>Год!N114</f>
        <v>0</v>
      </c>
      <c r="P114" s="131">
        <f>Год!O114</f>
        <v>0</v>
      </c>
      <c r="Q114" s="131">
        <f>Год!P114</f>
        <v>0</v>
      </c>
      <c r="R114" s="131">
        <f>Год!Q114</f>
        <v>0</v>
      </c>
    </row>
    <row r="115" spans="1:18">
      <c r="A115" s="131" t="str">
        <f t="shared" si="1"/>
        <v>34166114002441</v>
      </c>
      <c r="B115" s="131">
        <f>Год!A115</f>
        <v>0</v>
      </c>
      <c r="C115" s="131">
        <f>Год!B115</f>
        <v>3416</v>
      </c>
      <c r="D115" s="131">
        <f>Год!C115</f>
        <v>6114002441</v>
      </c>
      <c r="E115" s="131">
        <f>Год!D115</f>
        <v>60501000</v>
      </c>
      <c r="F115" s="131">
        <f>Год!E115</f>
        <v>1360</v>
      </c>
      <c r="G115" s="131">
        <f>Год!F115</f>
        <v>1449.6</v>
      </c>
      <c r="H115" s="131">
        <f>Год!G115</f>
        <v>777.1</v>
      </c>
      <c r="I115" s="131">
        <f>Год!H115</f>
        <v>0</v>
      </c>
      <c r="J115" s="131">
        <f>Год!I115</f>
        <v>0</v>
      </c>
      <c r="K115" s="131">
        <f>Год!J115</f>
        <v>0</v>
      </c>
      <c r="L115" s="131">
        <f>Год!K115</f>
        <v>0</v>
      </c>
      <c r="M115" s="131">
        <f>Год!L115</f>
        <v>0</v>
      </c>
      <c r="N115" s="131">
        <f>Год!M115</f>
        <v>0</v>
      </c>
      <c r="O115" s="131">
        <f>Год!N115</f>
        <v>0</v>
      </c>
      <c r="P115" s="131">
        <f>Год!O115</f>
        <v>0</v>
      </c>
      <c r="Q115" s="131">
        <f>Год!P115</f>
        <v>0</v>
      </c>
      <c r="R115" s="131">
        <f>Год!Q115</f>
        <v>0</v>
      </c>
    </row>
    <row r="116" spans="1:18">
      <c r="A116" s="131" t="str">
        <f t="shared" si="1"/>
        <v>34166114002461</v>
      </c>
      <c r="B116" s="131">
        <f>Год!A116</f>
        <v>0</v>
      </c>
      <c r="C116" s="131">
        <f>Год!B116</f>
        <v>3416</v>
      </c>
      <c r="D116" s="131">
        <f>Год!C116</f>
        <v>6114002461</v>
      </c>
      <c r="E116" s="131">
        <f>Год!D116</f>
        <v>60504000</v>
      </c>
      <c r="F116" s="131">
        <f>Год!E116</f>
        <v>305.7</v>
      </c>
      <c r="G116" s="131">
        <f>Год!F116</f>
        <v>318</v>
      </c>
      <c r="H116" s="131">
        <f>Год!G116</f>
        <v>274.10000000000002</v>
      </c>
      <c r="I116" s="131">
        <f>Год!H116</f>
        <v>0</v>
      </c>
      <c r="J116" s="131">
        <f>Год!I116</f>
        <v>0</v>
      </c>
      <c r="K116" s="131">
        <f>Год!J116</f>
        <v>0</v>
      </c>
      <c r="L116" s="131">
        <f>Год!K116</f>
        <v>0</v>
      </c>
      <c r="M116" s="131">
        <f>Год!L116</f>
        <v>0</v>
      </c>
      <c r="N116" s="131">
        <f>Год!M116</f>
        <v>0</v>
      </c>
      <c r="O116" s="131">
        <f>Год!N116</f>
        <v>0</v>
      </c>
      <c r="P116" s="131">
        <f>Год!O116</f>
        <v>0</v>
      </c>
      <c r="Q116" s="131">
        <f>Год!P116</f>
        <v>0</v>
      </c>
      <c r="R116" s="131">
        <f>Год!Q116</f>
        <v>0</v>
      </c>
    </row>
    <row r="117" spans="1:18">
      <c r="A117" s="131" t="str">
        <f t="shared" si="1"/>
        <v>34166114002481</v>
      </c>
      <c r="B117" s="131">
        <f>Год!A117</f>
        <v>0</v>
      </c>
      <c r="C117" s="131">
        <f>Год!B117</f>
        <v>3416</v>
      </c>
      <c r="D117" s="131">
        <f>Год!C117</f>
        <v>6114002481</v>
      </c>
      <c r="E117" s="131">
        <f>Год!D117</f>
        <v>60507000</v>
      </c>
      <c r="F117" s="131">
        <f>Год!E117</f>
        <v>377.6</v>
      </c>
      <c r="G117" s="131">
        <f>Год!F117</f>
        <v>396.7</v>
      </c>
      <c r="H117" s="131">
        <f>Год!G117</f>
        <v>306.8</v>
      </c>
      <c r="I117" s="131">
        <f>Год!H117</f>
        <v>0</v>
      </c>
      <c r="J117" s="131">
        <f>Год!I117</f>
        <v>0</v>
      </c>
      <c r="K117" s="131">
        <f>Год!J117</f>
        <v>0</v>
      </c>
      <c r="L117" s="131">
        <f>Год!K117</f>
        <v>0</v>
      </c>
      <c r="M117" s="131">
        <f>Год!L117</f>
        <v>0</v>
      </c>
      <c r="N117" s="131">
        <f>Год!M117</f>
        <v>0</v>
      </c>
      <c r="O117" s="131">
        <f>Год!N117</f>
        <v>0</v>
      </c>
      <c r="P117" s="131">
        <f>Год!O117</f>
        <v>0</v>
      </c>
      <c r="Q117" s="131">
        <f>Год!P117</f>
        <v>0</v>
      </c>
      <c r="R117" s="131">
        <f>Год!Q117</f>
        <v>0</v>
      </c>
    </row>
    <row r="118" spans="1:18">
      <c r="A118" s="131" t="str">
        <f t="shared" si="1"/>
        <v>34166114002501</v>
      </c>
      <c r="B118" s="131">
        <f>Год!A118</f>
        <v>0</v>
      </c>
      <c r="C118" s="131">
        <f>Год!B118</f>
        <v>3416</v>
      </c>
      <c r="D118" s="131">
        <f>Год!C118</f>
        <v>6114002501</v>
      </c>
      <c r="E118" s="131">
        <f>Год!D118</f>
        <v>60512000</v>
      </c>
      <c r="F118" s="131">
        <f>Год!E118</f>
        <v>580.6</v>
      </c>
      <c r="G118" s="131">
        <f>Год!F118</f>
        <v>635.4</v>
      </c>
      <c r="H118" s="131">
        <f>Год!G118</f>
        <v>605.20000000000005</v>
      </c>
      <c r="I118" s="131">
        <f>Год!H118</f>
        <v>0</v>
      </c>
      <c r="J118" s="131">
        <f>Год!I118</f>
        <v>0</v>
      </c>
      <c r="K118" s="131">
        <f>Год!J118</f>
        <v>0</v>
      </c>
      <c r="L118" s="131">
        <f>Год!K118</f>
        <v>0</v>
      </c>
      <c r="M118" s="131">
        <f>Год!L118</f>
        <v>0</v>
      </c>
      <c r="N118" s="131">
        <f>Год!M118</f>
        <v>0</v>
      </c>
      <c r="O118" s="131">
        <f>Год!N118</f>
        <v>0</v>
      </c>
      <c r="P118" s="131">
        <f>Год!O118</f>
        <v>0</v>
      </c>
      <c r="Q118" s="131">
        <f>Год!P118</f>
        <v>0</v>
      </c>
      <c r="R118" s="131">
        <f>Год!Q118</f>
        <v>0</v>
      </c>
    </row>
    <row r="119" spans="1:18">
      <c r="A119" s="131" t="str">
        <f t="shared" si="1"/>
        <v>34166114002521</v>
      </c>
      <c r="B119" s="131">
        <f>Год!A119</f>
        <v>0</v>
      </c>
      <c r="C119" s="131">
        <f>Год!B119</f>
        <v>3416</v>
      </c>
      <c r="D119" s="131">
        <f>Год!C119</f>
        <v>6114002521</v>
      </c>
      <c r="E119" s="131">
        <f>Год!D119</f>
        <v>60515000</v>
      </c>
      <c r="F119" s="131">
        <f>Год!E119</f>
        <v>242.6</v>
      </c>
      <c r="G119" s="131">
        <f>Год!F119</f>
        <v>236.7</v>
      </c>
      <c r="H119" s="131">
        <f>Год!G119</f>
        <v>211.7</v>
      </c>
      <c r="I119" s="131">
        <f>Год!H119</f>
        <v>0</v>
      </c>
      <c r="J119" s="131">
        <f>Год!I119</f>
        <v>0</v>
      </c>
      <c r="K119" s="131">
        <f>Год!J119</f>
        <v>0</v>
      </c>
      <c r="L119" s="131">
        <f>Год!K119</f>
        <v>0</v>
      </c>
      <c r="M119" s="131">
        <f>Год!L119</f>
        <v>0</v>
      </c>
      <c r="N119" s="131">
        <f>Год!M119</f>
        <v>0</v>
      </c>
      <c r="O119" s="131">
        <f>Год!N119</f>
        <v>0</v>
      </c>
      <c r="P119" s="131">
        <f>Год!O119</f>
        <v>0</v>
      </c>
      <c r="Q119" s="131">
        <f>Год!P119</f>
        <v>0</v>
      </c>
      <c r="R119" s="131">
        <f>Год!Q119</f>
        <v>0</v>
      </c>
    </row>
    <row r="120" spans="1:18">
      <c r="A120" s="131" t="str">
        <f t="shared" si="1"/>
        <v>34166114002541</v>
      </c>
      <c r="B120" s="131">
        <f>Год!A120</f>
        <v>0</v>
      </c>
      <c r="C120" s="131">
        <f>Год!B120</f>
        <v>3416</v>
      </c>
      <c r="D120" s="131">
        <f>Год!C120</f>
        <v>6114002541</v>
      </c>
      <c r="E120" s="131">
        <f>Год!D120</f>
        <v>60517000</v>
      </c>
      <c r="F120" s="131">
        <f>Год!E120</f>
        <v>369.1</v>
      </c>
      <c r="G120" s="131">
        <f>Год!F120</f>
        <v>401.7</v>
      </c>
      <c r="H120" s="131">
        <f>Год!G120</f>
        <v>281.10000000000002</v>
      </c>
      <c r="I120" s="131">
        <f>Год!H120</f>
        <v>0</v>
      </c>
      <c r="J120" s="131">
        <f>Год!I120</f>
        <v>0</v>
      </c>
      <c r="K120" s="131">
        <f>Год!J120</f>
        <v>0</v>
      </c>
      <c r="L120" s="131">
        <f>Год!K120</f>
        <v>0</v>
      </c>
      <c r="M120" s="131">
        <f>Год!L120</f>
        <v>0</v>
      </c>
      <c r="N120" s="131">
        <f>Год!M120</f>
        <v>0</v>
      </c>
      <c r="O120" s="131">
        <f>Год!N120</f>
        <v>0</v>
      </c>
      <c r="P120" s="131">
        <f>Год!O120</f>
        <v>0</v>
      </c>
      <c r="Q120" s="131">
        <f>Год!P120</f>
        <v>0</v>
      </c>
      <c r="R120" s="131">
        <f>Год!Q120</f>
        <v>0</v>
      </c>
    </row>
    <row r="121" spans="1:18">
      <c r="A121" s="131" t="str">
        <f t="shared" si="1"/>
        <v>34166114002561</v>
      </c>
      <c r="B121" s="131">
        <f>Год!A121</f>
        <v>0</v>
      </c>
      <c r="C121" s="131">
        <f>Год!B121</f>
        <v>3416</v>
      </c>
      <c r="D121" s="131">
        <f>Год!C121</f>
        <v>6114002561</v>
      </c>
      <c r="E121" s="131">
        <f>Год!D121</f>
        <v>60518000</v>
      </c>
      <c r="F121" s="131">
        <f>Год!E121</f>
        <v>80.599999999999994</v>
      </c>
      <c r="G121" s="131">
        <f>Год!F121</f>
        <v>132</v>
      </c>
      <c r="H121" s="131">
        <f>Год!G121</f>
        <v>122.7</v>
      </c>
      <c r="I121" s="131">
        <f>Год!H121</f>
        <v>0</v>
      </c>
      <c r="J121" s="131">
        <f>Год!I121</f>
        <v>0</v>
      </c>
      <c r="K121" s="131">
        <f>Год!J121</f>
        <v>0</v>
      </c>
      <c r="L121" s="131">
        <f>Год!K121</f>
        <v>0</v>
      </c>
      <c r="M121" s="131">
        <f>Год!L121</f>
        <v>0</v>
      </c>
      <c r="N121" s="131">
        <f>Год!M121</f>
        <v>0</v>
      </c>
      <c r="O121" s="131">
        <f>Год!N121</f>
        <v>0</v>
      </c>
      <c r="P121" s="131">
        <f>Год!O121</f>
        <v>0</v>
      </c>
      <c r="Q121" s="131">
        <f>Год!P121</f>
        <v>0</v>
      </c>
      <c r="R121" s="131">
        <f>Год!Q121</f>
        <v>0</v>
      </c>
    </row>
    <row r="122" spans="1:18">
      <c r="A122" s="131" t="str">
        <f t="shared" si="1"/>
        <v>34166114002581</v>
      </c>
      <c r="B122" s="131">
        <f>Год!A122</f>
        <v>0</v>
      </c>
      <c r="C122" s="131">
        <f>Год!B122</f>
        <v>3416</v>
      </c>
      <c r="D122" s="131">
        <f>Год!C122</f>
        <v>6114002581</v>
      </c>
      <c r="E122" s="131">
        <f>Год!D122</f>
        <v>60519000</v>
      </c>
      <c r="F122" s="131">
        <f>Год!E122</f>
        <v>536</v>
      </c>
      <c r="G122" s="131">
        <f>Год!F122</f>
        <v>652.4</v>
      </c>
      <c r="H122" s="131">
        <f>Год!G122</f>
        <v>560.20000000000005</v>
      </c>
      <c r="I122" s="131">
        <f>Год!H122</f>
        <v>0</v>
      </c>
      <c r="J122" s="131">
        <f>Год!I122</f>
        <v>0</v>
      </c>
      <c r="K122" s="131">
        <f>Год!J122</f>
        <v>0</v>
      </c>
      <c r="L122" s="131">
        <f>Год!K122</f>
        <v>0</v>
      </c>
      <c r="M122" s="131">
        <f>Год!L122</f>
        <v>0</v>
      </c>
      <c r="N122" s="131">
        <f>Год!M122</f>
        <v>0</v>
      </c>
      <c r="O122" s="131">
        <f>Год!N122</f>
        <v>0</v>
      </c>
      <c r="P122" s="131">
        <f>Год!O122</f>
        <v>0</v>
      </c>
      <c r="Q122" s="131">
        <f>Год!P122</f>
        <v>0</v>
      </c>
      <c r="R122" s="131">
        <f>Год!Q122</f>
        <v>0</v>
      </c>
    </row>
    <row r="123" spans="1:18">
      <c r="A123" s="131" t="str">
        <f t="shared" si="1"/>
        <v>34166114002601</v>
      </c>
      <c r="B123" s="131">
        <f>Год!A123</f>
        <v>0</v>
      </c>
      <c r="C123" s="131">
        <f>Год!B123</f>
        <v>3416</v>
      </c>
      <c r="D123" s="131">
        <f>Год!C123</f>
        <v>6114002601</v>
      </c>
      <c r="E123" s="131">
        <f>Год!D123</f>
        <v>60527000</v>
      </c>
      <c r="F123" s="131">
        <f>Год!E123</f>
        <v>426.2</v>
      </c>
      <c r="G123" s="131">
        <f>Год!F123</f>
        <v>483.5</v>
      </c>
      <c r="H123" s="131">
        <f>Год!G123</f>
        <v>407.2</v>
      </c>
      <c r="I123" s="131">
        <f>Год!H123</f>
        <v>0</v>
      </c>
      <c r="J123" s="131">
        <f>Год!I123</f>
        <v>0</v>
      </c>
      <c r="K123" s="131">
        <f>Год!J123</f>
        <v>0</v>
      </c>
      <c r="L123" s="131">
        <f>Год!K123</f>
        <v>0</v>
      </c>
      <c r="M123" s="131">
        <f>Год!L123</f>
        <v>0</v>
      </c>
      <c r="N123" s="131">
        <f>Год!M123</f>
        <v>0</v>
      </c>
      <c r="O123" s="131">
        <f>Год!N123</f>
        <v>0</v>
      </c>
      <c r="P123" s="131">
        <f>Год!O123</f>
        <v>0</v>
      </c>
      <c r="Q123" s="131">
        <f>Год!P123</f>
        <v>0</v>
      </c>
      <c r="R123" s="131">
        <f>Год!Q123</f>
        <v>0</v>
      </c>
    </row>
    <row r="124" spans="1:18">
      <c r="A124" s="131" t="str">
        <f t="shared" si="1"/>
        <v>34166114002621</v>
      </c>
      <c r="B124" s="131">
        <f>Год!A124</f>
        <v>0</v>
      </c>
      <c r="C124" s="131">
        <f>Год!B124</f>
        <v>3416</v>
      </c>
      <c r="D124" s="131">
        <f>Год!C124</f>
        <v>6114002621</v>
      </c>
      <c r="E124" s="131">
        <f>Год!D124</f>
        <v>60530000</v>
      </c>
      <c r="F124" s="131">
        <f>Год!E124</f>
        <v>699.6</v>
      </c>
      <c r="G124" s="131">
        <f>Год!F124</f>
        <v>831.4</v>
      </c>
      <c r="H124" s="131">
        <f>Год!G124</f>
        <v>658.7</v>
      </c>
      <c r="I124" s="131">
        <f>Год!H124</f>
        <v>0</v>
      </c>
      <c r="J124" s="131">
        <f>Год!I124</f>
        <v>0</v>
      </c>
      <c r="K124" s="131">
        <f>Год!J124</f>
        <v>0</v>
      </c>
      <c r="L124" s="131">
        <f>Год!K124</f>
        <v>0</v>
      </c>
      <c r="M124" s="131">
        <f>Год!L124</f>
        <v>0</v>
      </c>
      <c r="N124" s="131">
        <f>Год!M124</f>
        <v>0</v>
      </c>
      <c r="O124" s="131">
        <f>Год!N124</f>
        <v>0</v>
      </c>
      <c r="P124" s="131">
        <f>Год!O124</f>
        <v>0</v>
      </c>
      <c r="Q124" s="131">
        <f>Год!P124</f>
        <v>0</v>
      </c>
      <c r="R124" s="131">
        <f>Год!Q124</f>
        <v>0</v>
      </c>
    </row>
    <row r="125" spans="1:18">
      <c r="A125" s="131" t="str">
        <f t="shared" si="1"/>
        <v>34166114002641</v>
      </c>
      <c r="B125" s="131">
        <f>Год!A125</f>
        <v>0</v>
      </c>
      <c r="C125" s="131">
        <f>Год!B125</f>
        <v>3416</v>
      </c>
      <c r="D125" s="131">
        <f>Год!C125</f>
        <v>6114002641</v>
      </c>
      <c r="E125" s="131">
        <f>Год!D125</f>
        <v>60537000</v>
      </c>
      <c r="F125" s="131">
        <f>Год!E125</f>
        <v>557.5</v>
      </c>
      <c r="G125" s="131">
        <f>Год!F125</f>
        <v>548.29999999999995</v>
      </c>
      <c r="H125" s="131">
        <f>Год!G125</f>
        <v>406</v>
      </c>
      <c r="I125" s="131">
        <f>Год!H125</f>
        <v>0</v>
      </c>
      <c r="J125" s="131">
        <f>Год!I125</f>
        <v>0</v>
      </c>
      <c r="K125" s="131">
        <f>Год!J125</f>
        <v>0</v>
      </c>
      <c r="L125" s="131">
        <f>Год!K125</f>
        <v>0</v>
      </c>
      <c r="M125" s="131">
        <f>Год!L125</f>
        <v>0</v>
      </c>
      <c r="N125" s="131">
        <f>Год!M125</f>
        <v>0</v>
      </c>
      <c r="O125" s="131">
        <f>Год!N125</f>
        <v>0</v>
      </c>
      <c r="P125" s="131">
        <f>Год!O125</f>
        <v>0</v>
      </c>
      <c r="Q125" s="131">
        <f>Год!P125</f>
        <v>0</v>
      </c>
      <c r="R125" s="131">
        <f>Год!Q125</f>
        <v>0</v>
      </c>
    </row>
    <row r="126" spans="1:18">
      <c r="A126" s="131" t="str">
        <f t="shared" si="1"/>
        <v>34166114002661</v>
      </c>
      <c r="B126" s="131">
        <f>Год!A126</f>
        <v>0</v>
      </c>
      <c r="C126" s="131">
        <f>Год!B126</f>
        <v>3416</v>
      </c>
      <c r="D126" s="131">
        <f>Год!C126</f>
        <v>6114002661</v>
      </c>
      <c r="E126" s="131">
        <f>Год!D126</f>
        <v>60540000</v>
      </c>
      <c r="F126" s="131">
        <f>Год!E126</f>
        <v>818.3</v>
      </c>
      <c r="G126" s="131">
        <f>Год!F126</f>
        <v>818.4</v>
      </c>
      <c r="H126" s="131">
        <f>Год!G126</f>
        <v>618</v>
      </c>
      <c r="I126" s="131">
        <f>Год!H126</f>
        <v>0</v>
      </c>
      <c r="J126" s="131">
        <f>Год!I126</f>
        <v>0</v>
      </c>
      <c r="K126" s="131">
        <f>Год!J126</f>
        <v>0</v>
      </c>
      <c r="L126" s="131">
        <f>Год!K126</f>
        <v>0</v>
      </c>
      <c r="M126" s="131">
        <f>Год!L126</f>
        <v>0</v>
      </c>
      <c r="N126" s="131">
        <f>Год!M126</f>
        <v>0</v>
      </c>
      <c r="O126" s="131">
        <f>Год!N126</f>
        <v>0</v>
      </c>
      <c r="P126" s="131">
        <f>Год!O126</f>
        <v>0</v>
      </c>
      <c r="Q126" s="131">
        <f>Год!P126</f>
        <v>0</v>
      </c>
      <c r="R126" s="131">
        <f>Год!Q126</f>
        <v>0</v>
      </c>
    </row>
    <row r="127" spans="1:18">
      <c r="A127" s="131" t="str">
        <f t="shared" si="1"/>
        <v>34166114001581</v>
      </c>
      <c r="B127" s="131">
        <f>Год!A127</f>
        <v>0</v>
      </c>
      <c r="C127" s="131">
        <f>Год!B127</f>
        <v>3416</v>
      </c>
      <c r="D127" s="131">
        <f>Год!C127</f>
        <v>6114001581</v>
      </c>
      <c r="E127" s="131">
        <f>Год!D127</f>
        <v>60601000</v>
      </c>
      <c r="F127" s="131">
        <f>Год!E127</f>
        <v>12995.4</v>
      </c>
      <c r="G127" s="131">
        <f>Год!F127</f>
        <v>17691.5</v>
      </c>
      <c r="H127" s="131">
        <f>Год!G127</f>
        <v>0</v>
      </c>
      <c r="I127" s="131">
        <f>Год!H127</f>
        <v>0</v>
      </c>
      <c r="J127" s="131">
        <f>Год!I127</f>
        <v>0</v>
      </c>
      <c r="K127" s="131">
        <f>Год!J127</f>
        <v>0</v>
      </c>
      <c r="L127" s="131">
        <f>Год!K127</f>
        <v>0</v>
      </c>
      <c r="M127" s="131">
        <f>Год!L127</f>
        <v>0</v>
      </c>
      <c r="N127" s="131">
        <f>Год!M127</f>
        <v>0</v>
      </c>
      <c r="O127" s="131">
        <f>Год!N127</f>
        <v>0</v>
      </c>
      <c r="P127" s="131">
        <f>Год!O127</f>
        <v>0</v>
      </c>
      <c r="Q127" s="131">
        <f>Год!P127</f>
        <v>0</v>
      </c>
      <c r="R127" s="131">
        <f>Год!Q127</f>
        <v>0</v>
      </c>
    </row>
    <row r="128" spans="1:18">
      <c r="A128" s="131" t="str">
        <f t="shared" si="1"/>
        <v>34166114001601</v>
      </c>
      <c r="B128" s="131">
        <f>Год!A128</f>
        <v>0</v>
      </c>
      <c r="C128" s="131">
        <f>Год!B128</f>
        <v>3416</v>
      </c>
      <c r="D128" s="131">
        <f>Год!C128</f>
        <v>6114001601</v>
      </c>
      <c r="E128" s="131">
        <f>Год!D128</f>
        <v>60602000</v>
      </c>
      <c r="F128" s="131">
        <f>Год!E128</f>
        <v>3853.3</v>
      </c>
      <c r="G128" s="131">
        <f>Год!F128</f>
        <v>4883.7</v>
      </c>
      <c r="H128" s="131">
        <f>Год!G128</f>
        <v>0</v>
      </c>
      <c r="I128" s="131">
        <f>Год!H128</f>
        <v>0</v>
      </c>
      <c r="J128" s="131">
        <f>Год!I128</f>
        <v>0</v>
      </c>
      <c r="K128" s="131">
        <f>Год!J128</f>
        <v>0</v>
      </c>
      <c r="L128" s="131">
        <f>Год!K128</f>
        <v>0</v>
      </c>
      <c r="M128" s="131">
        <f>Год!L128</f>
        <v>0</v>
      </c>
      <c r="N128" s="131">
        <f>Год!M128</f>
        <v>0</v>
      </c>
      <c r="O128" s="131">
        <f>Год!N128</f>
        <v>0</v>
      </c>
      <c r="P128" s="131">
        <f>Год!O128</f>
        <v>0</v>
      </c>
      <c r="Q128" s="131">
        <f>Год!P128</f>
        <v>0</v>
      </c>
      <c r="R128" s="131">
        <f>Год!Q128</f>
        <v>0</v>
      </c>
    </row>
    <row r="129" spans="1:18">
      <c r="A129" s="131" t="str">
        <f t="shared" si="1"/>
        <v>34166114001621</v>
      </c>
      <c r="B129" s="131">
        <f>Год!A129</f>
        <v>0</v>
      </c>
      <c r="C129" s="131">
        <f>Год!B129</f>
        <v>3416</v>
      </c>
      <c r="D129" s="131">
        <f>Год!C129</f>
        <v>6114001621</v>
      </c>
      <c r="E129" s="131">
        <f>Год!D129</f>
        <v>60605000</v>
      </c>
      <c r="F129" s="131">
        <f>Год!E129</f>
        <v>6293.8</v>
      </c>
      <c r="G129" s="131">
        <f>Год!F129</f>
        <v>7095</v>
      </c>
      <c r="H129" s="131">
        <f>Год!G129</f>
        <v>7731.7</v>
      </c>
      <c r="I129" s="131">
        <f>Год!H129</f>
        <v>0</v>
      </c>
      <c r="J129" s="131">
        <f>Год!I129</f>
        <v>0</v>
      </c>
      <c r="K129" s="131">
        <f>Год!J129</f>
        <v>0</v>
      </c>
      <c r="L129" s="131">
        <f>Год!K129</f>
        <v>0</v>
      </c>
      <c r="M129" s="131">
        <f>Год!L129</f>
        <v>0</v>
      </c>
      <c r="N129" s="131">
        <f>Год!M129</f>
        <v>0</v>
      </c>
      <c r="O129" s="131">
        <f>Год!N129</f>
        <v>0</v>
      </c>
      <c r="P129" s="131">
        <f>Год!O129</f>
        <v>0</v>
      </c>
      <c r="Q129" s="131">
        <f>Год!P129</f>
        <v>0</v>
      </c>
      <c r="R129" s="131">
        <f>Год!Q129</f>
        <v>0</v>
      </c>
    </row>
    <row r="130" spans="1:18">
      <c r="A130" s="131" t="str">
        <f t="shared" si="1"/>
        <v>34166114001641</v>
      </c>
      <c r="B130" s="131">
        <f>Год!A130</f>
        <v>0</v>
      </c>
      <c r="C130" s="131">
        <f>Год!B130</f>
        <v>3416</v>
      </c>
      <c r="D130" s="131">
        <f>Год!C130</f>
        <v>6114001641</v>
      </c>
      <c r="E130" s="131">
        <f>Год!D130</f>
        <v>60606000</v>
      </c>
      <c r="F130" s="131">
        <f>Год!E130</f>
        <v>5167</v>
      </c>
      <c r="G130" s="131">
        <f>Год!F130</f>
        <v>6567.6</v>
      </c>
      <c r="H130" s="131">
        <f>Год!G130</f>
        <v>6758.3</v>
      </c>
      <c r="I130" s="131">
        <f>Год!H130</f>
        <v>0</v>
      </c>
      <c r="J130" s="131">
        <f>Год!I130</f>
        <v>0</v>
      </c>
      <c r="K130" s="131">
        <f>Год!J130</f>
        <v>0</v>
      </c>
      <c r="L130" s="131">
        <f>Год!K130</f>
        <v>0</v>
      </c>
      <c r="M130" s="131">
        <f>Год!L130</f>
        <v>0</v>
      </c>
      <c r="N130" s="131">
        <f>Год!M130</f>
        <v>0</v>
      </c>
      <c r="O130" s="131">
        <f>Год!N130</f>
        <v>0</v>
      </c>
      <c r="P130" s="131">
        <f>Год!O130</f>
        <v>0</v>
      </c>
      <c r="Q130" s="131">
        <f>Год!P130</f>
        <v>0</v>
      </c>
      <c r="R130" s="131">
        <f>Год!Q130</f>
        <v>0</v>
      </c>
    </row>
    <row r="131" spans="1:18">
      <c r="A131" s="131" t="str">
        <f t="shared" ref="A131:A194" si="2">CONCATENATE(C131,D131)</f>
        <v>34166114001661</v>
      </c>
      <c r="B131" s="131">
        <f>Год!A131</f>
        <v>0</v>
      </c>
      <c r="C131" s="131">
        <f>Год!B131</f>
        <v>3416</v>
      </c>
      <c r="D131" s="131">
        <f>Год!C131</f>
        <v>6114001661</v>
      </c>
      <c r="E131" s="131">
        <f>Год!D131</f>
        <v>60607000</v>
      </c>
      <c r="F131" s="131">
        <f>Год!E131</f>
        <v>3536.8</v>
      </c>
      <c r="G131" s="131">
        <f>Год!F131</f>
        <v>3785.4</v>
      </c>
      <c r="H131" s="131">
        <f>Год!G131</f>
        <v>4329.5</v>
      </c>
      <c r="I131" s="131">
        <f>Год!H131</f>
        <v>0</v>
      </c>
      <c r="J131" s="131">
        <f>Год!I131</f>
        <v>0</v>
      </c>
      <c r="K131" s="131">
        <f>Год!J131</f>
        <v>0</v>
      </c>
      <c r="L131" s="131">
        <f>Год!K131</f>
        <v>0</v>
      </c>
      <c r="M131" s="131">
        <f>Год!L131</f>
        <v>0</v>
      </c>
      <c r="N131" s="131">
        <f>Год!M131</f>
        <v>0</v>
      </c>
      <c r="O131" s="131">
        <f>Год!N131</f>
        <v>0</v>
      </c>
      <c r="P131" s="131">
        <f>Год!O131</f>
        <v>0</v>
      </c>
      <c r="Q131" s="131">
        <f>Год!P131</f>
        <v>0</v>
      </c>
      <c r="R131" s="131">
        <f>Год!Q131</f>
        <v>0</v>
      </c>
    </row>
    <row r="132" spans="1:18">
      <c r="A132" s="131" t="str">
        <f t="shared" si="2"/>
        <v>34166114001681</v>
      </c>
      <c r="B132" s="131">
        <f>Год!A132</f>
        <v>0</v>
      </c>
      <c r="C132" s="131">
        <f>Год!B132</f>
        <v>3416</v>
      </c>
      <c r="D132" s="131">
        <f>Год!C132</f>
        <v>6114001681</v>
      </c>
      <c r="E132" s="131">
        <f>Год!D132</f>
        <v>60608000</v>
      </c>
      <c r="F132" s="131">
        <f>Год!E132</f>
        <v>4311</v>
      </c>
      <c r="G132" s="131">
        <f>Год!F132</f>
        <v>4750.8</v>
      </c>
      <c r="H132" s="131">
        <f>Год!G132</f>
        <v>5692.7</v>
      </c>
      <c r="I132" s="131">
        <f>Год!H132</f>
        <v>0</v>
      </c>
      <c r="J132" s="131">
        <f>Год!I132</f>
        <v>0</v>
      </c>
      <c r="K132" s="131">
        <f>Год!J132</f>
        <v>0</v>
      </c>
      <c r="L132" s="131">
        <f>Год!K132</f>
        <v>0</v>
      </c>
      <c r="M132" s="131">
        <f>Год!L132</f>
        <v>0</v>
      </c>
      <c r="N132" s="131">
        <f>Год!M132</f>
        <v>0</v>
      </c>
      <c r="O132" s="131">
        <f>Год!N132</f>
        <v>0</v>
      </c>
      <c r="P132" s="131">
        <f>Год!O132</f>
        <v>0</v>
      </c>
      <c r="Q132" s="131">
        <f>Год!P132</f>
        <v>0</v>
      </c>
      <c r="R132" s="131">
        <f>Год!Q132</f>
        <v>0</v>
      </c>
    </row>
    <row r="133" spans="1:18">
      <c r="A133" s="131" t="str">
        <f t="shared" si="2"/>
        <v>34166114001701</v>
      </c>
      <c r="B133" s="131">
        <f>Год!A133</f>
        <v>0</v>
      </c>
      <c r="C133" s="131">
        <f>Год!B133</f>
        <v>3416</v>
      </c>
      <c r="D133" s="131">
        <f>Год!C133</f>
        <v>6114001701</v>
      </c>
      <c r="E133" s="131">
        <f>Год!D133</f>
        <v>60609000</v>
      </c>
      <c r="F133" s="131">
        <f>Год!E133</f>
        <v>5601.1</v>
      </c>
      <c r="G133" s="131">
        <f>Год!F133</f>
        <v>8148.7</v>
      </c>
      <c r="H133" s="131">
        <f>Год!G133</f>
        <v>9196.5</v>
      </c>
      <c r="I133" s="131">
        <f>Год!H133</f>
        <v>0</v>
      </c>
      <c r="J133" s="131">
        <f>Год!I133</f>
        <v>0</v>
      </c>
      <c r="K133" s="131">
        <f>Год!J133</f>
        <v>0</v>
      </c>
      <c r="L133" s="131">
        <f>Год!K133</f>
        <v>0</v>
      </c>
      <c r="M133" s="131">
        <f>Год!L133</f>
        <v>0</v>
      </c>
      <c r="N133" s="131">
        <f>Год!M133</f>
        <v>0</v>
      </c>
      <c r="O133" s="131">
        <f>Год!N133</f>
        <v>0</v>
      </c>
      <c r="P133" s="131">
        <f>Год!O133</f>
        <v>0</v>
      </c>
      <c r="Q133" s="131">
        <f>Год!P133</f>
        <v>0</v>
      </c>
      <c r="R133" s="131">
        <f>Год!Q133</f>
        <v>0</v>
      </c>
    </row>
    <row r="134" spans="1:18">
      <c r="A134" s="131" t="str">
        <f t="shared" si="2"/>
        <v>34166114001741</v>
      </c>
      <c r="B134" s="131">
        <f>Год!A134</f>
        <v>0</v>
      </c>
      <c r="C134" s="131">
        <f>Год!B134</f>
        <v>3416</v>
      </c>
      <c r="D134" s="131">
        <f>Год!C134</f>
        <v>6114001741</v>
      </c>
      <c r="E134" s="131">
        <f>Год!D134</f>
        <v>60612000</v>
      </c>
      <c r="F134" s="131">
        <f>Год!E134</f>
        <v>4047.1</v>
      </c>
      <c r="G134" s="131">
        <f>Год!F134</f>
        <v>4624</v>
      </c>
      <c r="H134" s="131">
        <f>Год!G134</f>
        <v>5220.7</v>
      </c>
      <c r="I134" s="131">
        <f>Год!H134</f>
        <v>0</v>
      </c>
      <c r="J134" s="131">
        <f>Год!I134</f>
        <v>0</v>
      </c>
      <c r="K134" s="131">
        <f>Год!J134</f>
        <v>0</v>
      </c>
      <c r="L134" s="131">
        <f>Год!K134</f>
        <v>0</v>
      </c>
      <c r="M134" s="131">
        <f>Год!L134</f>
        <v>0</v>
      </c>
      <c r="N134" s="131">
        <f>Год!M134</f>
        <v>0</v>
      </c>
      <c r="O134" s="131">
        <f>Год!N134</f>
        <v>0</v>
      </c>
      <c r="P134" s="131">
        <f>Год!O134</f>
        <v>0</v>
      </c>
      <c r="Q134" s="131">
        <f>Год!P134</f>
        <v>0</v>
      </c>
      <c r="R134" s="131">
        <f>Год!Q134</f>
        <v>0</v>
      </c>
    </row>
    <row r="135" spans="1:18">
      <c r="A135" s="131" t="str">
        <f t="shared" si="2"/>
        <v>34166114001761</v>
      </c>
      <c r="B135" s="131">
        <f>Год!A135</f>
        <v>0</v>
      </c>
      <c r="C135" s="131">
        <f>Год!B135</f>
        <v>3416</v>
      </c>
      <c r="D135" s="131">
        <f>Год!C135</f>
        <v>6114001761</v>
      </c>
      <c r="E135" s="131">
        <f>Год!D135</f>
        <v>60613000</v>
      </c>
      <c r="F135" s="131">
        <f>Год!E135</f>
        <v>5287.5</v>
      </c>
      <c r="G135" s="131">
        <f>Год!F135</f>
        <v>4855.3999999999996</v>
      </c>
      <c r="H135" s="131">
        <f>Год!G135</f>
        <v>6843.5</v>
      </c>
      <c r="I135" s="131">
        <f>Год!H135</f>
        <v>0</v>
      </c>
      <c r="J135" s="131">
        <f>Год!I135</f>
        <v>0</v>
      </c>
      <c r="K135" s="131">
        <f>Год!J135</f>
        <v>0</v>
      </c>
      <c r="L135" s="131">
        <f>Год!K135</f>
        <v>0</v>
      </c>
      <c r="M135" s="131">
        <f>Год!L135</f>
        <v>0</v>
      </c>
      <c r="N135" s="131">
        <f>Год!M135</f>
        <v>0</v>
      </c>
      <c r="O135" s="131">
        <f>Год!N135</f>
        <v>0</v>
      </c>
      <c r="P135" s="131">
        <f>Год!O135</f>
        <v>0</v>
      </c>
      <c r="Q135" s="131">
        <f>Год!P135</f>
        <v>0</v>
      </c>
      <c r="R135" s="131">
        <f>Год!Q135</f>
        <v>0</v>
      </c>
    </row>
    <row r="136" spans="1:18">
      <c r="A136" s="131" t="str">
        <f t="shared" si="2"/>
        <v>34166114001781</v>
      </c>
      <c r="B136" s="131">
        <f>Год!A136</f>
        <v>0</v>
      </c>
      <c r="C136" s="131">
        <f>Год!B136</f>
        <v>3416</v>
      </c>
      <c r="D136" s="131">
        <f>Год!C136</f>
        <v>6114001781</v>
      </c>
      <c r="E136" s="131">
        <f>Год!D136</f>
        <v>60615000</v>
      </c>
      <c r="F136" s="131">
        <f>Год!E136</f>
        <v>6006.5</v>
      </c>
      <c r="G136" s="131">
        <f>Год!F136</f>
        <v>10078.5</v>
      </c>
      <c r="H136" s="131">
        <f>Год!G136</f>
        <v>10568.3</v>
      </c>
      <c r="I136" s="131">
        <f>Год!H136</f>
        <v>0</v>
      </c>
      <c r="J136" s="131">
        <f>Год!I136</f>
        <v>0</v>
      </c>
      <c r="K136" s="131">
        <f>Год!J136</f>
        <v>0</v>
      </c>
      <c r="L136" s="131">
        <f>Год!K136</f>
        <v>0</v>
      </c>
      <c r="M136" s="131">
        <f>Год!L136</f>
        <v>0</v>
      </c>
      <c r="N136" s="131">
        <f>Год!M136</f>
        <v>0</v>
      </c>
      <c r="O136" s="131">
        <f>Год!N136</f>
        <v>0</v>
      </c>
      <c r="P136" s="131">
        <f>Год!O136</f>
        <v>0</v>
      </c>
      <c r="Q136" s="131">
        <f>Год!P136</f>
        <v>0</v>
      </c>
      <c r="R136" s="131">
        <f>Год!Q136</f>
        <v>0</v>
      </c>
    </row>
    <row r="137" spans="1:18">
      <c r="A137" s="131" t="str">
        <f t="shared" si="2"/>
        <v>34166114001801</v>
      </c>
      <c r="B137" s="131">
        <f>Год!A137</f>
        <v>0</v>
      </c>
      <c r="C137" s="131">
        <f>Год!B137</f>
        <v>3416</v>
      </c>
      <c r="D137" s="131">
        <f>Год!C137</f>
        <v>6114001801</v>
      </c>
      <c r="E137" s="131">
        <f>Год!D137</f>
        <v>60617000</v>
      </c>
      <c r="F137" s="131">
        <f>Год!E137</f>
        <v>3018.4</v>
      </c>
      <c r="G137" s="131">
        <f>Год!F137</f>
        <v>2945.2</v>
      </c>
      <c r="H137" s="131">
        <f>Год!G137</f>
        <v>4294.5</v>
      </c>
      <c r="I137" s="131">
        <f>Год!H137</f>
        <v>0</v>
      </c>
      <c r="J137" s="131">
        <f>Год!I137</f>
        <v>0</v>
      </c>
      <c r="K137" s="131">
        <f>Год!J137</f>
        <v>0</v>
      </c>
      <c r="L137" s="131">
        <f>Год!K137</f>
        <v>0</v>
      </c>
      <c r="M137" s="131">
        <f>Год!L137</f>
        <v>0</v>
      </c>
      <c r="N137" s="131">
        <f>Год!M137</f>
        <v>0</v>
      </c>
      <c r="O137" s="131">
        <f>Год!N137</f>
        <v>0</v>
      </c>
      <c r="P137" s="131">
        <f>Год!O137</f>
        <v>0</v>
      </c>
      <c r="Q137" s="131">
        <f>Год!P137</f>
        <v>0</v>
      </c>
      <c r="R137" s="131">
        <f>Год!Q137</f>
        <v>0</v>
      </c>
    </row>
    <row r="138" spans="1:18">
      <c r="A138" s="131" t="str">
        <f t="shared" si="2"/>
        <v>34166114001821</v>
      </c>
      <c r="B138" s="131">
        <f>Год!A138</f>
        <v>0</v>
      </c>
      <c r="C138" s="131">
        <f>Год!B138</f>
        <v>3416</v>
      </c>
      <c r="D138" s="131">
        <f>Год!C138</f>
        <v>6114001821</v>
      </c>
      <c r="E138" s="131">
        <f>Год!D138</f>
        <v>60618000</v>
      </c>
      <c r="F138" s="131">
        <f>Год!E138</f>
        <v>10730.6</v>
      </c>
      <c r="G138" s="131">
        <f>Год!F138</f>
        <v>14989.1</v>
      </c>
      <c r="H138" s="131">
        <f>Год!G138</f>
        <v>15381.8</v>
      </c>
      <c r="I138" s="131">
        <f>Год!H138</f>
        <v>0</v>
      </c>
      <c r="J138" s="131">
        <f>Год!I138</f>
        <v>0</v>
      </c>
      <c r="K138" s="131">
        <f>Год!J138</f>
        <v>0</v>
      </c>
      <c r="L138" s="131">
        <f>Год!K138</f>
        <v>0</v>
      </c>
      <c r="M138" s="131">
        <f>Год!L138</f>
        <v>0</v>
      </c>
      <c r="N138" s="131">
        <f>Год!M138</f>
        <v>0</v>
      </c>
      <c r="O138" s="131">
        <f>Год!N138</f>
        <v>0</v>
      </c>
      <c r="P138" s="131">
        <f>Год!O138</f>
        <v>0</v>
      </c>
      <c r="Q138" s="131">
        <f>Год!P138</f>
        <v>0</v>
      </c>
      <c r="R138" s="131">
        <f>Год!Q138</f>
        <v>0</v>
      </c>
    </row>
    <row r="139" spans="1:18">
      <c r="A139" s="131" t="str">
        <f t="shared" si="2"/>
        <v>34166114001841</v>
      </c>
      <c r="B139" s="131">
        <f>Год!A139</f>
        <v>0</v>
      </c>
      <c r="C139" s="131">
        <f>Год!B139</f>
        <v>3416</v>
      </c>
      <c r="D139" s="131">
        <f>Год!C139</f>
        <v>6114001841</v>
      </c>
      <c r="E139" s="131">
        <f>Год!D139</f>
        <v>60619000</v>
      </c>
      <c r="F139" s="131">
        <f>Год!E139</f>
        <v>10435.200000000001</v>
      </c>
      <c r="G139" s="131">
        <f>Год!F139</f>
        <v>10239.6</v>
      </c>
      <c r="H139" s="131">
        <f>Год!G139</f>
        <v>12932.5</v>
      </c>
      <c r="I139" s="131">
        <f>Год!H139</f>
        <v>0</v>
      </c>
      <c r="J139" s="131">
        <f>Год!I139</f>
        <v>0</v>
      </c>
      <c r="K139" s="131">
        <f>Год!J139</f>
        <v>0</v>
      </c>
      <c r="L139" s="131">
        <f>Год!K139</f>
        <v>0</v>
      </c>
      <c r="M139" s="131">
        <f>Год!L139</f>
        <v>0</v>
      </c>
      <c r="N139" s="131">
        <f>Год!M139</f>
        <v>0</v>
      </c>
      <c r="O139" s="131">
        <f>Год!N139</f>
        <v>0</v>
      </c>
      <c r="P139" s="131">
        <f>Год!O139</f>
        <v>0</v>
      </c>
      <c r="Q139" s="131">
        <f>Год!P139</f>
        <v>0</v>
      </c>
      <c r="R139" s="131">
        <f>Год!Q139</f>
        <v>0</v>
      </c>
    </row>
    <row r="140" spans="1:18">
      <c r="A140" s="131" t="str">
        <f t="shared" si="2"/>
        <v>34166114001861</v>
      </c>
      <c r="B140" s="131">
        <f>Год!A140</f>
        <v>0</v>
      </c>
      <c r="C140" s="131">
        <f>Год!B140</f>
        <v>3416</v>
      </c>
      <c r="D140" s="131">
        <f>Год!C140</f>
        <v>6114001861</v>
      </c>
      <c r="E140" s="131">
        <f>Год!D140</f>
        <v>60622000</v>
      </c>
      <c r="F140" s="131">
        <f>Год!E140</f>
        <v>6053.9</v>
      </c>
      <c r="G140" s="131">
        <f>Год!F140</f>
        <v>8204.2000000000007</v>
      </c>
      <c r="H140" s="131">
        <f>Год!G140</f>
        <v>8043.1</v>
      </c>
      <c r="I140" s="131">
        <f>Год!H140</f>
        <v>0</v>
      </c>
      <c r="J140" s="131">
        <f>Год!I140</f>
        <v>0</v>
      </c>
      <c r="K140" s="131">
        <f>Год!J140</f>
        <v>0</v>
      </c>
      <c r="L140" s="131">
        <f>Год!K140</f>
        <v>0</v>
      </c>
      <c r="M140" s="131">
        <f>Год!L140</f>
        <v>0</v>
      </c>
      <c r="N140" s="131">
        <f>Год!M140</f>
        <v>0</v>
      </c>
      <c r="O140" s="131">
        <f>Год!N140</f>
        <v>0</v>
      </c>
      <c r="P140" s="131">
        <f>Год!O140</f>
        <v>0</v>
      </c>
      <c r="Q140" s="131">
        <f>Год!P140</f>
        <v>0</v>
      </c>
      <c r="R140" s="131">
        <f>Год!Q140</f>
        <v>0</v>
      </c>
    </row>
    <row r="141" spans="1:18">
      <c r="A141" s="131" t="str">
        <f t="shared" si="2"/>
        <v>34166114001881</v>
      </c>
      <c r="B141" s="131">
        <f>Год!A141</f>
        <v>0</v>
      </c>
      <c r="C141" s="131">
        <f>Год!B141</f>
        <v>3416</v>
      </c>
      <c r="D141" s="131">
        <f>Год!C141</f>
        <v>6114001881</v>
      </c>
      <c r="E141" s="131">
        <f>Год!D141</f>
        <v>60623000</v>
      </c>
      <c r="F141" s="131">
        <f>Год!E141</f>
        <v>5407.1</v>
      </c>
      <c r="G141" s="131">
        <f>Год!F141</f>
        <v>6563.8</v>
      </c>
      <c r="H141" s="131">
        <f>Год!G141</f>
        <v>6800.7</v>
      </c>
      <c r="I141" s="131">
        <f>Год!H141</f>
        <v>0</v>
      </c>
      <c r="J141" s="131">
        <f>Год!I141</f>
        <v>0</v>
      </c>
      <c r="K141" s="131">
        <f>Год!J141</f>
        <v>0</v>
      </c>
      <c r="L141" s="131">
        <f>Год!K141</f>
        <v>0</v>
      </c>
      <c r="M141" s="131">
        <f>Год!L141</f>
        <v>0</v>
      </c>
      <c r="N141" s="131">
        <f>Год!M141</f>
        <v>0</v>
      </c>
      <c r="O141" s="131">
        <f>Год!N141</f>
        <v>0</v>
      </c>
      <c r="P141" s="131">
        <f>Год!O141</f>
        <v>0</v>
      </c>
      <c r="Q141" s="131">
        <f>Год!P141</f>
        <v>0</v>
      </c>
      <c r="R141" s="131">
        <f>Год!Q141</f>
        <v>0</v>
      </c>
    </row>
    <row r="142" spans="1:18">
      <c r="A142" s="131" t="str">
        <f t="shared" si="2"/>
        <v>34166114001901</v>
      </c>
      <c r="B142" s="131">
        <f>Год!A142</f>
        <v>0</v>
      </c>
      <c r="C142" s="131">
        <f>Год!B142</f>
        <v>3416</v>
      </c>
      <c r="D142" s="131">
        <f>Год!C142</f>
        <v>6114001901</v>
      </c>
      <c r="E142" s="131">
        <f>Год!D142</f>
        <v>60624000</v>
      </c>
      <c r="F142" s="131">
        <f>Год!E142</f>
        <v>7384.8</v>
      </c>
      <c r="G142" s="131">
        <f>Год!F142</f>
        <v>8710.5</v>
      </c>
      <c r="H142" s="131">
        <f>Год!G142</f>
        <v>9443.6</v>
      </c>
      <c r="I142" s="131">
        <f>Год!H142</f>
        <v>0</v>
      </c>
      <c r="J142" s="131">
        <f>Год!I142</f>
        <v>0</v>
      </c>
      <c r="K142" s="131">
        <f>Год!J142</f>
        <v>0</v>
      </c>
      <c r="L142" s="131">
        <f>Год!K142</f>
        <v>0</v>
      </c>
      <c r="M142" s="131">
        <f>Год!L142</f>
        <v>0</v>
      </c>
      <c r="N142" s="131">
        <f>Год!M142</f>
        <v>0</v>
      </c>
      <c r="O142" s="131">
        <f>Год!N142</f>
        <v>0</v>
      </c>
      <c r="P142" s="131">
        <f>Год!O142</f>
        <v>0</v>
      </c>
      <c r="Q142" s="131">
        <f>Год!P142</f>
        <v>0</v>
      </c>
      <c r="R142" s="131">
        <f>Год!Q142</f>
        <v>0</v>
      </c>
    </row>
    <row r="143" spans="1:18">
      <c r="A143" s="131" t="str">
        <f t="shared" si="2"/>
        <v>34166114001921</v>
      </c>
      <c r="B143" s="131">
        <f>Год!A143</f>
        <v>0</v>
      </c>
      <c r="C143" s="131">
        <f>Год!B143</f>
        <v>3416</v>
      </c>
      <c r="D143" s="131">
        <f>Год!C143</f>
        <v>6114001921</v>
      </c>
      <c r="E143" s="131">
        <f>Год!D143</f>
        <v>60625000</v>
      </c>
      <c r="F143" s="131">
        <f>Год!E143</f>
        <v>5534.2</v>
      </c>
      <c r="G143" s="131">
        <f>Год!F143</f>
        <v>6684.5</v>
      </c>
      <c r="H143" s="131">
        <f>Год!G143</f>
        <v>7193.6</v>
      </c>
      <c r="I143" s="131">
        <f>Год!H143</f>
        <v>0</v>
      </c>
      <c r="J143" s="131">
        <f>Год!I143</f>
        <v>0</v>
      </c>
      <c r="K143" s="131">
        <f>Год!J143</f>
        <v>0</v>
      </c>
      <c r="L143" s="131">
        <f>Год!K143</f>
        <v>0</v>
      </c>
      <c r="M143" s="131">
        <f>Год!L143</f>
        <v>0</v>
      </c>
      <c r="N143" s="131">
        <f>Год!M143</f>
        <v>0</v>
      </c>
      <c r="O143" s="131">
        <f>Год!N143</f>
        <v>0</v>
      </c>
      <c r="P143" s="131">
        <f>Год!O143</f>
        <v>0</v>
      </c>
      <c r="Q143" s="131">
        <f>Год!P143</f>
        <v>0</v>
      </c>
      <c r="R143" s="131">
        <f>Год!Q143</f>
        <v>0</v>
      </c>
    </row>
    <row r="144" spans="1:18">
      <c r="A144" s="131" t="str">
        <f t="shared" si="2"/>
        <v>34166114001941</v>
      </c>
      <c r="B144" s="131">
        <f>Год!A144</f>
        <v>0</v>
      </c>
      <c r="C144" s="131">
        <f>Год!B144</f>
        <v>3416</v>
      </c>
      <c r="D144" s="131">
        <f>Год!C144</f>
        <v>6114001941</v>
      </c>
      <c r="E144" s="131">
        <f>Год!D144</f>
        <v>60626000</v>
      </c>
      <c r="F144" s="131">
        <f>Год!E144</f>
        <v>5920.8</v>
      </c>
      <c r="G144" s="131">
        <f>Год!F144</f>
        <v>6965.1</v>
      </c>
      <c r="H144" s="131">
        <f>Год!G144</f>
        <v>6456.2</v>
      </c>
      <c r="I144" s="131">
        <f>Год!H144</f>
        <v>0</v>
      </c>
      <c r="J144" s="131">
        <f>Год!I144</f>
        <v>0</v>
      </c>
      <c r="K144" s="131">
        <f>Год!J144</f>
        <v>0</v>
      </c>
      <c r="L144" s="131">
        <f>Год!K144</f>
        <v>0</v>
      </c>
      <c r="M144" s="131">
        <f>Год!L144</f>
        <v>0</v>
      </c>
      <c r="N144" s="131">
        <f>Год!M144</f>
        <v>0</v>
      </c>
      <c r="O144" s="131">
        <f>Год!N144</f>
        <v>0</v>
      </c>
      <c r="P144" s="131">
        <f>Год!O144</f>
        <v>0</v>
      </c>
      <c r="Q144" s="131">
        <f>Год!P144</f>
        <v>0</v>
      </c>
      <c r="R144" s="131">
        <f>Год!Q144</f>
        <v>0</v>
      </c>
    </row>
    <row r="145" spans="1:18">
      <c r="A145" s="131" t="str">
        <f t="shared" si="2"/>
        <v>34166114001961</v>
      </c>
      <c r="B145" s="131">
        <f>Год!A145</f>
        <v>0</v>
      </c>
      <c r="C145" s="131">
        <f>Год!B145</f>
        <v>3416</v>
      </c>
      <c r="D145" s="131">
        <f>Год!C145</f>
        <v>6114001961</v>
      </c>
      <c r="E145" s="131">
        <f>Год!D145</f>
        <v>60627000</v>
      </c>
      <c r="F145" s="131">
        <f>Год!E145</f>
        <v>3729.3</v>
      </c>
      <c r="G145" s="131">
        <f>Год!F145</f>
        <v>4944.5</v>
      </c>
      <c r="H145" s="131">
        <f>Год!G145</f>
        <v>5034.6000000000004</v>
      </c>
      <c r="I145" s="131">
        <f>Год!H145</f>
        <v>0</v>
      </c>
      <c r="J145" s="131">
        <f>Год!I145</f>
        <v>0</v>
      </c>
      <c r="K145" s="131">
        <f>Год!J145</f>
        <v>0</v>
      </c>
      <c r="L145" s="131">
        <f>Год!K145</f>
        <v>0</v>
      </c>
      <c r="M145" s="131">
        <f>Год!L145</f>
        <v>0</v>
      </c>
      <c r="N145" s="131">
        <f>Год!M145</f>
        <v>0</v>
      </c>
      <c r="O145" s="131">
        <f>Год!N145</f>
        <v>0</v>
      </c>
      <c r="P145" s="131">
        <f>Год!O145</f>
        <v>0</v>
      </c>
      <c r="Q145" s="131">
        <f>Год!P145</f>
        <v>0</v>
      </c>
      <c r="R145" s="131">
        <f>Год!Q145</f>
        <v>0</v>
      </c>
    </row>
    <row r="146" spans="1:18">
      <c r="A146" s="131" t="str">
        <f t="shared" si="2"/>
        <v>34166114001981</v>
      </c>
      <c r="B146" s="131">
        <f>Год!A146</f>
        <v>0</v>
      </c>
      <c r="C146" s="131">
        <f>Год!B146</f>
        <v>3416</v>
      </c>
      <c r="D146" s="131">
        <f>Год!C146</f>
        <v>6114001981</v>
      </c>
      <c r="E146" s="131">
        <f>Год!D146</f>
        <v>60630000</v>
      </c>
      <c r="F146" s="131">
        <f>Год!E146</f>
        <v>6769</v>
      </c>
      <c r="G146" s="131">
        <f>Год!F146</f>
        <v>7128.7</v>
      </c>
      <c r="H146" s="131">
        <f>Год!G146</f>
        <v>7802.8</v>
      </c>
      <c r="I146" s="131">
        <f>Год!H146</f>
        <v>0</v>
      </c>
      <c r="J146" s="131">
        <f>Год!I146</f>
        <v>0</v>
      </c>
      <c r="K146" s="131">
        <f>Год!J146</f>
        <v>0</v>
      </c>
      <c r="L146" s="131">
        <f>Год!K146</f>
        <v>0</v>
      </c>
      <c r="M146" s="131">
        <f>Год!L146</f>
        <v>0</v>
      </c>
      <c r="N146" s="131">
        <f>Год!M146</f>
        <v>0</v>
      </c>
      <c r="O146" s="131">
        <f>Год!N146</f>
        <v>0</v>
      </c>
      <c r="P146" s="131">
        <f>Год!O146</f>
        <v>0</v>
      </c>
      <c r="Q146" s="131">
        <f>Год!P146</f>
        <v>0</v>
      </c>
      <c r="R146" s="131">
        <f>Год!Q146</f>
        <v>0</v>
      </c>
    </row>
    <row r="147" spans="1:18">
      <c r="A147" s="131" t="str">
        <f t="shared" si="2"/>
        <v>34166114002001</v>
      </c>
      <c r="B147" s="131">
        <f>Год!A147</f>
        <v>0</v>
      </c>
      <c r="C147" s="131">
        <f>Год!B147</f>
        <v>3416</v>
      </c>
      <c r="D147" s="131">
        <f>Год!C147</f>
        <v>6114002001</v>
      </c>
      <c r="E147" s="131">
        <f>Год!D147</f>
        <v>60631000</v>
      </c>
      <c r="F147" s="131">
        <f>Год!E147</f>
        <v>8275</v>
      </c>
      <c r="G147" s="131">
        <f>Год!F147</f>
        <v>9840.6</v>
      </c>
      <c r="H147" s="131">
        <f>Год!G147</f>
        <v>9865.4</v>
      </c>
      <c r="I147" s="131">
        <f>Год!H147</f>
        <v>0</v>
      </c>
      <c r="J147" s="131">
        <f>Год!I147</f>
        <v>0</v>
      </c>
      <c r="K147" s="131">
        <f>Год!J147</f>
        <v>0</v>
      </c>
      <c r="L147" s="131">
        <f>Год!K147</f>
        <v>0</v>
      </c>
      <c r="M147" s="131">
        <f>Год!L147</f>
        <v>0</v>
      </c>
      <c r="N147" s="131">
        <f>Год!M147</f>
        <v>0</v>
      </c>
      <c r="O147" s="131">
        <f>Год!N147</f>
        <v>0</v>
      </c>
      <c r="P147" s="131">
        <f>Год!O147</f>
        <v>0</v>
      </c>
      <c r="Q147" s="131">
        <f>Год!P147</f>
        <v>0</v>
      </c>
      <c r="R147" s="131">
        <f>Год!Q147</f>
        <v>0</v>
      </c>
    </row>
    <row r="148" spans="1:18">
      <c r="A148" s="131" t="str">
        <f t="shared" si="2"/>
        <v>34166114002021</v>
      </c>
      <c r="B148" s="131">
        <f>Год!A148</f>
        <v>0</v>
      </c>
      <c r="C148" s="131">
        <f>Год!B148</f>
        <v>3416</v>
      </c>
      <c r="D148" s="131">
        <f>Год!C148</f>
        <v>6114002021</v>
      </c>
      <c r="E148" s="131">
        <f>Год!D148</f>
        <v>60632000</v>
      </c>
      <c r="F148" s="131">
        <f>Год!E148</f>
        <v>8209.6</v>
      </c>
      <c r="G148" s="131">
        <f>Год!F148</f>
        <v>9507</v>
      </c>
      <c r="H148" s="131">
        <f>Год!G148</f>
        <v>10159.5</v>
      </c>
      <c r="I148" s="131">
        <f>Год!H148</f>
        <v>0</v>
      </c>
      <c r="J148" s="131">
        <f>Год!I148</f>
        <v>0</v>
      </c>
      <c r="K148" s="131">
        <f>Год!J148</f>
        <v>0</v>
      </c>
      <c r="L148" s="131">
        <f>Год!K148</f>
        <v>0</v>
      </c>
      <c r="M148" s="131">
        <f>Год!L148</f>
        <v>0</v>
      </c>
      <c r="N148" s="131">
        <f>Год!M148</f>
        <v>0</v>
      </c>
      <c r="O148" s="131">
        <f>Год!N148</f>
        <v>0</v>
      </c>
      <c r="P148" s="131">
        <f>Год!O148</f>
        <v>0</v>
      </c>
      <c r="Q148" s="131">
        <f>Год!P148</f>
        <v>0</v>
      </c>
      <c r="R148" s="131">
        <f>Год!Q148</f>
        <v>0</v>
      </c>
    </row>
    <row r="149" spans="1:18">
      <c r="A149" s="131" t="str">
        <f t="shared" si="2"/>
        <v>34166114002041</v>
      </c>
      <c r="B149" s="131">
        <f>Год!A149</f>
        <v>0</v>
      </c>
      <c r="C149" s="131">
        <f>Год!B149</f>
        <v>3416</v>
      </c>
      <c r="D149" s="131">
        <f>Год!C149</f>
        <v>6114002041</v>
      </c>
      <c r="E149" s="131">
        <f>Год!D149</f>
        <v>60633000</v>
      </c>
      <c r="F149" s="131">
        <f>Год!E149</f>
        <v>3742.2</v>
      </c>
      <c r="G149" s="131">
        <f>Год!F149</f>
        <v>5315.5</v>
      </c>
      <c r="H149" s="131">
        <f>Год!G149</f>
        <v>5826.4</v>
      </c>
      <c r="I149" s="131">
        <f>Год!H149</f>
        <v>0</v>
      </c>
      <c r="J149" s="131">
        <f>Год!I149</f>
        <v>0</v>
      </c>
      <c r="K149" s="131">
        <f>Год!J149</f>
        <v>0</v>
      </c>
      <c r="L149" s="131">
        <f>Год!K149</f>
        <v>0</v>
      </c>
      <c r="M149" s="131">
        <f>Год!L149</f>
        <v>0</v>
      </c>
      <c r="N149" s="131">
        <f>Год!M149</f>
        <v>0</v>
      </c>
      <c r="O149" s="131">
        <f>Год!N149</f>
        <v>0</v>
      </c>
      <c r="P149" s="131">
        <f>Год!O149</f>
        <v>0</v>
      </c>
      <c r="Q149" s="131">
        <f>Год!P149</f>
        <v>0</v>
      </c>
      <c r="R149" s="131">
        <f>Год!Q149</f>
        <v>0</v>
      </c>
    </row>
    <row r="150" spans="1:18">
      <c r="A150" s="131" t="str">
        <f t="shared" si="2"/>
        <v>34166114002061</v>
      </c>
      <c r="B150" s="131">
        <f>Год!A150</f>
        <v>0</v>
      </c>
      <c r="C150" s="131">
        <f>Год!B150</f>
        <v>3416</v>
      </c>
      <c r="D150" s="131">
        <f>Год!C150</f>
        <v>6114002061</v>
      </c>
      <c r="E150" s="131">
        <f>Год!D150</f>
        <v>60634000</v>
      </c>
      <c r="F150" s="131">
        <f>Год!E150</f>
        <v>5236.3999999999996</v>
      </c>
      <c r="G150" s="131">
        <f>Год!F150</f>
        <v>5816.1</v>
      </c>
      <c r="H150" s="131">
        <f>Год!G150</f>
        <v>6994.9</v>
      </c>
      <c r="I150" s="131">
        <f>Год!H150</f>
        <v>0</v>
      </c>
      <c r="J150" s="131">
        <f>Год!I150</f>
        <v>0</v>
      </c>
      <c r="K150" s="131">
        <f>Год!J150</f>
        <v>0</v>
      </c>
      <c r="L150" s="131">
        <f>Год!K150</f>
        <v>0</v>
      </c>
      <c r="M150" s="131">
        <f>Год!L150</f>
        <v>0</v>
      </c>
      <c r="N150" s="131">
        <f>Год!M150</f>
        <v>0</v>
      </c>
      <c r="O150" s="131">
        <f>Год!N150</f>
        <v>0</v>
      </c>
      <c r="P150" s="131">
        <f>Год!O150</f>
        <v>0</v>
      </c>
      <c r="Q150" s="131">
        <f>Год!P150</f>
        <v>0</v>
      </c>
      <c r="R150" s="131">
        <f>Год!Q150</f>
        <v>0</v>
      </c>
    </row>
    <row r="151" spans="1:18">
      <c r="A151" s="131" t="str">
        <f t="shared" si="2"/>
        <v>34166114002081</v>
      </c>
      <c r="B151" s="131">
        <f>Год!A151</f>
        <v>0</v>
      </c>
      <c r="C151" s="131">
        <f>Год!B151</f>
        <v>3416</v>
      </c>
      <c r="D151" s="131">
        <f>Год!C151</f>
        <v>6114002081</v>
      </c>
      <c r="E151" s="131">
        <f>Год!D151</f>
        <v>60635000</v>
      </c>
      <c r="F151" s="131">
        <f>Год!E151</f>
        <v>4681.2</v>
      </c>
      <c r="G151" s="131">
        <f>Год!F151</f>
        <v>5026.2</v>
      </c>
      <c r="H151" s="131">
        <f>Год!G151</f>
        <v>5274.9</v>
      </c>
      <c r="I151" s="131">
        <f>Год!H151</f>
        <v>0</v>
      </c>
      <c r="J151" s="131">
        <f>Год!I151</f>
        <v>0</v>
      </c>
      <c r="K151" s="131">
        <f>Год!J151</f>
        <v>0</v>
      </c>
      <c r="L151" s="131">
        <f>Год!K151</f>
        <v>0</v>
      </c>
      <c r="M151" s="131">
        <f>Год!L151</f>
        <v>0</v>
      </c>
      <c r="N151" s="131">
        <f>Год!M151</f>
        <v>0</v>
      </c>
      <c r="O151" s="131">
        <f>Год!N151</f>
        <v>0</v>
      </c>
      <c r="P151" s="131">
        <f>Год!O151</f>
        <v>0</v>
      </c>
      <c r="Q151" s="131">
        <f>Год!P151</f>
        <v>0</v>
      </c>
      <c r="R151" s="131">
        <f>Год!Q151</f>
        <v>0</v>
      </c>
    </row>
    <row r="152" spans="1:18">
      <c r="A152" s="131" t="str">
        <f t="shared" si="2"/>
        <v>34166114002101</v>
      </c>
      <c r="B152" s="131">
        <f>Год!A152</f>
        <v>0</v>
      </c>
      <c r="C152" s="131">
        <f>Год!B152</f>
        <v>3416</v>
      </c>
      <c r="D152" s="131">
        <f>Год!C152</f>
        <v>6114002101</v>
      </c>
      <c r="E152" s="131">
        <f>Год!D152</f>
        <v>60636000</v>
      </c>
      <c r="F152" s="131">
        <f>Год!E152</f>
        <v>11086.8</v>
      </c>
      <c r="G152" s="131">
        <f>Год!F152</f>
        <v>13823.9</v>
      </c>
      <c r="H152" s="131">
        <f>Год!G152</f>
        <v>14603.9</v>
      </c>
      <c r="I152" s="131">
        <f>Год!H152</f>
        <v>0</v>
      </c>
      <c r="J152" s="131">
        <f>Год!I152</f>
        <v>0</v>
      </c>
      <c r="K152" s="131">
        <f>Год!J152</f>
        <v>0</v>
      </c>
      <c r="L152" s="131">
        <f>Год!K152</f>
        <v>0</v>
      </c>
      <c r="M152" s="131">
        <f>Год!L152</f>
        <v>0</v>
      </c>
      <c r="N152" s="131">
        <f>Год!M152</f>
        <v>0</v>
      </c>
      <c r="O152" s="131">
        <f>Год!N152</f>
        <v>0</v>
      </c>
      <c r="P152" s="131">
        <f>Год!O152</f>
        <v>0</v>
      </c>
      <c r="Q152" s="131">
        <f>Год!P152</f>
        <v>0</v>
      </c>
      <c r="R152" s="131">
        <f>Год!Q152</f>
        <v>0</v>
      </c>
    </row>
    <row r="153" spans="1:18">
      <c r="A153" s="131" t="str">
        <f t="shared" si="2"/>
        <v>34166114002121</v>
      </c>
      <c r="B153" s="131">
        <f>Год!A153</f>
        <v>0</v>
      </c>
      <c r="C153" s="131">
        <f>Год!B153</f>
        <v>3416</v>
      </c>
      <c r="D153" s="131">
        <f>Год!C153</f>
        <v>6114002121</v>
      </c>
      <c r="E153" s="131">
        <f>Год!D153</f>
        <v>60640000</v>
      </c>
      <c r="F153" s="131">
        <f>Год!E153</f>
        <v>2790.9</v>
      </c>
      <c r="G153" s="131">
        <f>Год!F153</f>
        <v>2983.1</v>
      </c>
      <c r="H153" s="131">
        <f>Год!G153</f>
        <v>4575.8999999999996</v>
      </c>
      <c r="I153" s="131">
        <f>Год!H153</f>
        <v>0</v>
      </c>
      <c r="J153" s="131">
        <f>Год!I153</f>
        <v>0</v>
      </c>
      <c r="K153" s="131">
        <f>Год!J153</f>
        <v>0</v>
      </c>
      <c r="L153" s="131">
        <f>Год!K153</f>
        <v>0</v>
      </c>
      <c r="M153" s="131">
        <f>Год!L153</f>
        <v>0</v>
      </c>
      <c r="N153" s="131">
        <f>Год!M153</f>
        <v>0</v>
      </c>
      <c r="O153" s="131">
        <f>Год!N153</f>
        <v>0</v>
      </c>
      <c r="P153" s="131">
        <f>Год!O153</f>
        <v>0</v>
      </c>
      <c r="Q153" s="131">
        <f>Год!P153</f>
        <v>0</v>
      </c>
      <c r="R153" s="131">
        <f>Год!Q153</f>
        <v>0</v>
      </c>
    </row>
    <row r="154" spans="1:18">
      <c r="A154" s="131" t="str">
        <f t="shared" si="2"/>
        <v>34166114002141</v>
      </c>
      <c r="B154" s="131">
        <f>Год!A154</f>
        <v>0</v>
      </c>
      <c r="C154" s="131">
        <f>Год!B154</f>
        <v>3416</v>
      </c>
      <c r="D154" s="131">
        <f>Год!C154</f>
        <v>6114002141</v>
      </c>
      <c r="E154" s="131">
        <f>Год!D154</f>
        <v>60641000</v>
      </c>
      <c r="F154" s="131">
        <f>Год!E154</f>
        <v>7192.4</v>
      </c>
      <c r="G154" s="131">
        <f>Год!F154</f>
        <v>8379.5</v>
      </c>
      <c r="H154" s="131">
        <f>Год!G154</f>
        <v>7583.2</v>
      </c>
      <c r="I154" s="131">
        <f>Год!H154</f>
        <v>0</v>
      </c>
      <c r="J154" s="131">
        <f>Год!I154</f>
        <v>0</v>
      </c>
      <c r="K154" s="131">
        <f>Год!J154</f>
        <v>0</v>
      </c>
      <c r="L154" s="131">
        <f>Год!K154</f>
        <v>0</v>
      </c>
      <c r="M154" s="131">
        <f>Год!L154</f>
        <v>0</v>
      </c>
      <c r="N154" s="131">
        <f>Год!M154</f>
        <v>0</v>
      </c>
      <c r="O154" s="131">
        <f>Год!N154</f>
        <v>0</v>
      </c>
      <c r="P154" s="131">
        <f>Год!O154</f>
        <v>0</v>
      </c>
      <c r="Q154" s="131">
        <f>Год!P154</f>
        <v>0</v>
      </c>
      <c r="R154" s="131">
        <f>Год!Q154</f>
        <v>0</v>
      </c>
    </row>
    <row r="155" spans="1:18">
      <c r="A155" s="131" t="str">
        <f t="shared" si="2"/>
        <v>34166114002161</v>
      </c>
      <c r="B155" s="131">
        <f>Год!A155</f>
        <v>0</v>
      </c>
      <c r="C155" s="131">
        <f>Год!B155</f>
        <v>3416</v>
      </c>
      <c r="D155" s="131">
        <f>Год!C155</f>
        <v>6114002161</v>
      </c>
      <c r="E155" s="131">
        <f>Год!D155</f>
        <v>60642000</v>
      </c>
      <c r="F155" s="131">
        <f>Год!E155</f>
        <v>7461.9</v>
      </c>
      <c r="G155" s="131">
        <f>Год!F155</f>
        <v>8137.9</v>
      </c>
      <c r="H155" s="131">
        <f>Год!G155</f>
        <v>9627.5</v>
      </c>
      <c r="I155" s="131">
        <f>Год!H155</f>
        <v>0</v>
      </c>
      <c r="J155" s="131">
        <f>Год!I155</f>
        <v>0</v>
      </c>
      <c r="K155" s="131">
        <f>Год!J155</f>
        <v>0</v>
      </c>
      <c r="L155" s="131">
        <f>Год!K155</f>
        <v>0</v>
      </c>
      <c r="M155" s="131">
        <f>Год!L155</f>
        <v>0</v>
      </c>
      <c r="N155" s="131">
        <f>Год!M155</f>
        <v>0</v>
      </c>
      <c r="O155" s="131">
        <f>Год!N155</f>
        <v>0</v>
      </c>
      <c r="P155" s="131">
        <f>Год!O155</f>
        <v>0</v>
      </c>
      <c r="Q155" s="131">
        <f>Год!P155</f>
        <v>0</v>
      </c>
      <c r="R155" s="131">
        <f>Год!Q155</f>
        <v>0</v>
      </c>
    </row>
    <row r="156" spans="1:18">
      <c r="A156" s="131" t="str">
        <f t="shared" si="2"/>
        <v>34166114002181</v>
      </c>
      <c r="B156" s="131">
        <f>Год!A156</f>
        <v>0</v>
      </c>
      <c r="C156" s="131">
        <f>Год!B156</f>
        <v>3416</v>
      </c>
      <c r="D156" s="131">
        <f>Год!C156</f>
        <v>6114002181</v>
      </c>
      <c r="E156" s="131">
        <f>Год!D156</f>
        <v>60644000</v>
      </c>
      <c r="F156" s="131">
        <f>Год!E156</f>
        <v>7068.3</v>
      </c>
      <c r="G156" s="131">
        <f>Год!F156</f>
        <v>11854.7</v>
      </c>
      <c r="H156" s="131">
        <f>Год!G156</f>
        <v>10881.6</v>
      </c>
      <c r="I156" s="131">
        <f>Год!H156</f>
        <v>0</v>
      </c>
      <c r="J156" s="131">
        <f>Год!I156</f>
        <v>0</v>
      </c>
      <c r="K156" s="131">
        <f>Год!J156</f>
        <v>0</v>
      </c>
      <c r="L156" s="131">
        <f>Год!K156</f>
        <v>0</v>
      </c>
      <c r="M156" s="131">
        <f>Год!L156</f>
        <v>0</v>
      </c>
      <c r="N156" s="131">
        <f>Год!M156</f>
        <v>0</v>
      </c>
      <c r="O156" s="131">
        <f>Год!N156</f>
        <v>0</v>
      </c>
      <c r="P156" s="131">
        <f>Год!O156</f>
        <v>0</v>
      </c>
      <c r="Q156" s="131">
        <f>Год!P156</f>
        <v>0</v>
      </c>
      <c r="R156" s="131">
        <f>Год!Q156</f>
        <v>0</v>
      </c>
    </row>
    <row r="157" spans="1:18">
      <c r="A157" s="131" t="str">
        <f t="shared" si="2"/>
        <v>34166114002201</v>
      </c>
      <c r="B157" s="131">
        <f>Год!A157</f>
        <v>0</v>
      </c>
      <c r="C157" s="131">
        <f>Год!B157</f>
        <v>3416</v>
      </c>
      <c r="D157" s="131">
        <f>Год!C157</f>
        <v>6114002201</v>
      </c>
      <c r="E157" s="131">
        <f>Год!D157</f>
        <v>60645000</v>
      </c>
      <c r="F157" s="131">
        <f>Год!E157</f>
        <v>5953.2</v>
      </c>
      <c r="G157" s="131">
        <f>Год!F157</f>
        <v>7547.2</v>
      </c>
      <c r="H157" s="131">
        <f>Год!G157</f>
        <v>7686.4</v>
      </c>
      <c r="I157" s="131">
        <f>Год!H157</f>
        <v>0</v>
      </c>
      <c r="J157" s="131">
        <f>Год!I157</f>
        <v>0</v>
      </c>
      <c r="K157" s="131">
        <f>Год!J157</f>
        <v>0</v>
      </c>
      <c r="L157" s="131">
        <f>Год!K157</f>
        <v>0</v>
      </c>
      <c r="M157" s="131">
        <f>Год!L157</f>
        <v>0</v>
      </c>
      <c r="N157" s="131">
        <f>Год!M157</f>
        <v>0</v>
      </c>
      <c r="O157" s="131">
        <f>Год!N157</f>
        <v>0</v>
      </c>
      <c r="P157" s="131">
        <f>Год!O157</f>
        <v>0</v>
      </c>
      <c r="Q157" s="131">
        <f>Год!P157</f>
        <v>0</v>
      </c>
      <c r="R157" s="131">
        <f>Год!Q157</f>
        <v>0</v>
      </c>
    </row>
    <row r="158" spans="1:18">
      <c r="A158" s="131" t="str">
        <f t="shared" si="2"/>
        <v>34166114002221</v>
      </c>
      <c r="B158" s="131">
        <f>Год!A158</f>
        <v>0</v>
      </c>
      <c r="C158" s="131">
        <f>Год!B158</f>
        <v>3416</v>
      </c>
      <c r="D158" s="131">
        <f>Год!C158</f>
        <v>6114002221</v>
      </c>
      <c r="E158" s="131">
        <f>Год!D158</f>
        <v>60647000</v>
      </c>
      <c r="F158" s="131">
        <f>Год!E158</f>
        <v>3872.1</v>
      </c>
      <c r="G158" s="131">
        <f>Год!F158</f>
        <v>3776.1</v>
      </c>
      <c r="H158" s="131">
        <f>Год!G158</f>
        <v>5019.6000000000004</v>
      </c>
      <c r="I158" s="131">
        <f>Год!H158</f>
        <v>0</v>
      </c>
      <c r="J158" s="131">
        <f>Год!I158</f>
        <v>0</v>
      </c>
      <c r="K158" s="131">
        <f>Год!J158</f>
        <v>0</v>
      </c>
      <c r="L158" s="131">
        <f>Год!K158</f>
        <v>0</v>
      </c>
      <c r="M158" s="131">
        <f>Год!L158</f>
        <v>0</v>
      </c>
      <c r="N158" s="131">
        <f>Год!M158</f>
        <v>0</v>
      </c>
      <c r="O158" s="131">
        <f>Год!N158</f>
        <v>0</v>
      </c>
      <c r="P158" s="131">
        <f>Год!O158</f>
        <v>0</v>
      </c>
      <c r="Q158" s="131">
        <f>Год!P158</f>
        <v>0</v>
      </c>
      <c r="R158" s="131">
        <f>Год!Q158</f>
        <v>0</v>
      </c>
    </row>
    <row r="159" spans="1:18">
      <c r="A159" s="131" t="str">
        <f t="shared" si="2"/>
        <v>34166114002241</v>
      </c>
      <c r="B159" s="131">
        <f>Год!A159</f>
        <v>0</v>
      </c>
      <c r="C159" s="131">
        <f>Год!B159</f>
        <v>3416</v>
      </c>
      <c r="D159" s="131">
        <f>Год!C159</f>
        <v>6114002241</v>
      </c>
      <c r="E159" s="131">
        <f>Год!D159</f>
        <v>60648000</v>
      </c>
      <c r="F159" s="131">
        <f>Год!E159</f>
        <v>6119.5</v>
      </c>
      <c r="G159" s="131">
        <f>Год!F159</f>
        <v>8051.3</v>
      </c>
      <c r="H159" s="131">
        <f>Год!G159</f>
        <v>8361.2999999999993</v>
      </c>
      <c r="I159" s="131">
        <f>Год!H159</f>
        <v>0</v>
      </c>
      <c r="J159" s="131">
        <f>Год!I159</f>
        <v>0</v>
      </c>
      <c r="K159" s="131">
        <f>Год!J159</f>
        <v>0</v>
      </c>
      <c r="L159" s="131">
        <f>Год!K159</f>
        <v>0</v>
      </c>
      <c r="M159" s="131">
        <f>Год!L159</f>
        <v>0</v>
      </c>
      <c r="N159" s="131">
        <f>Год!M159</f>
        <v>0</v>
      </c>
      <c r="O159" s="131">
        <f>Год!N159</f>
        <v>0</v>
      </c>
      <c r="P159" s="131">
        <f>Год!O159</f>
        <v>0</v>
      </c>
      <c r="Q159" s="131">
        <f>Год!P159</f>
        <v>0</v>
      </c>
      <c r="R159" s="131">
        <f>Год!Q159</f>
        <v>0</v>
      </c>
    </row>
    <row r="160" spans="1:18">
      <c r="A160" s="131" t="str">
        <f t="shared" si="2"/>
        <v>34166114002261</v>
      </c>
      <c r="B160" s="131">
        <f>Год!A160</f>
        <v>0</v>
      </c>
      <c r="C160" s="131">
        <f>Год!B160</f>
        <v>3416</v>
      </c>
      <c r="D160" s="131">
        <f>Год!C160</f>
        <v>6114002261</v>
      </c>
      <c r="E160" s="131">
        <f>Год!D160</f>
        <v>60650000</v>
      </c>
      <c r="F160" s="131">
        <f>Год!E160</f>
        <v>8506.9</v>
      </c>
      <c r="G160" s="131">
        <f>Год!F160</f>
        <v>14011.1</v>
      </c>
      <c r="H160" s="131">
        <f>Год!G160</f>
        <v>14787.2</v>
      </c>
      <c r="I160" s="131">
        <f>Год!H160</f>
        <v>0</v>
      </c>
      <c r="J160" s="131">
        <f>Год!I160</f>
        <v>0</v>
      </c>
      <c r="K160" s="131">
        <f>Год!J160</f>
        <v>0</v>
      </c>
      <c r="L160" s="131">
        <f>Год!K160</f>
        <v>0</v>
      </c>
      <c r="M160" s="131">
        <f>Год!L160</f>
        <v>0</v>
      </c>
      <c r="N160" s="131">
        <f>Год!M160</f>
        <v>0</v>
      </c>
      <c r="O160" s="131">
        <f>Год!N160</f>
        <v>0</v>
      </c>
      <c r="P160" s="131">
        <f>Год!O160</f>
        <v>0</v>
      </c>
      <c r="Q160" s="131">
        <f>Год!P160</f>
        <v>0</v>
      </c>
      <c r="R160" s="131">
        <f>Год!Q160</f>
        <v>0</v>
      </c>
    </row>
    <row r="161" spans="1:18">
      <c r="A161" s="131" t="str">
        <f t="shared" si="2"/>
        <v>34166114002281</v>
      </c>
      <c r="B161" s="131">
        <f>Год!A161</f>
        <v>0</v>
      </c>
      <c r="C161" s="131">
        <f>Год!B161</f>
        <v>3416</v>
      </c>
      <c r="D161" s="131">
        <f>Год!C161</f>
        <v>6114002281</v>
      </c>
      <c r="E161" s="131">
        <f>Год!D161</f>
        <v>60651000</v>
      </c>
      <c r="F161" s="131">
        <f>Год!E161</f>
        <v>7895.8</v>
      </c>
      <c r="G161" s="131">
        <f>Год!F161</f>
        <v>9126.5</v>
      </c>
      <c r="H161" s="131">
        <f>Год!G161</f>
        <v>10699.6</v>
      </c>
      <c r="I161" s="131">
        <f>Год!H161</f>
        <v>0</v>
      </c>
      <c r="J161" s="131">
        <f>Год!I161</f>
        <v>0</v>
      </c>
      <c r="K161" s="131">
        <f>Год!J161</f>
        <v>0</v>
      </c>
      <c r="L161" s="131">
        <f>Год!K161</f>
        <v>0</v>
      </c>
      <c r="M161" s="131">
        <f>Год!L161</f>
        <v>0</v>
      </c>
      <c r="N161" s="131">
        <f>Год!M161</f>
        <v>0</v>
      </c>
      <c r="O161" s="131">
        <f>Год!N161</f>
        <v>0</v>
      </c>
      <c r="P161" s="131">
        <f>Год!O161</f>
        <v>0</v>
      </c>
      <c r="Q161" s="131">
        <f>Год!P161</f>
        <v>0</v>
      </c>
      <c r="R161" s="131">
        <f>Год!Q161</f>
        <v>0</v>
      </c>
    </row>
    <row r="162" spans="1:18">
      <c r="A162" s="131" t="str">
        <f t="shared" si="2"/>
        <v>34166114002301</v>
      </c>
      <c r="B162" s="131">
        <f>Год!A162</f>
        <v>0</v>
      </c>
      <c r="C162" s="131">
        <f>Год!B162</f>
        <v>3416</v>
      </c>
      <c r="D162" s="131">
        <f>Год!C162</f>
        <v>6114002301</v>
      </c>
      <c r="E162" s="131">
        <f>Год!D162</f>
        <v>60652000</v>
      </c>
      <c r="F162" s="131">
        <f>Год!E162</f>
        <v>1370.6</v>
      </c>
      <c r="G162" s="131">
        <f>Год!F162</f>
        <v>1722.1</v>
      </c>
      <c r="H162" s="131">
        <f>Год!G162</f>
        <v>2198.1</v>
      </c>
      <c r="I162" s="131">
        <f>Год!H162</f>
        <v>0</v>
      </c>
      <c r="J162" s="131">
        <f>Год!I162</f>
        <v>0</v>
      </c>
      <c r="K162" s="131">
        <f>Год!J162</f>
        <v>0</v>
      </c>
      <c r="L162" s="131">
        <f>Год!K162</f>
        <v>0</v>
      </c>
      <c r="M162" s="131">
        <f>Год!L162</f>
        <v>0</v>
      </c>
      <c r="N162" s="131">
        <f>Год!M162</f>
        <v>0</v>
      </c>
      <c r="O162" s="131">
        <f>Год!N162</f>
        <v>0</v>
      </c>
      <c r="P162" s="131">
        <f>Год!O162</f>
        <v>0</v>
      </c>
      <c r="Q162" s="131">
        <f>Год!P162</f>
        <v>0</v>
      </c>
      <c r="R162" s="131">
        <f>Год!Q162</f>
        <v>0</v>
      </c>
    </row>
    <row r="163" spans="1:18">
      <c r="A163" s="131" t="str">
        <f t="shared" si="2"/>
        <v>34166114002321</v>
      </c>
      <c r="B163" s="131">
        <f>Год!A163</f>
        <v>0</v>
      </c>
      <c r="C163" s="131">
        <f>Год!B163</f>
        <v>3416</v>
      </c>
      <c r="D163" s="131">
        <f>Год!C163</f>
        <v>6114002321</v>
      </c>
      <c r="E163" s="131">
        <f>Год!D163</f>
        <v>60653000</v>
      </c>
      <c r="F163" s="131">
        <f>Год!E163</f>
        <v>6258.6</v>
      </c>
      <c r="G163" s="131">
        <f>Год!F163</f>
        <v>6890.8</v>
      </c>
      <c r="H163" s="131">
        <f>Год!G163</f>
        <v>8055.4</v>
      </c>
      <c r="I163" s="131">
        <f>Год!H163</f>
        <v>0</v>
      </c>
      <c r="J163" s="131">
        <f>Год!I163</f>
        <v>0</v>
      </c>
      <c r="K163" s="131">
        <f>Год!J163</f>
        <v>0</v>
      </c>
      <c r="L163" s="131">
        <f>Год!K163</f>
        <v>0</v>
      </c>
      <c r="M163" s="131">
        <f>Год!L163</f>
        <v>0</v>
      </c>
      <c r="N163" s="131">
        <f>Год!M163</f>
        <v>0</v>
      </c>
      <c r="O163" s="131">
        <f>Год!N163</f>
        <v>0</v>
      </c>
      <c r="P163" s="131">
        <f>Год!O163</f>
        <v>0</v>
      </c>
      <c r="Q163" s="131">
        <f>Год!P163</f>
        <v>0</v>
      </c>
      <c r="R163" s="131">
        <f>Год!Q163</f>
        <v>0</v>
      </c>
    </row>
    <row r="164" spans="1:18">
      <c r="A164" s="131" t="str">
        <f t="shared" si="2"/>
        <v>34166114002341</v>
      </c>
      <c r="B164" s="131">
        <f>Год!A164</f>
        <v>0</v>
      </c>
      <c r="C164" s="131">
        <f>Год!B164</f>
        <v>3416</v>
      </c>
      <c r="D164" s="131">
        <f>Год!C164</f>
        <v>6114002341</v>
      </c>
      <c r="E164" s="131">
        <f>Год!D164</f>
        <v>60654000</v>
      </c>
      <c r="F164" s="131">
        <f>Год!E164</f>
        <v>5110.3</v>
      </c>
      <c r="G164" s="131">
        <f>Год!F164</f>
        <v>6991.4</v>
      </c>
      <c r="H164" s="131">
        <f>Год!G164</f>
        <v>7198.1</v>
      </c>
      <c r="I164" s="131">
        <f>Год!H164</f>
        <v>0</v>
      </c>
      <c r="J164" s="131">
        <f>Год!I164</f>
        <v>0</v>
      </c>
      <c r="K164" s="131">
        <f>Год!J164</f>
        <v>0</v>
      </c>
      <c r="L164" s="131">
        <f>Год!K164</f>
        <v>0</v>
      </c>
      <c r="M164" s="131">
        <f>Год!L164</f>
        <v>0</v>
      </c>
      <c r="N164" s="131">
        <f>Год!M164</f>
        <v>0</v>
      </c>
      <c r="O164" s="131">
        <f>Год!N164</f>
        <v>0</v>
      </c>
      <c r="P164" s="131">
        <f>Год!O164</f>
        <v>0</v>
      </c>
      <c r="Q164" s="131">
        <f>Год!P164</f>
        <v>0</v>
      </c>
      <c r="R164" s="131">
        <f>Год!Q164</f>
        <v>0</v>
      </c>
    </row>
    <row r="165" spans="1:18">
      <c r="A165" s="131" t="str">
        <f t="shared" si="2"/>
        <v>34166114002361</v>
      </c>
      <c r="B165" s="131">
        <f>Год!A165</f>
        <v>0</v>
      </c>
      <c r="C165" s="131">
        <f>Год!B165</f>
        <v>3416</v>
      </c>
      <c r="D165" s="131">
        <f>Год!C165</f>
        <v>6114002361</v>
      </c>
      <c r="E165" s="131">
        <f>Год!D165</f>
        <v>60655000</v>
      </c>
      <c r="F165" s="131">
        <f>Год!E165</f>
        <v>2384.4</v>
      </c>
      <c r="G165" s="131">
        <f>Год!F165</f>
        <v>2764.9</v>
      </c>
      <c r="H165" s="131">
        <f>Год!G165</f>
        <v>3082.7</v>
      </c>
      <c r="I165" s="131">
        <f>Год!H165</f>
        <v>0</v>
      </c>
      <c r="J165" s="131">
        <f>Год!I165</f>
        <v>0</v>
      </c>
      <c r="K165" s="131">
        <f>Год!J165</f>
        <v>0</v>
      </c>
      <c r="L165" s="131">
        <f>Год!K165</f>
        <v>0</v>
      </c>
      <c r="M165" s="131">
        <f>Год!L165</f>
        <v>0</v>
      </c>
      <c r="N165" s="131">
        <f>Год!M165</f>
        <v>0</v>
      </c>
      <c r="O165" s="131">
        <f>Год!N165</f>
        <v>0</v>
      </c>
      <c r="P165" s="131">
        <f>Год!O165</f>
        <v>0</v>
      </c>
      <c r="Q165" s="131">
        <f>Год!P165</f>
        <v>0</v>
      </c>
      <c r="R165" s="131">
        <f>Год!Q165</f>
        <v>0</v>
      </c>
    </row>
    <row r="166" spans="1:18">
      <c r="A166" s="131" t="str">
        <f t="shared" si="2"/>
        <v>34166114002381</v>
      </c>
      <c r="B166" s="131">
        <f>Год!A166</f>
        <v>0</v>
      </c>
      <c r="C166" s="131">
        <f>Год!B166</f>
        <v>3416</v>
      </c>
      <c r="D166" s="131">
        <f>Год!C166</f>
        <v>6114002381</v>
      </c>
      <c r="E166" s="131">
        <f>Год!D166</f>
        <v>60656000</v>
      </c>
      <c r="F166" s="131">
        <f>Год!E166</f>
        <v>7825.8</v>
      </c>
      <c r="G166" s="131">
        <f>Год!F166</f>
        <v>13358.8</v>
      </c>
      <c r="H166" s="131">
        <f>Год!G166</f>
        <v>14037</v>
      </c>
      <c r="I166" s="131">
        <f>Год!H166</f>
        <v>0</v>
      </c>
      <c r="J166" s="131">
        <f>Год!I166</f>
        <v>0</v>
      </c>
      <c r="K166" s="131">
        <f>Год!J166</f>
        <v>0</v>
      </c>
      <c r="L166" s="131">
        <f>Год!K166</f>
        <v>0</v>
      </c>
      <c r="M166" s="131">
        <f>Год!L166</f>
        <v>0</v>
      </c>
      <c r="N166" s="131">
        <f>Год!M166</f>
        <v>0</v>
      </c>
      <c r="O166" s="131">
        <f>Год!N166</f>
        <v>0</v>
      </c>
      <c r="P166" s="131">
        <f>Год!O166</f>
        <v>0</v>
      </c>
      <c r="Q166" s="131">
        <f>Год!P166</f>
        <v>0</v>
      </c>
      <c r="R166" s="131">
        <f>Год!Q166</f>
        <v>0</v>
      </c>
    </row>
    <row r="167" spans="1:18">
      <c r="A167" s="131" t="str">
        <f t="shared" si="2"/>
        <v>34166114002401</v>
      </c>
      <c r="B167" s="131">
        <f>Год!A167</f>
        <v>0</v>
      </c>
      <c r="C167" s="131">
        <f>Год!B167</f>
        <v>3416</v>
      </c>
      <c r="D167" s="131">
        <f>Год!C167</f>
        <v>6114002401</v>
      </c>
      <c r="E167" s="131">
        <f>Год!D167</f>
        <v>60657000</v>
      </c>
      <c r="F167" s="131">
        <f>Год!E167</f>
        <v>3247.1</v>
      </c>
      <c r="G167" s="131">
        <f>Год!F167</f>
        <v>3474</v>
      </c>
      <c r="H167" s="131">
        <f>Год!G167</f>
        <v>4382.3999999999996</v>
      </c>
      <c r="I167" s="131">
        <f>Год!H167</f>
        <v>0</v>
      </c>
      <c r="J167" s="131">
        <f>Год!I167</f>
        <v>0</v>
      </c>
      <c r="K167" s="131">
        <f>Год!J167</f>
        <v>0</v>
      </c>
      <c r="L167" s="131">
        <f>Год!K167</f>
        <v>0</v>
      </c>
      <c r="M167" s="131">
        <f>Год!L167</f>
        <v>0</v>
      </c>
      <c r="N167" s="131">
        <f>Год!M167</f>
        <v>0</v>
      </c>
      <c r="O167" s="131">
        <f>Год!N167</f>
        <v>0</v>
      </c>
      <c r="P167" s="131">
        <f>Год!O167</f>
        <v>0</v>
      </c>
      <c r="Q167" s="131">
        <f>Год!P167</f>
        <v>0</v>
      </c>
      <c r="R167" s="131">
        <f>Год!Q167</f>
        <v>0</v>
      </c>
    </row>
    <row r="168" spans="1:18">
      <c r="A168" s="131" t="str">
        <f t="shared" si="2"/>
        <v>34166114002421</v>
      </c>
      <c r="B168" s="131">
        <f>Год!A168</f>
        <v>0</v>
      </c>
      <c r="C168" s="131">
        <f>Год!B168</f>
        <v>3416</v>
      </c>
      <c r="D168" s="131">
        <f>Год!C168</f>
        <v>6114002421</v>
      </c>
      <c r="E168" s="131">
        <f>Год!D168</f>
        <v>60658000</v>
      </c>
      <c r="F168" s="131">
        <f>Год!E168</f>
        <v>6611.4</v>
      </c>
      <c r="G168" s="131">
        <f>Год!F168</f>
        <v>7410.3</v>
      </c>
      <c r="H168" s="131">
        <f>Год!G168</f>
        <v>7934.8</v>
      </c>
      <c r="I168" s="131">
        <f>Год!H168</f>
        <v>0</v>
      </c>
      <c r="J168" s="131">
        <f>Год!I168</f>
        <v>0</v>
      </c>
      <c r="K168" s="131">
        <f>Год!J168</f>
        <v>0</v>
      </c>
      <c r="L168" s="131">
        <f>Год!K168</f>
        <v>0</v>
      </c>
      <c r="M168" s="131">
        <f>Год!L168</f>
        <v>0</v>
      </c>
      <c r="N168" s="131">
        <f>Год!M168</f>
        <v>0</v>
      </c>
      <c r="O168" s="131">
        <f>Год!N168</f>
        <v>0</v>
      </c>
      <c r="P168" s="131">
        <f>Год!O168</f>
        <v>0</v>
      </c>
      <c r="Q168" s="131">
        <f>Год!P168</f>
        <v>0</v>
      </c>
      <c r="R168" s="131">
        <f>Год!Q168</f>
        <v>0</v>
      </c>
    </row>
    <row r="169" spans="1:18">
      <c r="A169" s="131" t="str">
        <f t="shared" si="2"/>
        <v>34166114001721</v>
      </c>
      <c r="B169" s="131">
        <f>Год!A169</f>
        <v>0</v>
      </c>
      <c r="C169" s="131">
        <f>Год!B169</f>
        <v>3416</v>
      </c>
      <c r="D169" s="131">
        <f>Год!C169</f>
        <v>6114001721</v>
      </c>
      <c r="E169" s="131">
        <f>Год!D169</f>
        <v>60659000</v>
      </c>
      <c r="F169" s="131">
        <f>Год!E169</f>
        <v>3788.2</v>
      </c>
      <c r="G169" s="131">
        <f>Год!F169</f>
        <v>3905.1</v>
      </c>
      <c r="H169" s="131">
        <f>Год!G169</f>
        <v>4901.3</v>
      </c>
      <c r="I169" s="131">
        <f>Год!H169</f>
        <v>0</v>
      </c>
      <c r="J169" s="131">
        <f>Год!I169</f>
        <v>0</v>
      </c>
      <c r="K169" s="131">
        <f>Год!J169</f>
        <v>0</v>
      </c>
      <c r="L169" s="131">
        <f>Год!K169</f>
        <v>0</v>
      </c>
      <c r="M169" s="131">
        <f>Год!L169</f>
        <v>0</v>
      </c>
      <c r="N169" s="131">
        <f>Год!M169</f>
        <v>0</v>
      </c>
      <c r="O169" s="131">
        <f>Год!N169</f>
        <v>0</v>
      </c>
      <c r="P169" s="131">
        <f>Год!O169</f>
        <v>0</v>
      </c>
      <c r="Q169" s="131">
        <f>Год!P169</f>
        <v>0</v>
      </c>
      <c r="R169" s="131">
        <f>Год!Q169</f>
        <v>0</v>
      </c>
    </row>
    <row r="170" spans="1:18">
      <c r="A170" s="131" t="str">
        <f t="shared" si="2"/>
        <v>342360</v>
      </c>
      <c r="B170" s="131">
        <f>Год!A170</f>
        <v>0</v>
      </c>
      <c r="C170" s="131">
        <f>Год!B170</f>
        <v>3423</v>
      </c>
      <c r="D170" s="131">
        <f>Год!C170</f>
        <v>60</v>
      </c>
      <c r="E170" s="131">
        <f>Год!D170</f>
        <v>60000000</v>
      </c>
      <c r="F170" s="131">
        <f>Год!E170</f>
        <v>67669.899999999994</v>
      </c>
      <c r="G170" s="131">
        <f>Год!F170</f>
        <v>81758.399999999994</v>
      </c>
      <c r="H170" s="131">
        <f>Год!G170</f>
        <v>0</v>
      </c>
      <c r="I170" s="131">
        <f>Год!H170</f>
        <v>0</v>
      </c>
      <c r="J170" s="131">
        <f>Год!I170</f>
        <v>0</v>
      </c>
      <c r="K170" s="131">
        <f>Год!J170</f>
        <v>0</v>
      </c>
      <c r="L170" s="131">
        <f>Год!K170</f>
        <v>0</v>
      </c>
      <c r="M170" s="131">
        <f>Год!L170</f>
        <v>0</v>
      </c>
      <c r="N170" s="131">
        <f>Год!M170</f>
        <v>0</v>
      </c>
      <c r="O170" s="131">
        <f>Год!N170</f>
        <v>0</v>
      </c>
      <c r="P170" s="131">
        <f>Год!O170</f>
        <v>0</v>
      </c>
      <c r="Q170" s="131">
        <f>Год!P170</f>
        <v>0</v>
      </c>
      <c r="R170" s="131">
        <f>Год!Q170</f>
        <v>0</v>
      </c>
    </row>
    <row r="171" spans="1:18">
      <c r="A171" s="131" t="str">
        <f t="shared" si="2"/>
        <v>34236114002441</v>
      </c>
      <c r="B171" s="131">
        <f>Год!A171</f>
        <v>0</v>
      </c>
      <c r="C171" s="131">
        <f>Год!B171</f>
        <v>3423</v>
      </c>
      <c r="D171" s="131">
        <f>Год!C171</f>
        <v>6114002441</v>
      </c>
      <c r="E171" s="131">
        <f>Год!D171</f>
        <v>60501000</v>
      </c>
      <c r="F171" s="131">
        <f>Год!E171</f>
        <v>8.4</v>
      </c>
      <c r="G171" s="131">
        <f>Год!F171</f>
        <v>8.3000000000000007</v>
      </c>
      <c r="H171" s="131">
        <f>Год!G171</f>
        <v>2</v>
      </c>
      <c r="I171" s="131">
        <f>Год!H171</f>
        <v>0</v>
      </c>
      <c r="J171" s="131">
        <f>Год!I171</f>
        <v>0</v>
      </c>
      <c r="K171" s="131">
        <f>Год!J171</f>
        <v>0</v>
      </c>
      <c r="L171" s="131">
        <f>Год!K171</f>
        <v>0</v>
      </c>
      <c r="M171" s="131">
        <f>Год!L171</f>
        <v>0</v>
      </c>
      <c r="N171" s="131">
        <f>Год!M171</f>
        <v>0</v>
      </c>
      <c r="O171" s="131">
        <f>Год!N171</f>
        <v>0</v>
      </c>
      <c r="P171" s="131">
        <f>Год!O171</f>
        <v>0</v>
      </c>
      <c r="Q171" s="131">
        <f>Год!P171</f>
        <v>0</v>
      </c>
      <c r="R171" s="131">
        <f>Год!Q171</f>
        <v>0</v>
      </c>
    </row>
    <row r="172" spans="1:18">
      <c r="A172" s="131" t="str">
        <f t="shared" si="2"/>
        <v>34236114002461</v>
      </c>
      <c r="B172" s="131">
        <f>Год!A172</f>
        <v>0</v>
      </c>
      <c r="C172" s="131">
        <f>Год!B172</f>
        <v>3423</v>
      </c>
      <c r="D172" s="131">
        <f>Год!C172</f>
        <v>6114002461</v>
      </c>
      <c r="E172" s="131">
        <f>Год!D172</f>
        <v>60504000</v>
      </c>
      <c r="F172" s="131">
        <f>Год!E172</f>
        <v>41.5</v>
      </c>
      <c r="G172" s="131">
        <f>Год!F172</f>
        <v>44.9</v>
      </c>
      <c r="H172" s="131">
        <f>Год!G172</f>
        <v>45.9</v>
      </c>
      <c r="I172" s="131">
        <f>Год!H172</f>
        <v>0</v>
      </c>
      <c r="J172" s="131">
        <f>Год!I172</f>
        <v>0</v>
      </c>
      <c r="K172" s="131">
        <f>Год!J172</f>
        <v>0</v>
      </c>
      <c r="L172" s="131">
        <f>Год!K172</f>
        <v>0</v>
      </c>
      <c r="M172" s="131">
        <f>Год!L172</f>
        <v>0</v>
      </c>
      <c r="N172" s="131">
        <f>Год!M172</f>
        <v>0</v>
      </c>
      <c r="O172" s="131">
        <f>Год!N172</f>
        <v>0</v>
      </c>
      <c r="P172" s="131">
        <f>Год!O172</f>
        <v>0</v>
      </c>
      <c r="Q172" s="131">
        <f>Год!P172</f>
        <v>0</v>
      </c>
      <c r="R172" s="131">
        <f>Год!Q172</f>
        <v>0</v>
      </c>
    </row>
    <row r="173" spans="1:18">
      <c r="A173" s="131" t="str">
        <f t="shared" si="2"/>
        <v>34236114002481</v>
      </c>
      <c r="B173" s="131">
        <f>Год!A173</f>
        <v>0</v>
      </c>
      <c r="C173" s="131">
        <f>Год!B173</f>
        <v>3423</v>
      </c>
      <c r="D173" s="131">
        <f>Год!C173</f>
        <v>6114002481</v>
      </c>
      <c r="E173" s="131">
        <f>Год!D173</f>
        <v>60507000</v>
      </c>
      <c r="F173" s="131">
        <f>Год!E173</f>
        <v>18.3</v>
      </c>
      <c r="G173" s="131">
        <f>Год!F173</f>
        <v>18.8</v>
      </c>
      <c r="H173" s="131">
        <f>Год!G173</f>
        <v>18.2</v>
      </c>
      <c r="I173" s="131">
        <f>Год!H173</f>
        <v>0</v>
      </c>
      <c r="J173" s="131">
        <f>Год!I173</f>
        <v>0</v>
      </c>
      <c r="K173" s="131">
        <f>Год!J173</f>
        <v>0</v>
      </c>
      <c r="L173" s="131">
        <f>Год!K173</f>
        <v>0</v>
      </c>
      <c r="M173" s="131">
        <f>Год!L173</f>
        <v>0</v>
      </c>
      <c r="N173" s="131">
        <f>Год!M173</f>
        <v>0</v>
      </c>
      <c r="O173" s="131">
        <f>Год!N173</f>
        <v>0</v>
      </c>
      <c r="P173" s="131">
        <f>Год!O173</f>
        <v>0</v>
      </c>
      <c r="Q173" s="131">
        <f>Год!P173</f>
        <v>0</v>
      </c>
      <c r="R173" s="131">
        <f>Год!Q173</f>
        <v>0</v>
      </c>
    </row>
    <row r="174" spans="1:18">
      <c r="A174" s="131" t="str">
        <f t="shared" si="2"/>
        <v>34236114002501</v>
      </c>
      <c r="B174" s="131">
        <f>Год!A174</f>
        <v>0</v>
      </c>
      <c r="C174" s="131">
        <f>Год!B174</f>
        <v>3423</v>
      </c>
      <c r="D174" s="131">
        <f>Год!C174</f>
        <v>6114002501</v>
      </c>
      <c r="E174" s="131">
        <f>Год!D174</f>
        <v>60512000</v>
      </c>
      <c r="F174" s="131">
        <f>Год!E174</f>
        <v>28.4</v>
      </c>
      <c r="G174" s="131">
        <f>Год!F174</f>
        <v>36.700000000000003</v>
      </c>
      <c r="H174" s="131">
        <f>Год!G174</f>
        <v>31.9</v>
      </c>
      <c r="I174" s="131">
        <f>Год!H174</f>
        <v>0</v>
      </c>
      <c r="J174" s="131">
        <f>Год!I174</f>
        <v>0</v>
      </c>
      <c r="K174" s="131">
        <f>Год!J174</f>
        <v>0</v>
      </c>
      <c r="L174" s="131">
        <f>Год!K174</f>
        <v>0</v>
      </c>
      <c r="M174" s="131">
        <f>Год!L174</f>
        <v>0</v>
      </c>
      <c r="N174" s="131">
        <f>Год!M174</f>
        <v>0</v>
      </c>
      <c r="O174" s="131">
        <f>Год!N174</f>
        <v>0</v>
      </c>
      <c r="P174" s="131">
        <f>Год!O174</f>
        <v>0</v>
      </c>
      <c r="Q174" s="131">
        <f>Год!P174</f>
        <v>0</v>
      </c>
      <c r="R174" s="131">
        <f>Год!Q174</f>
        <v>0</v>
      </c>
    </row>
    <row r="175" spans="1:18">
      <c r="A175" s="131" t="str">
        <f t="shared" si="2"/>
        <v>34236114002521</v>
      </c>
      <c r="B175" s="131">
        <f>Год!A175</f>
        <v>0</v>
      </c>
      <c r="C175" s="131">
        <f>Год!B175</f>
        <v>3423</v>
      </c>
      <c r="D175" s="131">
        <f>Год!C175</f>
        <v>6114002521</v>
      </c>
      <c r="E175" s="131">
        <f>Год!D175</f>
        <v>60515000</v>
      </c>
      <c r="F175" s="131">
        <f>Год!E175</f>
        <v>17</v>
      </c>
      <c r="G175" s="131">
        <f>Год!F175</f>
        <v>19.8</v>
      </c>
      <c r="H175" s="131">
        <f>Год!G175</f>
        <v>23.5</v>
      </c>
      <c r="I175" s="131">
        <f>Год!H175</f>
        <v>0</v>
      </c>
      <c r="J175" s="131">
        <f>Год!I175</f>
        <v>0</v>
      </c>
      <c r="K175" s="131">
        <f>Год!J175</f>
        <v>0</v>
      </c>
      <c r="L175" s="131">
        <f>Год!K175</f>
        <v>0</v>
      </c>
      <c r="M175" s="131">
        <f>Год!L175</f>
        <v>0</v>
      </c>
      <c r="N175" s="131">
        <f>Год!M175</f>
        <v>0</v>
      </c>
      <c r="O175" s="131">
        <f>Год!N175</f>
        <v>0</v>
      </c>
      <c r="P175" s="131">
        <f>Год!O175</f>
        <v>0</v>
      </c>
      <c r="Q175" s="131">
        <f>Год!P175</f>
        <v>0</v>
      </c>
      <c r="R175" s="131">
        <f>Год!Q175</f>
        <v>0</v>
      </c>
    </row>
    <row r="176" spans="1:18">
      <c r="A176" s="131" t="str">
        <f t="shared" si="2"/>
        <v>34236114002541</v>
      </c>
      <c r="B176" s="131">
        <f>Год!A176</f>
        <v>0</v>
      </c>
      <c r="C176" s="131">
        <f>Год!B176</f>
        <v>3423</v>
      </c>
      <c r="D176" s="131">
        <f>Год!C176</f>
        <v>6114002541</v>
      </c>
      <c r="E176" s="131">
        <f>Год!D176</f>
        <v>60517000</v>
      </c>
      <c r="F176" s="131">
        <f>Год!E176</f>
        <v>171.8</v>
      </c>
      <c r="G176" s="131">
        <f>Год!F176</f>
        <v>198.5</v>
      </c>
      <c r="H176" s="131">
        <f>Год!G176</f>
        <v>164.3</v>
      </c>
      <c r="I176" s="131">
        <f>Год!H176</f>
        <v>0</v>
      </c>
      <c r="J176" s="131">
        <f>Год!I176</f>
        <v>0</v>
      </c>
      <c r="K176" s="131">
        <f>Год!J176</f>
        <v>0</v>
      </c>
      <c r="L176" s="131">
        <f>Год!K176</f>
        <v>0</v>
      </c>
      <c r="M176" s="131">
        <f>Год!L176</f>
        <v>0</v>
      </c>
      <c r="N176" s="131">
        <f>Год!M176</f>
        <v>0</v>
      </c>
      <c r="O176" s="131">
        <f>Год!N176</f>
        <v>0</v>
      </c>
      <c r="P176" s="131">
        <f>Год!O176</f>
        <v>0</v>
      </c>
      <c r="Q176" s="131">
        <f>Год!P176</f>
        <v>0</v>
      </c>
      <c r="R176" s="131">
        <f>Год!Q176</f>
        <v>0</v>
      </c>
    </row>
    <row r="177" spans="1:18">
      <c r="A177" s="131" t="str">
        <f t="shared" si="2"/>
        <v>34236114002561</v>
      </c>
      <c r="B177" s="131">
        <f>Год!A177</f>
        <v>0</v>
      </c>
      <c r="C177" s="131">
        <f>Год!B177</f>
        <v>3423</v>
      </c>
      <c r="D177" s="131">
        <f>Год!C177</f>
        <v>6114002561</v>
      </c>
      <c r="E177" s="131">
        <f>Год!D177</f>
        <v>60518000</v>
      </c>
      <c r="F177" s="131">
        <f>Год!E177</f>
        <v>9</v>
      </c>
      <c r="G177" s="131">
        <f>Год!F177</f>
        <v>11.8</v>
      </c>
      <c r="H177" s="131">
        <f>Год!G177</f>
        <v>10.4</v>
      </c>
      <c r="I177" s="131">
        <f>Год!H177</f>
        <v>0</v>
      </c>
      <c r="J177" s="131">
        <f>Год!I177</f>
        <v>0</v>
      </c>
      <c r="K177" s="131">
        <f>Год!J177</f>
        <v>0</v>
      </c>
      <c r="L177" s="131">
        <f>Год!K177</f>
        <v>0</v>
      </c>
      <c r="M177" s="131">
        <f>Год!L177</f>
        <v>0</v>
      </c>
      <c r="N177" s="131">
        <f>Год!M177</f>
        <v>0</v>
      </c>
      <c r="O177" s="131">
        <f>Год!N177</f>
        <v>0</v>
      </c>
      <c r="P177" s="131">
        <f>Год!O177</f>
        <v>0</v>
      </c>
      <c r="Q177" s="131">
        <f>Год!P177</f>
        <v>0</v>
      </c>
      <c r="R177" s="131">
        <f>Год!Q177</f>
        <v>0</v>
      </c>
    </row>
    <row r="178" spans="1:18">
      <c r="A178" s="131" t="str">
        <f t="shared" si="2"/>
        <v>34236114002581</v>
      </c>
      <c r="B178" s="131">
        <f>Год!A178</f>
        <v>0</v>
      </c>
      <c r="C178" s="131">
        <f>Год!B178</f>
        <v>3423</v>
      </c>
      <c r="D178" s="131">
        <f>Год!C178</f>
        <v>6114002581</v>
      </c>
      <c r="E178" s="131">
        <f>Год!D178</f>
        <v>60519000</v>
      </c>
      <c r="F178" s="131">
        <f>Год!E178</f>
        <v>59.7</v>
      </c>
      <c r="G178" s="131">
        <f>Год!F178</f>
        <v>64.5</v>
      </c>
      <c r="H178" s="131">
        <f>Год!G178</f>
        <v>65.7</v>
      </c>
      <c r="I178" s="131">
        <f>Год!H178</f>
        <v>0</v>
      </c>
      <c r="J178" s="131">
        <f>Год!I178</f>
        <v>0</v>
      </c>
      <c r="K178" s="131">
        <f>Год!J178</f>
        <v>0</v>
      </c>
      <c r="L178" s="131">
        <f>Год!K178</f>
        <v>0</v>
      </c>
      <c r="M178" s="131">
        <f>Год!L178</f>
        <v>0</v>
      </c>
      <c r="N178" s="131">
        <f>Год!M178</f>
        <v>0</v>
      </c>
      <c r="O178" s="131">
        <f>Год!N178</f>
        <v>0</v>
      </c>
      <c r="P178" s="131">
        <f>Год!O178</f>
        <v>0</v>
      </c>
      <c r="Q178" s="131">
        <f>Год!P178</f>
        <v>0</v>
      </c>
      <c r="R178" s="131">
        <f>Год!Q178</f>
        <v>0</v>
      </c>
    </row>
    <row r="179" spans="1:18">
      <c r="A179" s="131" t="str">
        <f t="shared" si="2"/>
        <v>34236114002601</v>
      </c>
      <c r="B179" s="131">
        <f>Год!A179</f>
        <v>0</v>
      </c>
      <c r="C179" s="131">
        <f>Год!B179</f>
        <v>3423</v>
      </c>
      <c r="D179" s="131">
        <f>Год!C179</f>
        <v>6114002601</v>
      </c>
      <c r="E179" s="131">
        <f>Год!D179</f>
        <v>60527000</v>
      </c>
      <c r="F179" s="131">
        <f>Год!E179</f>
        <v>177.1</v>
      </c>
      <c r="G179" s="131">
        <f>Год!F179</f>
        <v>255.8</v>
      </c>
      <c r="H179" s="131">
        <f>Год!G179</f>
        <v>246.4</v>
      </c>
      <c r="I179" s="131">
        <f>Год!H179</f>
        <v>0</v>
      </c>
      <c r="J179" s="131">
        <f>Год!I179</f>
        <v>0</v>
      </c>
      <c r="K179" s="131">
        <f>Год!J179</f>
        <v>0</v>
      </c>
      <c r="L179" s="131">
        <f>Год!K179</f>
        <v>0</v>
      </c>
      <c r="M179" s="131">
        <f>Год!L179</f>
        <v>0</v>
      </c>
      <c r="N179" s="131">
        <f>Год!M179</f>
        <v>0</v>
      </c>
      <c r="O179" s="131">
        <f>Год!N179</f>
        <v>0</v>
      </c>
      <c r="P179" s="131">
        <f>Год!O179</f>
        <v>0</v>
      </c>
      <c r="Q179" s="131">
        <f>Год!P179</f>
        <v>0</v>
      </c>
      <c r="R179" s="131">
        <f>Год!Q179</f>
        <v>0</v>
      </c>
    </row>
    <row r="180" spans="1:18">
      <c r="A180" s="131" t="str">
        <f t="shared" si="2"/>
        <v>34236114002621</v>
      </c>
      <c r="B180" s="131">
        <f>Год!A180</f>
        <v>0</v>
      </c>
      <c r="C180" s="131">
        <f>Год!B180</f>
        <v>3423</v>
      </c>
      <c r="D180" s="131">
        <f>Год!C180</f>
        <v>6114002621</v>
      </c>
      <c r="E180" s="131">
        <f>Год!D180</f>
        <v>60530000</v>
      </c>
      <c r="F180" s="131">
        <f>Год!E180</f>
        <v>61.4</v>
      </c>
      <c r="G180" s="131">
        <f>Год!F180</f>
        <v>58.5</v>
      </c>
      <c r="H180" s="131">
        <f>Год!G180</f>
        <v>56.2</v>
      </c>
      <c r="I180" s="131">
        <f>Год!H180</f>
        <v>0</v>
      </c>
      <c r="J180" s="131">
        <f>Год!I180</f>
        <v>0</v>
      </c>
      <c r="K180" s="131">
        <f>Год!J180</f>
        <v>0</v>
      </c>
      <c r="L180" s="131">
        <f>Год!K180</f>
        <v>0</v>
      </c>
      <c r="M180" s="131">
        <f>Год!L180</f>
        <v>0</v>
      </c>
      <c r="N180" s="131">
        <f>Год!M180</f>
        <v>0</v>
      </c>
      <c r="O180" s="131">
        <f>Год!N180</f>
        <v>0</v>
      </c>
      <c r="P180" s="131">
        <f>Год!O180</f>
        <v>0</v>
      </c>
      <c r="Q180" s="131">
        <f>Год!P180</f>
        <v>0</v>
      </c>
      <c r="R180" s="131">
        <f>Год!Q180</f>
        <v>0</v>
      </c>
    </row>
    <row r="181" spans="1:18">
      <c r="A181" s="131" t="str">
        <f t="shared" si="2"/>
        <v>34236114002641</v>
      </c>
      <c r="B181" s="131">
        <f>Год!A181</f>
        <v>0</v>
      </c>
      <c r="C181" s="131">
        <f>Год!B181</f>
        <v>3423</v>
      </c>
      <c r="D181" s="131">
        <f>Год!C181</f>
        <v>6114002641</v>
      </c>
      <c r="E181" s="131">
        <f>Год!D181</f>
        <v>60537000</v>
      </c>
      <c r="F181" s="131">
        <f>Год!E181</f>
        <v>15.3</v>
      </c>
      <c r="G181" s="131">
        <f>Год!F181</f>
        <v>14.8</v>
      </c>
      <c r="H181" s="131">
        <f>Год!G181</f>
        <v>9.3000000000000007</v>
      </c>
      <c r="I181" s="131">
        <f>Год!H181</f>
        <v>0</v>
      </c>
      <c r="J181" s="131">
        <f>Год!I181</f>
        <v>0</v>
      </c>
      <c r="K181" s="131">
        <f>Год!J181</f>
        <v>0</v>
      </c>
      <c r="L181" s="131">
        <f>Год!K181</f>
        <v>0</v>
      </c>
      <c r="M181" s="131">
        <f>Год!L181</f>
        <v>0</v>
      </c>
      <c r="N181" s="131">
        <f>Год!M181</f>
        <v>0</v>
      </c>
      <c r="O181" s="131">
        <f>Год!N181</f>
        <v>0</v>
      </c>
      <c r="P181" s="131">
        <f>Год!O181</f>
        <v>0</v>
      </c>
      <c r="Q181" s="131">
        <f>Год!P181</f>
        <v>0</v>
      </c>
      <c r="R181" s="131">
        <f>Год!Q181</f>
        <v>0</v>
      </c>
    </row>
    <row r="182" spans="1:18">
      <c r="A182" s="131" t="str">
        <f t="shared" si="2"/>
        <v>34236114002661</v>
      </c>
      <c r="B182" s="131">
        <f>Год!A182</f>
        <v>0</v>
      </c>
      <c r="C182" s="131">
        <f>Год!B182</f>
        <v>3423</v>
      </c>
      <c r="D182" s="131">
        <f>Год!C182</f>
        <v>6114002661</v>
      </c>
      <c r="E182" s="131">
        <f>Год!D182</f>
        <v>60540000</v>
      </c>
      <c r="F182" s="131">
        <f>Год!E182</f>
        <v>116</v>
      </c>
      <c r="G182" s="131">
        <f>Год!F182</f>
        <v>115.9</v>
      </c>
      <c r="H182" s="131">
        <f>Год!G182</f>
        <v>99.1</v>
      </c>
      <c r="I182" s="131">
        <f>Год!H182</f>
        <v>0</v>
      </c>
      <c r="J182" s="131">
        <f>Год!I182</f>
        <v>0</v>
      </c>
      <c r="K182" s="131">
        <f>Год!J182</f>
        <v>0</v>
      </c>
      <c r="L182" s="131">
        <f>Год!K182</f>
        <v>0</v>
      </c>
      <c r="M182" s="131">
        <f>Год!L182</f>
        <v>0</v>
      </c>
      <c r="N182" s="131">
        <f>Год!M182</f>
        <v>0</v>
      </c>
      <c r="O182" s="131">
        <f>Год!N182</f>
        <v>0</v>
      </c>
      <c r="P182" s="131">
        <f>Год!O182</f>
        <v>0</v>
      </c>
      <c r="Q182" s="131">
        <f>Год!P182</f>
        <v>0</v>
      </c>
      <c r="R182" s="131">
        <f>Год!Q182</f>
        <v>0</v>
      </c>
    </row>
    <row r="183" spans="1:18">
      <c r="A183" s="131" t="str">
        <f t="shared" si="2"/>
        <v>34236114001581</v>
      </c>
      <c r="B183" s="131">
        <f>Год!A183</f>
        <v>0</v>
      </c>
      <c r="C183" s="131">
        <f>Год!B183</f>
        <v>3423</v>
      </c>
      <c r="D183" s="131">
        <f>Год!C183</f>
        <v>6114001581</v>
      </c>
      <c r="E183" s="131">
        <f>Год!D183</f>
        <v>60601000</v>
      </c>
      <c r="F183" s="131">
        <f>Год!E183</f>
        <v>3270.6</v>
      </c>
      <c r="G183" s="131">
        <f>Год!F183</f>
        <v>3734.5</v>
      </c>
      <c r="H183" s="131">
        <f>Год!G183</f>
        <v>4126.1000000000004</v>
      </c>
      <c r="I183" s="131">
        <f>Год!H183</f>
        <v>0</v>
      </c>
      <c r="J183" s="131">
        <f>Год!I183</f>
        <v>0</v>
      </c>
      <c r="K183" s="131">
        <f>Год!J183</f>
        <v>0</v>
      </c>
      <c r="L183" s="131">
        <f>Год!K183</f>
        <v>0</v>
      </c>
      <c r="M183" s="131">
        <f>Год!L183</f>
        <v>0</v>
      </c>
      <c r="N183" s="131">
        <f>Год!M183</f>
        <v>0</v>
      </c>
      <c r="O183" s="131">
        <f>Год!N183</f>
        <v>0</v>
      </c>
      <c r="P183" s="131">
        <f>Год!O183</f>
        <v>0</v>
      </c>
      <c r="Q183" s="131">
        <f>Год!P183</f>
        <v>0</v>
      </c>
      <c r="R183" s="131">
        <f>Год!Q183</f>
        <v>0</v>
      </c>
    </row>
    <row r="184" spans="1:18">
      <c r="A184" s="131" t="str">
        <f t="shared" si="2"/>
        <v>34236114001601</v>
      </c>
      <c r="B184" s="131">
        <f>Год!A184</f>
        <v>0</v>
      </c>
      <c r="C184" s="131">
        <f>Год!B184</f>
        <v>3423</v>
      </c>
      <c r="D184" s="131">
        <f>Год!C184</f>
        <v>6114001601</v>
      </c>
      <c r="E184" s="131">
        <f>Год!D184</f>
        <v>60602000</v>
      </c>
      <c r="F184" s="131">
        <f>Год!E184</f>
        <v>1271</v>
      </c>
      <c r="G184" s="131">
        <f>Год!F184</f>
        <v>507.5</v>
      </c>
      <c r="H184" s="131">
        <f>Год!G184</f>
        <v>1344.6</v>
      </c>
      <c r="I184" s="131">
        <f>Год!H184</f>
        <v>0</v>
      </c>
      <c r="J184" s="131">
        <f>Год!I184</f>
        <v>0</v>
      </c>
      <c r="K184" s="131">
        <f>Год!J184</f>
        <v>0</v>
      </c>
      <c r="L184" s="131">
        <f>Год!K184</f>
        <v>0</v>
      </c>
      <c r="M184" s="131">
        <f>Год!L184</f>
        <v>0</v>
      </c>
      <c r="N184" s="131">
        <f>Год!M184</f>
        <v>0</v>
      </c>
      <c r="O184" s="131">
        <f>Год!N184</f>
        <v>0</v>
      </c>
      <c r="P184" s="131">
        <f>Год!O184</f>
        <v>0</v>
      </c>
      <c r="Q184" s="131">
        <f>Год!P184</f>
        <v>0</v>
      </c>
      <c r="R184" s="131">
        <f>Год!Q184</f>
        <v>0</v>
      </c>
    </row>
    <row r="185" spans="1:18">
      <c r="A185" s="131" t="str">
        <f t="shared" si="2"/>
        <v>34236114001621</v>
      </c>
      <c r="B185" s="131">
        <f>Год!A185</f>
        <v>0</v>
      </c>
      <c r="C185" s="131">
        <f>Год!B185</f>
        <v>3423</v>
      </c>
      <c r="D185" s="131">
        <f>Год!C185</f>
        <v>6114001621</v>
      </c>
      <c r="E185" s="131">
        <f>Год!D185</f>
        <v>60605000</v>
      </c>
      <c r="F185" s="131">
        <f>Год!E185</f>
        <v>356.8</v>
      </c>
      <c r="G185" s="131">
        <f>Год!F185</f>
        <v>407.1</v>
      </c>
      <c r="H185" s="131">
        <f>Год!G185</f>
        <v>429</v>
      </c>
      <c r="I185" s="131">
        <f>Год!H185</f>
        <v>0</v>
      </c>
      <c r="J185" s="131">
        <f>Год!I185</f>
        <v>0</v>
      </c>
      <c r="K185" s="131">
        <f>Год!J185</f>
        <v>0</v>
      </c>
      <c r="L185" s="131">
        <f>Год!K185</f>
        <v>0</v>
      </c>
      <c r="M185" s="131">
        <f>Год!L185</f>
        <v>0</v>
      </c>
      <c r="N185" s="131">
        <f>Год!M185</f>
        <v>0</v>
      </c>
      <c r="O185" s="131">
        <f>Год!N185</f>
        <v>0</v>
      </c>
      <c r="P185" s="131">
        <f>Год!O185</f>
        <v>0</v>
      </c>
      <c r="Q185" s="131">
        <f>Год!P185</f>
        <v>0</v>
      </c>
      <c r="R185" s="131">
        <f>Год!Q185</f>
        <v>0</v>
      </c>
    </row>
    <row r="186" spans="1:18">
      <c r="A186" s="131" t="str">
        <f t="shared" si="2"/>
        <v>34236114001641</v>
      </c>
      <c r="B186" s="131">
        <f>Год!A186</f>
        <v>0</v>
      </c>
      <c r="C186" s="131">
        <f>Год!B186</f>
        <v>3423</v>
      </c>
      <c r="D186" s="131">
        <f>Год!C186</f>
        <v>6114001641</v>
      </c>
      <c r="E186" s="131">
        <f>Год!D186</f>
        <v>60606000</v>
      </c>
      <c r="F186" s="131">
        <f>Год!E186</f>
        <v>1300.9000000000001</v>
      </c>
      <c r="G186" s="131">
        <f>Год!F186</f>
        <v>1391.2</v>
      </c>
      <c r="H186" s="131">
        <f>Год!G186</f>
        <v>1018.3</v>
      </c>
      <c r="I186" s="131">
        <f>Год!H186</f>
        <v>0</v>
      </c>
      <c r="J186" s="131">
        <f>Год!I186</f>
        <v>0</v>
      </c>
      <c r="K186" s="131">
        <f>Год!J186</f>
        <v>0</v>
      </c>
      <c r="L186" s="131">
        <f>Год!K186</f>
        <v>0</v>
      </c>
      <c r="M186" s="131">
        <f>Год!L186</f>
        <v>0</v>
      </c>
      <c r="N186" s="131">
        <f>Год!M186</f>
        <v>0</v>
      </c>
      <c r="O186" s="131">
        <f>Год!N186</f>
        <v>0</v>
      </c>
      <c r="P186" s="131">
        <f>Год!O186</f>
        <v>0</v>
      </c>
      <c r="Q186" s="131">
        <f>Год!P186</f>
        <v>0</v>
      </c>
      <c r="R186" s="131">
        <f>Год!Q186</f>
        <v>0</v>
      </c>
    </row>
    <row r="187" spans="1:18">
      <c r="A187" s="131" t="str">
        <f t="shared" si="2"/>
        <v>34236114001661</v>
      </c>
      <c r="B187" s="131">
        <f>Год!A187</f>
        <v>0</v>
      </c>
      <c r="C187" s="131">
        <f>Год!B187</f>
        <v>3423</v>
      </c>
      <c r="D187" s="131">
        <f>Год!C187</f>
        <v>6114001661</v>
      </c>
      <c r="E187" s="131">
        <f>Год!D187</f>
        <v>60607000</v>
      </c>
      <c r="F187" s="131">
        <f>Год!E187</f>
        <v>893.9</v>
      </c>
      <c r="G187" s="131">
        <f>Год!F187</f>
        <v>995.7</v>
      </c>
      <c r="H187" s="131">
        <f>Год!G187</f>
        <v>1030.5999999999999</v>
      </c>
      <c r="I187" s="131">
        <f>Год!H187</f>
        <v>0</v>
      </c>
      <c r="J187" s="131">
        <f>Год!I187</f>
        <v>0</v>
      </c>
      <c r="K187" s="131">
        <f>Год!J187</f>
        <v>0</v>
      </c>
      <c r="L187" s="131">
        <f>Год!K187</f>
        <v>0</v>
      </c>
      <c r="M187" s="131">
        <f>Год!L187</f>
        <v>0</v>
      </c>
      <c r="N187" s="131">
        <f>Год!M187</f>
        <v>0</v>
      </c>
      <c r="O187" s="131">
        <f>Год!N187</f>
        <v>0</v>
      </c>
      <c r="P187" s="131">
        <f>Год!O187</f>
        <v>0</v>
      </c>
      <c r="Q187" s="131">
        <f>Год!P187</f>
        <v>0</v>
      </c>
      <c r="R187" s="131">
        <f>Год!Q187</f>
        <v>0</v>
      </c>
    </row>
    <row r="188" spans="1:18">
      <c r="A188" s="131" t="str">
        <f t="shared" si="2"/>
        <v>34236114001681</v>
      </c>
      <c r="B188" s="131">
        <f>Год!A188</f>
        <v>0</v>
      </c>
      <c r="C188" s="131">
        <f>Год!B188</f>
        <v>3423</v>
      </c>
      <c r="D188" s="131">
        <f>Год!C188</f>
        <v>6114001681</v>
      </c>
      <c r="E188" s="131">
        <f>Год!D188</f>
        <v>60608000</v>
      </c>
      <c r="F188" s="131">
        <f>Год!E188</f>
        <v>701.5</v>
      </c>
      <c r="G188" s="131">
        <f>Год!F188</f>
        <v>806.2</v>
      </c>
      <c r="H188" s="131">
        <f>Год!G188</f>
        <v>814.9</v>
      </c>
      <c r="I188" s="131">
        <f>Год!H188</f>
        <v>0</v>
      </c>
      <c r="J188" s="131">
        <f>Год!I188</f>
        <v>0</v>
      </c>
      <c r="K188" s="131">
        <f>Год!J188</f>
        <v>0</v>
      </c>
      <c r="L188" s="131">
        <f>Год!K188</f>
        <v>0</v>
      </c>
      <c r="M188" s="131">
        <f>Год!L188</f>
        <v>0</v>
      </c>
      <c r="N188" s="131">
        <f>Год!M188</f>
        <v>0</v>
      </c>
      <c r="O188" s="131">
        <f>Год!N188</f>
        <v>0</v>
      </c>
      <c r="P188" s="131">
        <f>Год!O188</f>
        <v>0</v>
      </c>
      <c r="Q188" s="131">
        <f>Год!P188</f>
        <v>0</v>
      </c>
      <c r="R188" s="131">
        <f>Год!Q188</f>
        <v>0</v>
      </c>
    </row>
    <row r="189" spans="1:18">
      <c r="A189" s="131" t="str">
        <f t="shared" si="2"/>
        <v>34236114001701</v>
      </c>
      <c r="B189" s="131">
        <f>Год!A189</f>
        <v>0</v>
      </c>
      <c r="C189" s="131">
        <f>Год!B189</f>
        <v>3423</v>
      </c>
      <c r="D189" s="131">
        <f>Год!C189</f>
        <v>6114001701</v>
      </c>
      <c r="E189" s="131">
        <f>Год!D189</f>
        <v>60609000</v>
      </c>
      <c r="F189" s="131">
        <f>Год!E189</f>
        <v>857.1</v>
      </c>
      <c r="G189" s="131">
        <f>Год!F189</f>
        <v>966.3</v>
      </c>
      <c r="H189" s="131">
        <f>Год!G189</f>
        <v>1041</v>
      </c>
      <c r="I189" s="131">
        <f>Год!H189</f>
        <v>0</v>
      </c>
      <c r="J189" s="131">
        <f>Год!I189</f>
        <v>0</v>
      </c>
      <c r="K189" s="131">
        <f>Год!J189</f>
        <v>0</v>
      </c>
      <c r="L189" s="131">
        <f>Год!K189</f>
        <v>0</v>
      </c>
      <c r="M189" s="131">
        <f>Год!L189</f>
        <v>0</v>
      </c>
      <c r="N189" s="131">
        <f>Год!M189</f>
        <v>0</v>
      </c>
      <c r="O189" s="131">
        <f>Год!N189</f>
        <v>0</v>
      </c>
      <c r="P189" s="131">
        <f>Год!O189</f>
        <v>0</v>
      </c>
      <c r="Q189" s="131">
        <f>Год!P189</f>
        <v>0</v>
      </c>
      <c r="R189" s="131">
        <f>Год!Q189</f>
        <v>0</v>
      </c>
    </row>
    <row r="190" spans="1:18">
      <c r="A190" s="131" t="str">
        <f t="shared" si="2"/>
        <v>34236114001741</v>
      </c>
      <c r="B190" s="131">
        <f>Год!A190</f>
        <v>0</v>
      </c>
      <c r="C190" s="131">
        <f>Год!B190</f>
        <v>3423</v>
      </c>
      <c r="D190" s="131">
        <f>Год!C190</f>
        <v>6114001741</v>
      </c>
      <c r="E190" s="131">
        <f>Год!D190</f>
        <v>60612000</v>
      </c>
      <c r="F190" s="131">
        <f>Год!E190</f>
        <v>930.8</v>
      </c>
      <c r="G190" s="131">
        <f>Год!F190</f>
        <v>1106.0999999999999</v>
      </c>
      <c r="H190" s="131">
        <f>Год!G190</f>
        <v>1086.9000000000001</v>
      </c>
      <c r="I190" s="131">
        <f>Год!H190</f>
        <v>0</v>
      </c>
      <c r="J190" s="131">
        <f>Год!I190</f>
        <v>0</v>
      </c>
      <c r="K190" s="131">
        <f>Год!J190</f>
        <v>0</v>
      </c>
      <c r="L190" s="131">
        <f>Год!K190</f>
        <v>0</v>
      </c>
      <c r="M190" s="131">
        <f>Год!L190</f>
        <v>0</v>
      </c>
      <c r="N190" s="131">
        <f>Год!M190</f>
        <v>0</v>
      </c>
      <c r="O190" s="131">
        <f>Год!N190</f>
        <v>0</v>
      </c>
      <c r="P190" s="131">
        <f>Год!O190</f>
        <v>0</v>
      </c>
      <c r="Q190" s="131">
        <f>Год!P190</f>
        <v>0</v>
      </c>
      <c r="R190" s="131">
        <f>Год!Q190</f>
        <v>0</v>
      </c>
    </row>
    <row r="191" spans="1:18">
      <c r="A191" s="131" t="str">
        <f t="shared" si="2"/>
        <v>34236114001761</v>
      </c>
      <c r="B191" s="131">
        <f>Год!A191</f>
        <v>0</v>
      </c>
      <c r="C191" s="131">
        <f>Год!B191</f>
        <v>3423</v>
      </c>
      <c r="D191" s="131">
        <f>Год!C191</f>
        <v>6114001761</v>
      </c>
      <c r="E191" s="131">
        <f>Год!D191</f>
        <v>60613000</v>
      </c>
      <c r="F191" s="131">
        <f>Год!E191</f>
        <v>3063.7</v>
      </c>
      <c r="G191" s="131">
        <f>Год!F191</f>
        <v>3664.2</v>
      </c>
      <c r="H191" s="131">
        <f>Год!G191</f>
        <v>4125.1000000000004</v>
      </c>
      <c r="I191" s="131">
        <f>Год!H191</f>
        <v>0</v>
      </c>
      <c r="J191" s="131">
        <f>Год!I191</f>
        <v>0</v>
      </c>
      <c r="K191" s="131">
        <f>Год!J191</f>
        <v>0</v>
      </c>
      <c r="L191" s="131">
        <f>Год!K191</f>
        <v>0</v>
      </c>
      <c r="M191" s="131">
        <f>Год!L191</f>
        <v>0</v>
      </c>
      <c r="N191" s="131">
        <f>Год!M191</f>
        <v>0</v>
      </c>
      <c r="O191" s="131">
        <f>Год!N191</f>
        <v>0</v>
      </c>
      <c r="P191" s="131">
        <f>Год!O191</f>
        <v>0</v>
      </c>
      <c r="Q191" s="131">
        <f>Год!P191</f>
        <v>0</v>
      </c>
      <c r="R191" s="131">
        <f>Год!Q191</f>
        <v>0</v>
      </c>
    </row>
    <row r="192" spans="1:18">
      <c r="A192" s="131" t="str">
        <f t="shared" si="2"/>
        <v>34236114001781</v>
      </c>
      <c r="B192" s="131">
        <f>Год!A192</f>
        <v>0</v>
      </c>
      <c r="C192" s="131">
        <f>Год!B192</f>
        <v>3423</v>
      </c>
      <c r="D192" s="131">
        <f>Год!C192</f>
        <v>6114001781</v>
      </c>
      <c r="E192" s="131">
        <f>Год!D192</f>
        <v>60615000</v>
      </c>
      <c r="F192" s="131">
        <f>Год!E192</f>
        <v>1065.7</v>
      </c>
      <c r="G192" s="131">
        <f>Год!F192</f>
        <v>1115.9000000000001</v>
      </c>
      <c r="H192" s="131">
        <f>Год!G192</f>
        <v>1170.7</v>
      </c>
      <c r="I192" s="131">
        <f>Год!H192</f>
        <v>0</v>
      </c>
      <c r="J192" s="131">
        <f>Год!I192</f>
        <v>0</v>
      </c>
      <c r="K192" s="131">
        <f>Год!J192</f>
        <v>0</v>
      </c>
      <c r="L192" s="131">
        <f>Год!K192</f>
        <v>0</v>
      </c>
      <c r="M192" s="131">
        <f>Год!L192</f>
        <v>0</v>
      </c>
      <c r="N192" s="131">
        <f>Год!M192</f>
        <v>0</v>
      </c>
      <c r="O192" s="131">
        <f>Год!N192</f>
        <v>0</v>
      </c>
      <c r="P192" s="131">
        <f>Год!O192</f>
        <v>0</v>
      </c>
      <c r="Q192" s="131">
        <f>Год!P192</f>
        <v>0</v>
      </c>
      <c r="R192" s="131">
        <f>Год!Q192</f>
        <v>0</v>
      </c>
    </row>
    <row r="193" spans="1:18">
      <c r="A193" s="131" t="str">
        <f t="shared" si="2"/>
        <v>34236114001801</v>
      </c>
      <c r="B193" s="131">
        <f>Год!A193</f>
        <v>0</v>
      </c>
      <c r="C193" s="131">
        <f>Год!B193</f>
        <v>3423</v>
      </c>
      <c r="D193" s="131">
        <f>Год!C193</f>
        <v>6114001801</v>
      </c>
      <c r="E193" s="131">
        <f>Год!D193</f>
        <v>60617000</v>
      </c>
      <c r="F193" s="131">
        <f>Год!E193</f>
        <v>2390</v>
      </c>
      <c r="G193" s="131">
        <f>Год!F193</f>
        <v>2727.2</v>
      </c>
      <c r="H193" s="131">
        <f>Год!G193</f>
        <v>3190</v>
      </c>
      <c r="I193" s="131">
        <f>Год!H193</f>
        <v>0</v>
      </c>
      <c r="J193" s="131">
        <f>Год!I193</f>
        <v>0</v>
      </c>
      <c r="K193" s="131">
        <f>Год!J193</f>
        <v>0</v>
      </c>
      <c r="L193" s="131">
        <f>Год!K193</f>
        <v>0</v>
      </c>
      <c r="M193" s="131">
        <f>Год!L193</f>
        <v>0</v>
      </c>
      <c r="N193" s="131">
        <f>Год!M193</f>
        <v>0</v>
      </c>
      <c r="O193" s="131">
        <f>Год!N193</f>
        <v>0</v>
      </c>
      <c r="P193" s="131">
        <f>Год!O193</f>
        <v>0</v>
      </c>
      <c r="Q193" s="131">
        <f>Год!P193</f>
        <v>0</v>
      </c>
      <c r="R193" s="131">
        <f>Год!Q193</f>
        <v>0</v>
      </c>
    </row>
    <row r="194" spans="1:18">
      <c r="A194" s="131" t="str">
        <f t="shared" si="2"/>
        <v>34236114001821</v>
      </c>
      <c r="B194" s="131">
        <f>Год!A194</f>
        <v>0</v>
      </c>
      <c r="C194" s="131">
        <f>Год!B194</f>
        <v>3423</v>
      </c>
      <c r="D194" s="131">
        <f>Год!C194</f>
        <v>6114001821</v>
      </c>
      <c r="E194" s="131">
        <f>Год!D194</f>
        <v>60618000</v>
      </c>
      <c r="F194" s="131">
        <f>Год!E194</f>
        <v>1789</v>
      </c>
      <c r="G194" s="131">
        <f>Год!F194</f>
        <v>2042.5</v>
      </c>
      <c r="H194" s="131">
        <f>Год!G194</f>
        <v>1738</v>
      </c>
      <c r="I194" s="131">
        <f>Год!H194</f>
        <v>0</v>
      </c>
      <c r="J194" s="131">
        <f>Год!I194</f>
        <v>0</v>
      </c>
      <c r="K194" s="131">
        <f>Год!J194</f>
        <v>0</v>
      </c>
      <c r="L194" s="131">
        <f>Год!K194</f>
        <v>0</v>
      </c>
      <c r="M194" s="131">
        <f>Год!L194</f>
        <v>0</v>
      </c>
      <c r="N194" s="131">
        <f>Год!M194</f>
        <v>0</v>
      </c>
      <c r="O194" s="131">
        <f>Год!N194</f>
        <v>0</v>
      </c>
      <c r="P194" s="131">
        <f>Год!O194</f>
        <v>0</v>
      </c>
      <c r="Q194" s="131">
        <f>Год!P194</f>
        <v>0</v>
      </c>
      <c r="R194" s="131">
        <f>Год!Q194</f>
        <v>0</v>
      </c>
    </row>
    <row r="195" spans="1:18">
      <c r="A195" s="131" t="str">
        <f t="shared" ref="A195:A258" si="3">CONCATENATE(C195,D195)</f>
        <v>34236114001841</v>
      </c>
      <c r="B195" s="131">
        <f>Год!A195</f>
        <v>0</v>
      </c>
      <c r="C195" s="131">
        <f>Год!B195</f>
        <v>3423</v>
      </c>
      <c r="D195" s="131">
        <f>Год!C195</f>
        <v>6114001841</v>
      </c>
      <c r="E195" s="131">
        <f>Год!D195</f>
        <v>60619000</v>
      </c>
      <c r="F195" s="131">
        <f>Год!E195</f>
        <v>2865.5</v>
      </c>
      <c r="G195" s="131">
        <f>Год!F195</f>
        <v>3225.4</v>
      </c>
      <c r="H195" s="131">
        <f>Год!G195</f>
        <v>3513.4</v>
      </c>
      <c r="I195" s="131">
        <f>Год!H195</f>
        <v>0</v>
      </c>
      <c r="J195" s="131">
        <f>Год!I195</f>
        <v>0</v>
      </c>
      <c r="K195" s="131">
        <f>Год!J195</f>
        <v>0</v>
      </c>
      <c r="L195" s="131">
        <f>Год!K195</f>
        <v>0</v>
      </c>
      <c r="M195" s="131">
        <f>Год!L195</f>
        <v>0</v>
      </c>
      <c r="N195" s="131">
        <f>Год!M195</f>
        <v>0</v>
      </c>
      <c r="O195" s="131">
        <f>Год!N195</f>
        <v>0</v>
      </c>
      <c r="P195" s="131">
        <f>Год!O195</f>
        <v>0</v>
      </c>
      <c r="Q195" s="131">
        <f>Год!P195</f>
        <v>0</v>
      </c>
      <c r="R195" s="131">
        <f>Год!Q195</f>
        <v>0</v>
      </c>
    </row>
    <row r="196" spans="1:18">
      <c r="A196" s="131" t="str">
        <f t="shared" si="3"/>
        <v>34236114001861</v>
      </c>
      <c r="B196" s="131">
        <f>Год!A196</f>
        <v>0</v>
      </c>
      <c r="C196" s="131">
        <f>Год!B196</f>
        <v>3423</v>
      </c>
      <c r="D196" s="131">
        <f>Год!C196</f>
        <v>6114001861</v>
      </c>
      <c r="E196" s="131">
        <f>Год!D196</f>
        <v>60622000</v>
      </c>
      <c r="F196" s="131">
        <f>Год!E196</f>
        <v>537.4</v>
      </c>
      <c r="G196" s="131">
        <f>Год!F196</f>
        <v>570.6</v>
      </c>
      <c r="H196" s="131">
        <f>Год!G196</f>
        <v>1184.0999999999999</v>
      </c>
      <c r="I196" s="131">
        <f>Год!H196</f>
        <v>0</v>
      </c>
      <c r="J196" s="131">
        <f>Год!I196</f>
        <v>0</v>
      </c>
      <c r="K196" s="131">
        <f>Год!J196</f>
        <v>0</v>
      </c>
      <c r="L196" s="131">
        <f>Год!K196</f>
        <v>0</v>
      </c>
      <c r="M196" s="131">
        <f>Год!L196</f>
        <v>0</v>
      </c>
      <c r="N196" s="131">
        <f>Год!M196</f>
        <v>0</v>
      </c>
      <c r="O196" s="131">
        <f>Год!N196</f>
        <v>0</v>
      </c>
      <c r="P196" s="131">
        <f>Год!O196</f>
        <v>0</v>
      </c>
      <c r="Q196" s="131">
        <f>Год!P196</f>
        <v>0</v>
      </c>
      <c r="R196" s="131">
        <f>Год!Q196</f>
        <v>0</v>
      </c>
    </row>
    <row r="197" spans="1:18">
      <c r="A197" s="131" t="str">
        <f t="shared" si="3"/>
        <v>34236114001881</v>
      </c>
      <c r="B197" s="131">
        <f>Год!A197</f>
        <v>0</v>
      </c>
      <c r="C197" s="131">
        <f>Год!B197</f>
        <v>3423</v>
      </c>
      <c r="D197" s="131">
        <f>Год!C197</f>
        <v>6114001881</v>
      </c>
      <c r="E197" s="131">
        <f>Год!D197</f>
        <v>60623000</v>
      </c>
      <c r="F197" s="131">
        <f>Год!E197</f>
        <v>2218.3000000000002</v>
      </c>
      <c r="G197" s="131">
        <f>Год!F197</f>
        <v>2317.1999999999998</v>
      </c>
      <c r="H197" s="131">
        <f>Год!G197</f>
        <v>3666.2</v>
      </c>
      <c r="I197" s="131">
        <f>Год!H197</f>
        <v>0</v>
      </c>
      <c r="J197" s="131">
        <f>Год!I197</f>
        <v>0</v>
      </c>
      <c r="K197" s="131">
        <f>Год!J197</f>
        <v>0</v>
      </c>
      <c r="L197" s="131">
        <f>Год!K197</f>
        <v>0</v>
      </c>
      <c r="M197" s="131">
        <f>Год!L197</f>
        <v>0</v>
      </c>
      <c r="N197" s="131">
        <f>Год!M197</f>
        <v>0</v>
      </c>
      <c r="O197" s="131">
        <f>Год!N197</f>
        <v>0</v>
      </c>
      <c r="P197" s="131">
        <f>Год!O197</f>
        <v>0</v>
      </c>
      <c r="Q197" s="131">
        <f>Год!P197</f>
        <v>0</v>
      </c>
      <c r="R197" s="131">
        <f>Год!Q197</f>
        <v>0</v>
      </c>
    </row>
    <row r="198" spans="1:18">
      <c r="A198" s="131" t="str">
        <f t="shared" si="3"/>
        <v>34236114001901</v>
      </c>
      <c r="B198" s="131">
        <f>Год!A198</f>
        <v>0</v>
      </c>
      <c r="C198" s="131">
        <f>Год!B198</f>
        <v>3423</v>
      </c>
      <c r="D198" s="131">
        <f>Год!C198</f>
        <v>6114001901</v>
      </c>
      <c r="E198" s="131">
        <f>Год!D198</f>
        <v>60624000</v>
      </c>
      <c r="F198" s="131">
        <f>Год!E198</f>
        <v>1005.7</v>
      </c>
      <c r="G198" s="131">
        <f>Год!F198</f>
        <v>1190.5999999999999</v>
      </c>
      <c r="H198" s="131">
        <f>Год!G198</f>
        <v>1144.5999999999999</v>
      </c>
      <c r="I198" s="131">
        <f>Год!H198</f>
        <v>0</v>
      </c>
      <c r="J198" s="131">
        <f>Год!I198</f>
        <v>0</v>
      </c>
      <c r="K198" s="131">
        <f>Год!J198</f>
        <v>0</v>
      </c>
      <c r="L198" s="131">
        <f>Год!K198</f>
        <v>0</v>
      </c>
      <c r="M198" s="131">
        <f>Год!L198</f>
        <v>0</v>
      </c>
      <c r="N198" s="131">
        <f>Год!M198</f>
        <v>0</v>
      </c>
      <c r="O198" s="131">
        <f>Год!N198</f>
        <v>0</v>
      </c>
      <c r="P198" s="131">
        <f>Год!O198</f>
        <v>0</v>
      </c>
      <c r="Q198" s="131">
        <f>Год!P198</f>
        <v>0</v>
      </c>
      <c r="R198" s="131">
        <f>Год!Q198</f>
        <v>0</v>
      </c>
    </row>
    <row r="199" spans="1:18">
      <c r="A199" s="131" t="str">
        <f t="shared" si="3"/>
        <v>34236114001921</v>
      </c>
      <c r="B199" s="131">
        <f>Год!A199</f>
        <v>0</v>
      </c>
      <c r="C199" s="131">
        <f>Год!B199</f>
        <v>3423</v>
      </c>
      <c r="D199" s="131">
        <f>Год!C199</f>
        <v>6114001921</v>
      </c>
      <c r="E199" s="131">
        <f>Год!D199</f>
        <v>60625000</v>
      </c>
      <c r="F199" s="131">
        <f>Год!E199</f>
        <v>750.7</v>
      </c>
      <c r="G199" s="131">
        <f>Год!F199</f>
        <v>790.6</v>
      </c>
      <c r="H199" s="131">
        <f>Год!G199</f>
        <v>812.1</v>
      </c>
      <c r="I199" s="131">
        <f>Год!H199</f>
        <v>0</v>
      </c>
      <c r="J199" s="131">
        <f>Год!I199</f>
        <v>0</v>
      </c>
      <c r="K199" s="131">
        <f>Год!J199</f>
        <v>0</v>
      </c>
      <c r="L199" s="131">
        <f>Год!K199</f>
        <v>0</v>
      </c>
      <c r="M199" s="131">
        <f>Год!L199</f>
        <v>0</v>
      </c>
      <c r="N199" s="131">
        <f>Год!M199</f>
        <v>0</v>
      </c>
      <c r="O199" s="131">
        <f>Год!N199</f>
        <v>0</v>
      </c>
      <c r="P199" s="131">
        <f>Год!O199</f>
        <v>0</v>
      </c>
      <c r="Q199" s="131">
        <f>Год!P199</f>
        <v>0</v>
      </c>
      <c r="R199" s="131">
        <f>Год!Q199</f>
        <v>0</v>
      </c>
    </row>
    <row r="200" spans="1:18">
      <c r="A200" s="131" t="str">
        <f t="shared" si="3"/>
        <v>34236114001941</v>
      </c>
      <c r="B200" s="131">
        <f>Год!A200</f>
        <v>0</v>
      </c>
      <c r="C200" s="131">
        <f>Год!B200</f>
        <v>3423</v>
      </c>
      <c r="D200" s="131">
        <f>Год!C200</f>
        <v>6114001941</v>
      </c>
      <c r="E200" s="131">
        <f>Год!D200</f>
        <v>60626000</v>
      </c>
      <c r="F200" s="131">
        <f>Год!E200</f>
        <v>919.5</v>
      </c>
      <c r="G200" s="131">
        <f>Год!F200</f>
        <v>1755.2</v>
      </c>
      <c r="H200" s="131">
        <f>Год!G200</f>
        <v>2962.2</v>
      </c>
      <c r="I200" s="131">
        <f>Год!H200</f>
        <v>0</v>
      </c>
      <c r="J200" s="131">
        <f>Год!I200</f>
        <v>0</v>
      </c>
      <c r="K200" s="131">
        <f>Год!J200</f>
        <v>0</v>
      </c>
      <c r="L200" s="131">
        <f>Год!K200</f>
        <v>0</v>
      </c>
      <c r="M200" s="131">
        <f>Год!L200</f>
        <v>0</v>
      </c>
      <c r="N200" s="131">
        <f>Год!M200</f>
        <v>0</v>
      </c>
      <c r="O200" s="131">
        <f>Год!N200</f>
        <v>0</v>
      </c>
      <c r="P200" s="131">
        <f>Год!O200</f>
        <v>0</v>
      </c>
      <c r="Q200" s="131">
        <f>Год!P200</f>
        <v>0</v>
      </c>
      <c r="R200" s="131">
        <f>Год!Q200</f>
        <v>0</v>
      </c>
    </row>
    <row r="201" spans="1:18">
      <c r="A201" s="131" t="str">
        <f t="shared" si="3"/>
        <v>34236114001961</v>
      </c>
      <c r="B201" s="131">
        <f>Год!A201</f>
        <v>0</v>
      </c>
      <c r="C201" s="131">
        <f>Год!B201</f>
        <v>3423</v>
      </c>
      <c r="D201" s="131">
        <f>Год!C201</f>
        <v>6114001961</v>
      </c>
      <c r="E201" s="131">
        <f>Год!D201</f>
        <v>60627000</v>
      </c>
      <c r="F201" s="131">
        <f>Год!E201</f>
        <v>438.9</v>
      </c>
      <c r="G201" s="131">
        <f>Год!F201</f>
        <v>522.29999999999995</v>
      </c>
      <c r="H201" s="131">
        <f>Год!G201</f>
        <v>538.79999999999995</v>
      </c>
      <c r="I201" s="131">
        <f>Год!H201</f>
        <v>0</v>
      </c>
      <c r="J201" s="131">
        <f>Год!I201</f>
        <v>0</v>
      </c>
      <c r="K201" s="131">
        <f>Год!J201</f>
        <v>0</v>
      </c>
      <c r="L201" s="131">
        <f>Год!K201</f>
        <v>0</v>
      </c>
      <c r="M201" s="131">
        <f>Год!L201</f>
        <v>0</v>
      </c>
      <c r="N201" s="131">
        <f>Год!M201</f>
        <v>0</v>
      </c>
      <c r="O201" s="131">
        <f>Год!N201</f>
        <v>0</v>
      </c>
      <c r="P201" s="131">
        <f>Год!O201</f>
        <v>0</v>
      </c>
      <c r="Q201" s="131">
        <f>Год!P201</f>
        <v>0</v>
      </c>
      <c r="R201" s="131">
        <f>Год!Q201</f>
        <v>0</v>
      </c>
    </row>
    <row r="202" spans="1:18">
      <c r="A202" s="131" t="str">
        <f t="shared" si="3"/>
        <v>34236114001981</v>
      </c>
      <c r="B202" s="131">
        <f>Год!A202</f>
        <v>0</v>
      </c>
      <c r="C202" s="131">
        <f>Год!B202</f>
        <v>3423</v>
      </c>
      <c r="D202" s="131">
        <f>Год!C202</f>
        <v>6114001981</v>
      </c>
      <c r="E202" s="131">
        <f>Год!D202</f>
        <v>60630000</v>
      </c>
      <c r="F202" s="131">
        <f>Год!E202</f>
        <v>1589.7</v>
      </c>
      <c r="G202" s="131">
        <f>Год!F202</f>
        <v>1798</v>
      </c>
      <c r="H202" s="131">
        <f>Год!G202</f>
        <v>1808</v>
      </c>
      <c r="I202" s="131">
        <f>Год!H202</f>
        <v>0</v>
      </c>
      <c r="J202" s="131">
        <f>Год!I202</f>
        <v>0</v>
      </c>
      <c r="K202" s="131">
        <f>Год!J202</f>
        <v>0</v>
      </c>
      <c r="L202" s="131">
        <f>Год!K202</f>
        <v>0</v>
      </c>
      <c r="M202" s="131">
        <f>Год!L202</f>
        <v>0</v>
      </c>
      <c r="N202" s="131">
        <f>Год!M202</f>
        <v>0</v>
      </c>
      <c r="O202" s="131">
        <f>Год!N202</f>
        <v>0</v>
      </c>
      <c r="P202" s="131">
        <f>Год!O202</f>
        <v>0</v>
      </c>
      <c r="Q202" s="131">
        <f>Год!P202</f>
        <v>0</v>
      </c>
      <c r="R202" s="131">
        <f>Год!Q202</f>
        <v>0</v>
      </c>
    </row>
    <row r="203" spans="1:18">
      <c r="A203" s="131" t="str">
        <f t="shared" si="3"/>
        <v>34236114002001</v>
      </c>
      <c r="B203" s="131">
        <f>Год!A203</f>
        <v>0</v>
      </c>
      <c r="C203" s="131">
        <f>Год!B203</f>
        <v>3423</v>
      </c>
      <c r="D203" s="131">
        <f>Год!C203</f>
        <v>6114002001</v>
      </c>
      <c r="E203" s="131">
        <f>Год!D203</f>
        <v>60631000</v>
      </c>
      <c r="F203" s="131">
        <f>Год!E203</f>
        <v>1916.3</v>
      </c>
      <c r="G203" s="131">
        <f>Год!F203</f>
        <v>2174.9</v>
      </c>
      <c r="H203" s="131">
        <f>Год!G203</f>
        <v>2283.3000000000002</v>
      </c>
      <c r="I203" s="131">
        <f>Год!H203</f>
        <v>0</v>
      </c>
      <c r="J203" s="131">
        <f>Год!I203</f>
        <v>0</v>
      </c>
      <c r="K203" s="131">
        <f>Год!J203</f>
        <v>0</v>
      </c>
      <c r="L203" s="131">
        <f>Год!K203</f>
        <v>0</v>
      </c>
      <c r="M203" s="131">
        <f>Год!L203</f>
        <v>0</v>
      </c>
      <c r="N203" s="131">
        <f>Год!M203</f>
        <v>0</v>
      </c>
      <c r="O203" s="131">
        <f>Год!N203</f>
        <v>0</v>
      </c>
      <c r="P203" s="131">
        <f>Год!O203</f>
        <v>0</v>
      </c>
      <c r="Q203" s="131">
        <f>Год!P203</f>
        <v>0</v>
      </c>
      <c r="R203" s="131">
        <f>Год!Q203</f>
        <v>0</v>
      </c>
    </row>
    <row r="204" spans="1:18">
      <c r="A204" s="131" t="str">
        <f t="shared" si="3"/>
        <v>34236114002021</v>
      </c>
      <c r="B204" s="131">
        <f>Год!A204</f>
        <v>0</v>
      </c>
      <c r="C204" s="131">
        <f>Год!B204</f>
        <v>3423</v>
      </c>
      <c r="D204" s="131">
        <f>Год!C204</f>
        <v>6114002021</v>
      </c>
      <c r="E204" s="131">
        <f>Год!D204</f>
        <v>60632000</v>
      </c>
      <c r="F204" s="131">
        <f>Год!E204</f>
        <v>4169.7</v>
      </c>
      <c r="G204" s="131">
        <f>Год!F204</f>
        <v>6258.3</v>
      </c>
      <c r="H204" s="131">
        <f>Год!G204</f>
        <v>9270</v>
      </c>
      <c r="I204" s="131">
        <f>Год!H204</f>
        <v>0</v>
      </c>
      <c r="J204" s="131">
        <f>Год!I204</f>
        <v>0</v>
      </c>
      <c r="K204" s="131">
        <f>Год!J204</f>
        <v>0</v>
      </c>
      <c r="L204" s="131">
        <f>Год!K204</f>
        <v>0</v>
      </c>
      <c r="M204" s="131">
        <f>Год!L204</f>
        <v>0</v>
      </c>
      <c r="N204" s="131">
        <f>Год!M204</f>
        <v>0</v>
      </c>
      <c r="O204" s="131">
        <f>Год!N204</f>
        <v>0</v>
      </c>
      <c r="P204" s="131">
        <f>Год!O204</f>
        <v>0</v>
      </c>
      <c r="Q204" s="131">
        <f>Год!P204</f>
        <v>0</v>
      </c>
      <c r="R204" s="131">
        <f>Год!Q204</f>
        <v>0</v>
      </c>
    </row>
    <row r="205" spans="1:18">
      <c r="A205" s="131" t="str">
        <f t="shared" si="3"/>
        <v>34236114002041</v>
      </c>
      <c r="B205" s="131">
        <f>Год!A205</f>
        <v>0</v>
      </c>
      <c r="C205" s="131">
        <f>Год!B205</f>
        <v>3423</v>
      </c>
      <c r="D205" s="131">
        <f>Год!C205</f>
        <v>6114002041</v>
      </c>
      <c r="E205" s="131">
        <f>Год!D205</f>
        <v>60633000</v>
      </c>
      <c r="F205" s="131">
        <f>Год!E205</f>
        <v>952.2</v>
      </c>
      <c r="G205" s="131">
        <f>Год!F205</f>
        <v>1080.9000000000001</v>
      </c>
      <c r="H205" s="131">
        <f>Год!G205</f>
        <v>1118</v>
      </c>
      <c r="I205" s="131">
        <f>Год!H205</f>
        <v>0</v>
      </c>
      <c r="J205" s="131">
        <f>Год!I205</f>
        <v>0</v>
      </c>
      <c r="K205" s="131">
        <f>Год!J205</f>
        <v>0</v>
      </c>
      <c r="L205" s="131">
        <f>Год!K205</f>
        <v>0</v>
      </c>
      <c r="M205" s="131">
        <f>Год!L205</f>
        <v>0</v>
      </c>
      <c r="N205" s="131">
        <f>Год!M205</f>
        <v>0</v>
      </c>
      <c r="O205" s="131">
        <f>Год!N205</f>
        <v>0</v>
      </c>
      <c r="P205" s="131">
        <f>Год!O205</f>
        <v>0</v>
      </c>
      <c r="Q205" s="131">
        <f>Год!P205</f>
        <v>0</v>
      </c>
      <c r="R205" s="131">
        <f>Год!Q205</f>
        <v>0</v>
      </c>
    </row>
    <row r="206" spans="1:18">
      <c r="A206" s="131" t="str">
        <f t="shared" si="3"/>
        <v>34236114002061</v>
      </c>
      <c r="B206" s="131">
        <f>Год!A206</f>
        <v>0</v>
      </c>
      <c r="C206" s="131">
        <f>Год!B206</f>
        <v>3423</v>
      </c>
      <c r="D206" s="131">
        <f>Год!C206</f>
        <v>6114002061</v>
      </c>
      <c r="E206" s="131">
        <f>Год!D206</f>
        <v>60634000</v>
      </c>
      <c r="F206" s="131">
        <f>Год!E206</f>
        <v>1780.8</v>
      </c>
      <c r="G206" s="131">
        <f>Год!F206</f>
        <v>1983.9</v>
      </c>
      <c r="H206" s="131">
        <f>Год!G206</f>
        <v>2109.8000000000002</v>
      </c>
      <c r="I206" s="131">
        <f>Год!H206</f>
        <v>0</v>
      </c>
      <c r="J206" s="131">
        <f>Год!I206</f>
        <v>0</v>
      </c>
      <c r="K206" s="131">
        <f>Год!J206</f>
        <v>0</v>
      </c>
      <c r="L206" s="131">
        <f>Год!K206</f>
        <v>0</v>
      </c>
      <c r="M206" s="131">
        <f>Год!L206</f>
        <v>0</v>
      </c>
      <c r="N206" s="131">
        <f>Год!M206</f>
        <v>0</v>
      </c>
      <c r="O206" s="131">
        <f>Год!N206</f>
        <v>0</v>
      </c>
      <c r="P206" s="131">
        <f>Год!O206</f>
        <v>0</v>
      </c>
      <c r="Q206" s="131">
        <f>Год!P206</f>
        <v>0</v>
      </c>
      <c r="R206" s="131">
        <f>Год!Q206</f>
        <v>0</v>
      </c>
    </row>
    <row r="207" spans="1:18">
      <c r="A207" s="131" t="str">
        <f t="shared" si="3"/>
        <v>34236114002081</v>
      </c>
      <c r="B207" s="131">
        <f>Год!A207</f>
        <v>0</v>
      </c>
      <c r="C207" s="131">
        <f>Год!B207</f>
        <v>3423</v>
      </c>
      <c r="D207" s="131">
        <f>Год!C207</f>
        <v>6114002081</v>
      </c>
      <c r="E207" s="131">
        <f>Год!D207</f>
        <v>60635000</v>
      </c>
      <c r="F207" s="131">
        <f>Год!E207</f>
        <v>1119.8</v>
      </c>
      <c r="G207" s="131">
        <f>Год!F207</f>
        <v>921.8</v>
      </c>
      <c r="H207" s="131">
        <f>Год!G207</f>
        <v>960.1</v>
      </c>
      <c r="I207" s="131">
        <f>Год!H207</f>
        <v>0</v>
      </c>
      <c r="J207" s="131">
        <f>Год!I207</f>
        <v>0</v>
      </c>
      <c r="K207" s="131">
        <f>Год!J207</f>
        <v>0</v>
      </c>
      <c r="L207" s="131">
        <f>Год!K207</f>
        <v>0</v>
      </c>
      <c r="M207" s="131">
        <f>Год!L207</f>
        <v>0</v>
      </c>
      <c r="N207" s="131">
        <f>Год!M207</f>
        <v>0</v>
      </c>
      <c r="O207" s="131">
        <f>Год!N207</f>
        <v>0</v>
      </c>
      <c r="P207" s="131">
        <f>Год!O207</f>
        <v>0</v>
      </c>
      <c r="Q207" s="131">
        <f>Год!P207</f>
        <v>0</v>
      </c>
      <c r="R207" s="131">
        <f>Год!Q207</f>
        <v>0</v>
      </c>
    </row>
    <row r="208" spans="1:18">
      <c r="A208" s="131" t="str">
        <f t="shared" si="3"/>
        <v>34236114002101</v>
      </c>
      <c r="B208" s="131">
        <f>Год!A208</f>
        <v>0</v>
      </c>
      <c r="C208" s="131">
        <f>Год!B208</f>
        <v>3423</v>
      </c>
      <c r="D208" s="131">
        <f>Год!C208</f>
        <v>6114002101</v>
      </c>
      <c r="E208" s="131">
        <f>Год!D208</f>
        <v>60636000</v>
      </c>
      <c r="F208" s="131">
        <f>Год!E208</f>
        <v>2195.4</v>
      </c>
      <c r="G208" s="131">
        <f>Год!F208</f>
        <v>1694.2</v>
      </c>
      <c r="H208" s="131">
        <f>Год!G208</f>
        <v>3172.9</v>
      </c>
      <c r="I208" s="131">
        <f>Год!H208</f>
        <v>0</v>
      </c>
      <c r="J208" s="131">
        <f>Год!I208</f>
        <v>0</v>
      </c>
      <c r="K208" s="131">
        <f>Год!J208</f>
        <v>0</v>
      </c>
      <c r="L208" s="131">
        <f>Год!K208</f>
        <v>0</v>
      </c>
      <c r="M208" s="131">
        <f>Год!L208</f>
        <v>0</v>
      </c>
      <c r="N208" s="131">
        <f>Год!M208</f>
        <v>0</v>
      </c>
      <c r="O208" s="131">
        <f>Год!N208</f>
        <v>0</v>
      </c>
      <c r="P208" s="131">
        <f>Год!O208</f>
        <v>0</v>
      </c>
      <c r="Q208" s="131">
        <f>Год!P208</f>
        <v>0</v>
      </c>
      <c r="R208" s="131">
        <f>Год!Q208</f>
        <v>0</v>
      </c>
    </row>
    <row r="209" spans="1:18">
      <c r="A209" s="131" t="str">
        <f t="shared" si="3"/>
        <v>34236114002121</v>
      </c>
      <c r="B209" s="131">
        <f>Год!A209</f>
        <v>0</v>
      </c>
      <c r="C209" s="131">
        <f>Год!B209</f>
        <v>3423</v>
      </c>
      <c r="D209" s="131">
        <f>Год!C209</f>
        <v>6114002121</v>
      </c>
      <c r="E209" s="131">
        <f>Год!D209</f>
        <v>60640000</v>
      </c>
      <c r="F209" s="131">
        <f>Год!E209</f>
        <v>847.2</v>
      </c>
      <c r="G209" s="131">
        <f>Год!F209</f>
        <v>948.6</v>
      </c>
      <c r="H209" s="131">
        <f>Год!G209</f>
        <v>1007.1</v>
      </c>
      <c r="I209" s="131">
        <f>Год!H209</f>
        <v>0</v>
      </c>
      <c r="J209" s="131">
        <f>Год!I209</f>
        <v>0</v>
      </c>
      <c r="K209" s="131">
        <f>Год!J209</f>
        <v>0</v>
      </c>
      <c r="L209" s="131">
        <f>Год!K209</f>
        <v>0</v>
      </c>
      <c r="M209" s="131">
        <f>Год!L209</f>
        <v>0</v>
      </c>
      <c r="N209" s="131">
        <f>Год!M209</f>
        <v>0</v>
      </c>
      <c r="O209" s="131">
        <f>Год!N209</f>
        <v>0</v>
      </c>
      <c r="P209" s="131">
        <f>Год!O209</f>
        <v>0</v>
      </c>
      <c r="Q209" s="131">
        <f>Год!P209</f>
        <v>0</v>
      </c>
      <c r="R209" s="131">
        <f>Год!Q209</f>
        <v>0</v>
      </c>
    </row>
    <row r="210" spans="1:18">
      <c r="A210" s="131" t="str">
        <f t="shared" si="3"/>
        <v>34236114002141</v>
      </c>
      <c r="B210" s="131">
        <f>Год!A210</f>
        <v>0</v>
      </c>
      <c r="C210" s="131">
        <f>Год!B210</f>
        <v>3423</v>
      </c>
      <c r="D210" s="131">
        <f>Год!C210</f>
        <v>6114002141</v>
      </c>
      <c r="E210" s="131">
        <f>Год!D210</f>
        <v>60641000</v>
      </c>
      <c r="F210" s="131">
        <f>Год!E210</f>
        <v>2287.4</v>
      </c>
      <c r="G210" s="131">
        <f>Год!F210</f>
        <v>6782.2</v>
      </c>
      <c r="H210" s="131">
        <f>Год!G210</f>
        <v>7857.6</v>
      </c>
      <c r="I210" s="131">
        <f>Год!H210</f>
        <v>0</v>
      </c>
      <c r="J210" s="131">
        <f>Год!I210</f>
        <v>0</v>
      </c>
      <c r="K210" s="131">
        <f>Год!J210</f>
        <v>0</v>
      </c>
      <c r="L210" s="131">
        <f>Год!K210</f>
        <v>0</v>
      </c>
      <c r="M210" s="131">
        <f>Год!L210</f>
        <v>0</v>
      </c>
      <c r="N210" s="131">
        <f>Год!M210</f>
        <v>0</v>
      </c>
      <c r="O210" s="131">
        <f>Год!N210</f>
        <v>0</v>
      </c>
      <c r="P210" s="131">
        <f>Год!O210</f>
        <v>0</v>
      </c>
      <c r="Q210" s="131">
        <f>Год!P210</f>
        <v>0</v>
      </c>
      <c r="R210" s="131">
        <f>Год!Q210</f>
        <v>0</v>
      </c>
    </row>
    <row r="211" spans="1:18">
      <c r="A211" s="131" t="str">
        <f t="shared" si="3"/>
        <v>34236114002161</v>
      </c>
      <c r="B211" s="131">
        <f>Год!A211</f>
        <v>0</v>
      </c>
      <c r="C211" s="131">
        <f>Год!B211</f>
        <v>3423</v>
      </c>
      <c r="D211" s="131">
        <f>Год!C211</f>
        <v>6114002161</v>
      </c>
      <c r="E211" s="131">
        <f>Год!D211</f>
        <v>60642000</v>
      </c>
      <c r="F211" s="131">
        <f>Год!E211</f>
        <v>2640.9</v>
      </c>
      <c r="G211" s="131">
        <f>Год!F211</f>
        <v>3008.4</v>
      </c>
      <c r="H211" s="131">
        <f>Год!G211</f>
        <v>3248.5</v>
      </c>
      <c r="I211" s="131">
        <f>Год!H211</f>
        <v>0</v>
      </c>
      <c r="J211" s="131">
        <f>Год!I211</f>
        <v>0</v>
      </c>
      <c r="K211" s="131">
        <f>Год!J211</f>
        <v>0</v>
      </c>
      <c r="L211" s="131">
        <f>Год!K211</f>
        <v>0</v>
      </c>
      <c r="M211" s="131">
        <f>Год!L211</f>
        <v>0</v>
      </c>
      <c r="N211" s="131">
        <f>Год!M211</f>
        <v>0</v>
      </c>
      <c r="O211" s="131">
        <f>Год!N211</f>
        <v>0</v>
      </c>
      <c r="P211" s="131">
        <f>Год!O211</f>
        <v>0</v>
      </c>
      <c r="Q211" s="131">
        <f>Год!P211</f>
        <v>0</v>
      </c>
      <c r="R211" s="131">
        <f>Год!Q211</f>
        <v>0</v>
      </c>
    </row>
    <row r="212" spans="1:18">
      <c r="A212" s="131" t="str">
        <f t="shared" si="3"/>
        <v>34236114002181</v>
      </c>
      <c r="B212" s="131">
        <f>Год!A212</f>
        <v>0</v>
      </c>
      <c r="C212" s="131">
        <f>Год!B212</f>
        <v>3423</v>
      </c>
      <c r="D212" s="131">
        <f>Год!C212</f>
        <v>6114002181</v>
      </c>
      <c r="E212" s="131">
        <f>Год!D212</f>
        <v>60644000</v>
      </c>
      <c r="F212" s="131">
        <f>Год!E212</f>
        <v>1932.2</v>
      </c>
      <c r="G212" s="131">
        <f>Год!F212</f>
        <v>2515.3000000000002</v>
      </c>
      <c r="H212" s="131">
        <f>Год!G212</f>
        <v>3105</v>
      </c>
      <c r="I212" s="131">
        <f>Год!H212</f>
        <v>0</v>
      </c>
      <c r="J212" s="131">
        <f>Год!I212</f>
        <v>0</v>
      </c>
      <c r="K212" s="131">
        <f>Год!J212</f>
        <v>0</v>
      </c>
      <c r="L212" s="131">
        <f>Год!K212</f>
        <v>0</v>
      </c>
      <c r="M212" s="131">
        <f>Год!L212</f>
        <v>0</v>
      </c>
      <c r="N212" s="131">
        <f>Год!M212</f>
        <v>0</v>
      </c>
      <c r="O212" s="131">
        <f>Год!N212</f>
        <v>0</v>
      </c>
      <c r="P212" s="131">
        <f>Год!O212</f>
        <v>0</v>
      </c>
      <c r="Q212" s="131">
        <f>Год!P212</f>
        <v>0</v>
      </c>
      <c r="R212" s="131">
        <f>Год!Q212</f>
        <v>0</v>
      </c>
    </row>
    <row r="213" spans="1:18">
      <c r="A213" s="131" t="str">
        <f t="shared" si="3"/>
        <v>34236114002201</v>
      </c>
      <c r="B213" s="131">
        <f>Год!A213</f>
        <v>0</v>
      </c>
      <c r="C213" s="131">
        <f>Год!B213</f>
        <v>3423</v>
      </c>
      <c r="D213" s="131">
        <f>Год!C213</f>
        <v>6114002201</v>
      </c>
      <c r="E213" s="131">
        <f>Год!D213</f>
        <v>60645000</v>
      </c>
      <c r="F213" s="131">
        <f>Год!E213</f>
        <v>2605.6999999999998</v>
      </c>
      <c r="G213" s="131">
        <f>Год!F213</f>
        <v>3102.5</v>
      </c>
      <c r="H213" s="131">
        <f>Год!G213</f>
        <v>2830</v>
      </c>
      <c r="I213" s="131">
        <f>Год!H213</f>
        <v>0</v>
      </c>
      <c r="J213" s="131">
        <f>Год!I213</f>
        <v>0</v>
      </c>
      <c r="K213" s="131">
        <f>Год!J213</f>
        <v>0</v>
      </c>
      <c r="L213" s="131">
        <f>Год!K213</f>
        <v>0</v>
      </c>
      <c r="M213" s="131">
        <f>Год!L213</f>
        <v>0</v>
      </c>
      <c r="N213" s="131">
        <f>Год!M213</f>
        <v>0</v>
      </c>
      <c r="O213" s="131">
        <f>Год!N213</f>
        <v>0</v>
      </c>
      <c r="P213" s="131">
        <f>Год!O213</f>
        <v>0</v>
      </c>
      <c r="Q213" s="131">
        <f>Год!P213</f>
        <v>0</v>
      </c>
      <c r="R213" s="131">
        <f>Год!Q213</f>
        <v>0</v>
      </c>
    </row>
    <row r="214" spans="1:18">
      <c r="A214" s="131" t="str">
        <f t="shared" si="3"/>
        <v>34236114002221</v>
      </c>
      <c r="B214" s="131">
        <f>Год!A214</f>
        <v>0</v>
      </c>
      <c r="C214" s="131">
        <f>Год!B214</f>
        <v>3423</v>
      </c>
      <c r="D214" s="131">
        <f>Год!C214</f>
        <v>6114002221</v>
      </c>
      <c r="E214" s="131">
        <f>Год!D214</f>
        <v>60647000</v>
      </c>
      <c r="F214" s="131">
        <f>Год!E214</f>
        <v>2218.8000000000002</v>
      </c>
      <c r="G214" s="131">
        <f>Год!F214</f>
        <v>2528.3000000000002</v>
      </c>
      <c r="H214" s="131">
        <f>Год!G214</f>
        <v>2931.5</v>
      </c>
      <c r="I214" s="131">
        <f>Год!H214</f>
        <v>0</v>
      </c>
      <c r="J214" s="131">
        <f>Год!I214</f>
        <v>0</v>
      </c>
      <c r="K214" s="131">
        <f>Год!J214</f>
        <v>0</v>
      </c>
      <c r="L214" s="131">
        <f>Год!K214</f>
        <v>0</v>
      </c>
      <c r="M214" s="131">
        <f>Год!L214</f>
        <v>0</v>
      </c>
      <c r="N214" s="131">
        <f>Год!M214</f>
        <v>0</v>
      </c>
      <c r="O214" s="131">
        <f>Год!N214</f>
        <v>0</v>
      </c>
      <c r="P214" s="131">
        <f>Год!O214</f>
        <v>0</v>
      </c>
      <c r="Q214" s="131">
        <f>Год!P214</f>
        <v>0</v>
      </c>
      <c r="R214" s="131">
        <f>Год!Q214</f>
        <v>0</v>
      </c>
    </row>
    <row r="215" spans="1:18">
      <c r="A215" s="131" t="str">
        <f t="shared" si="3"/>
        <v>34236114002241</v>
      </c>
      <c r="B215" s="131">
        <f>Год!A215</f>
        <v>0</v>
      </c>
      <c r="C215" s="131">
        <f>Год!B215</f>
        <v>3423</v>
      </c>
      <c r="D215" s="131">
        <f>Год!C215</f>
        <v>6114002241</v>
      </c>
      <c r="E215" s="131">
        <f>Год!D215</f>
        <v>60648000</v>
      </c>
      <c r="F215" s="131">
        <f>Год!E215</f>
        <v>468.4</v>
      </c>
      <c r="G215" s="131">
        <f>Год!F215</f>
        <v>491.9</v>
      </c>
      <c r="H215" s="131">
        <f>Год!G215</f>
        <v>463.3</v>
      </c>
      <c r="I215" s="131">
        <f>Год!H215</f>
        <v>0</v>
      </c>
      <c r="J215" s="131">
        <f>Год!I215</f>
        <v>0</v>
      </c>
      <c r="K215" s="131">
        <f>Год!J215</f>
        <v>0</v>
      </c>
      <c r="L215" s="131">
        <f>Год!K215</f>
        <v>0</v>
      </c>
      <c r="M215" s="131">
        <f>Год!L215</f>
        <v>0</v>
      </c>
      <c r="N215" s="131">
        <f>Год!M215</f>
        <v>0</v>
      </c>
      <c r="O215" s="131">
        <f>Год!N215</f>
        <v>0</v>
      </c>
      <c r="P215" s="131">
        <f>Год!O215</f>
        <v>0</v>
      </c>
      <c r="Q215" s="131">
        <f>Год!P215</f>
        <v>0</v>
      </c>
      <c r="R215" s="131">
        <f>Год!Q215</f>
        <v>0</v>
      </c>
    </row>
    <row r="216" spans="1:18">
      <c r="A216" s="131" t="str">
        <f t="shared" si="3"/>
        <v>34236114002261</v>
      </c>
      <c r="B216" s="131">
        <f>Год!A216</f>
        <v>0</v>
      </c>
      <c r="C216" s="131">
        <f>Год!B216</f>
        <v>3423</v>
      </c>
      <c r="D216" s="131">
        <f>Год!C216</f>
        <v>6114002261</v>
      </c>
      <c r="E216" s="131">
        <f>Год!D216</f>
        <v>60650000</v>
      </c>
      <c r="F216" s="131">
        <f>Год!E216</f>
        <v>3418.6</v>
      </c>
      <c r="G216" s="131">
        <f>Год!F216</f>
        <v>3995</v>
      </c>
      <c r="H216" s="131">
        <f>Год!G216</f>
        <v>4196.3999999999996</v>
      </c>
      <c r="I216" s="131">
        <f>Год!H216</f>
        <v>0</v>
      </c>
      <c r="J216" s="131">
        <f>Год!I216</f>
        <v>0</v>
      </c>
      <c r="K216" s="131">
        <f>Год!J216</f>
        <v>0</v>
      </c>
      <c r="L216" s="131">
        <f>Год!K216</f>
        <v>0</v>
      </c>
      <c r="M216" s="131">
        <f>Год!L216</f>
        <v>0</v>
      </c>
      <c r="N216" s="131">
        <f>Год!M216</f>
        <v>0</v>
      </c>
      <c r="O216" s="131">
        <f>Год!N216</f>
        <v>0</v>
      </c>
      <c r="P216" s="131">
        <f>Год!O216</f>
        <v>0</v>
      </c>
      <c r="Q216" s="131">
        <f>Год!P216</f>
        <v>0</v>
      </c>
      <c r="R216" s="131">
        <f>Год!Q216</f>
        <v>0</v>
      </c>
    </row>
    <row r="217" spans="1:18">
      <c r="A217" s="131" t="str">
        <f t="shared" si="3"/>
        <v>34236114002281</v>
      </c>
      <c r="B217" s="131">
        <f>Год!A217</f>
        <v>0</v>
      </c>
      <c r="C217" s="131">
        <f>Год!B217</f>
        <v>3423</v>
      </c>
      <c r="D217" s="131">
        <f>Год!C217</f>
        <v>6114002281</v>
      </c>
      <c r="E217" s="131">
        <f>Год!D217</f>
        <v>60651000</v>
      </c>
      <c r="F217" s="131">
        <f>Год!E217</f>
        <v>1418.2</v>
      </c>
      <c r="G217" s="131">
        <f>Год!F217</f>
        <v>1603.9</v>
      </c>
      <c r="H217" s="131">
        <f>Год!G217</f>
        <v>9139.7000000000007</v>
      </c>
      <c r="I217" s="131">
        <f>Год!H217</f>
        <v>0</v>
      </c>
      <c r="J217" s="131">
        <f>Год!I217</f>
        <v>0</v>
      </c>
      <c r="K217" s="131">
        <f>Год!J217</f>
        <v>0</v>
      </c>
      <c r="L217" s="131">
        <f>Год!K217</f>
        <v>0</v>
      </c>
      <c r="M217" s="131">
        <f>Год!L217</f>
        <v>0</v>
      </c>
      <c r="N217" s="131">
        <f>Год!M217</f>
        <v>0</v>
      </c>
      <c r="O217" s="131">
        <f>Год!N217</f>
        <v>0</v>
      </c>
      <c r="P217" s="131">
        <f>Год!O217</f>
        <v>0</v>
      </c>
      <c r="Q217" s="131">
        <f>Год!P217</f>
        <v>0</v>
      </c>
      <c r="R217" s="131">
        <f>Год!Q217</f>
        <v>0</v>
      </c>
    </row>
    <row r="218" spans="1:18">
      <c r="A218" s="131" t="str">
        <f t="shared" si="3"/>
        <v>34236114002301</v>
      </c>
      <c r="B218" s="131">
        <f>Год!A218</f>
        <v>0</v>
      </c>
      <c r="C218" s="131">
        <f>Год!B218</f>
        <v>3423</v>
      </c>
      <c r="D218" s="131">
        <f>Год!C218</f>
        <v>6114002301</v>
      </c>
      <c r="E218" s="131">
        <f>Год!D218</f>
        <v>60652000</v>
      </c>
      <c r="F218" s="131">
        <f>Год!E218</f>
        <v>574.4</v>
      </c>
      <c r="G218" s="131">
        <f>Год!F218</f>
        <v>520.70000000000005</v>
      </c>
      <c r="H218" s="131">
        <f>Год!G218</f>
        <v>521.9</v>
      </c>
      <c r="I218" s="131">
        <f>Год!H218</f>
        <v>0</v>
      </c>
      <c r="J218" s="131">
        <f>Год!I218</f>
        <v>0</v>
      </c>
      <c r="K218" s="131">
        <f>Год!J218</f>
        <v>0</v>
      </c>
      <c r="L218" s="131">
        <f>Год!K218</f>
        <v>0</v>
      </c>
      <c r="M218" s="131">
        <f>Год!L218</f>
        <v>0</v>
      </c>
      <c r="N218" s="131">
        <f>Год!M218</f>
        <v>0</v>
      </c>
      <c r="O218" s="131">
        <f>Год!N218</f>
        <v>0</v>
      </c>
      <c r="P218" s="131">
        <f>Год!O218</f>
        <v>0</v>
      </c>
      <c r="Q218" s="131">
        <f>Год!P218</f>
        <v>0</v>
      </c>
      <c r="R218" s="131">
        <f>Год!Q218</f>
        <v>0</v>
      </c>
    </row>
    <row r="219" spans="1:18">
      <c r="A219" s="131" t="str">
        <f t="shared" si="3"/>
        <v>34236114002321</v>
      </c>
      <c r="B219" s="131">
        <f>Год!A219</f>
        <v>0</v>
      </c>
      <c r="C219" s="131">
        <f>Год!B219</f>
        <v>3423</v>
      </c>
      <c r="D219" s="131">
        <f>Год!C219</f>
        <v>6114002321</v>
      </c>
      <c r="E219" s="131">
        <f>Год!D219</f>
        <v>60653000</v>
      </c>
      <c r="F219" s="131">
        <f>Год!E219</f>
        <v>880.2</v>
      </c>
      <c r="G219" s="131">
        <f>Год!F219</f>
        <v>862.9</v>
      </c>
      <c r="H219" s="131">
        <f>Год!G219</f>
        <v>885.1</v>
      </c>
      <c r="I219" s="131">
        <f>Год!H219</f>
        <v>0</v>
      </c>
      <c r="J219" s="131">
        <f>Год!I219</f>
        <v>0</v>
      </c>
      <c r="K219" s="131">
        <f>Год!J219</f>
        <v>0</v>
      </c>
      <c r="L219" s="131">
        <f>Год!K219</f>
        <v>0</v>
      </c>
      <c r="M219" s="131">
        <f>Год!L219</f>
        <v>0</v>
      </c>
      <c r="N219" s="131">
        <f>Год!M219</f>
        <v>0</v>
      </c>
      <c r="O219" s="131">
        <f>Год!N219</f>
        <v>0</v>
      </c>
      <c r="P219" s="131">
        <f>Год!O219</f>
        <v>0</v>
      </c>
      <c r="Q219" s="131">
        <f>Год!P219</f>
        <v>0</v>
      </c>
      <c r="R219" s="131">
        <f>Год!Q219</f>
        <v>0</v>
      </c>
    </row>
    <row r="220" spans="1:18">
      <c r="A220" s="131" t="str">
        <f t="shared" si="3"/>
        <v>34236114002341</v>
      </c>
      <c r="B220" s="131">
        <f>Год!A220</f>
        <v>0</v>
      </c>
      <c r="C220" s="131">
        <f>Год!B220</f>
        <v>3423</v>
      </c>
      <c r="D220" s="131">
        <f>Год!C220</f>
        <v>6114002341</v>
      </c>
      <c r="E220" s="131">
        <f>Год!D220</f>
        <v>60654000</v>
      </c>
      <c r="F220" s="131">
        <f>Год!E220</f>
        <v>1608.4</v>
      </c>
      <c r="G220" s="131">
        <f>Год!F220</f>
        <v>1866.5</v>
      </c>
      <c r="H220" s="131">
        <f>Год!G220</f>
        <v>1942</v>
      </c>
      <c r="I220" s="131">
        <f>Год!H220</f>
        <v>0</v>
      </c>
      <c r="J220" s="131">
        <f>Год!I220</f>
        <v>0</v>
      </c>
      <c r="K220" s="131">
        <f>Год!J220</f>
        <v>0</v>
      </c>
      <c r="L220" s="131">
        <f>Год!K220</f>
        <v>0</v>
      </c>
      <c r="M220" s="131">
        <f>Год!L220</f>
        <v>0</v>
      </c>
      <c r="N220" s="131">
        <f>Год!M220</f>
        <v>0</v>
      </c>
      <c r="O220" s="131">
        <f>Год!N220</f>
        <v>0</v>
      </c>
      <c r="P220" s="131">
        <f>Год!O220</f>
        <v>0</v>
      </c>
      <c r="Q220" s="131">
        <f>Год!P220</f>
        <v>0</v>
      </c>
      <c r="R220" s="131">
        <f>Год!Q220</f>
        <v>0</v>
      </c>
    </row>
    <row r="221" spans="1:18">
      <c r="A221" s="131" t="str">
        <f t="shared" si="3"/>
        <v>34236114002361</v>
      </c>
      <c r="B221" s="131">
        <f>Год!A221</f>
        <v>0</v>
      </c>
      <c r="C221" s="131">
        <f>Год!B221</f>
        <v>3423</v>
      </c>
      <c r="D221" s="131">
        <f>Год!C221</f>
        <v>6114002361</v>
      </c>
      <c r="E221" s="131">
        <f>Год!D221</f>
        <v>60655000</v>
      </c>
      <c r="F221" s="131">
        <f>Год!E221</f>
        <v>747.6</v>
      </c>
      <c r="G221" s="131">
        <f>Год!F221</f>
        <v>910.7</v>
      </c>
      <c r="H221" s="131">
        <f>Год!G221</f>
        <v>1037.0999999999999</v>
      </c>
      <c r="I221" s="131">
        <f>Год!H221</f>
        <v>0</v>
      </c>
      <c r="J221" s="131">
        <f>Год!I221</f>
        <v>0</v>
      </c>
      <c r="K221" s="131">
        <f>Год!J221</f>
        <v>0</v>
      </c>
      <c r="L221" s="131">
        <f>Год!K221</f>
        <v>0</v>
      </c>
      <c r="M221" s="131">
        <f>Год!L221</f>
        <v>0</v>
      </c>
      <c r="N221" s="131">
        <f>Год!M221</f>
        <v>0</v>
      </c>
      <c r="O221" s="131">
        <f>Год!N221</f>
        <v>0</v>
      </c>
      <c r="P221" s="131">
        <f>Год!O221</f>
        <v>0</v>
      </c>
      <c r="Q221" s="131">
        <f>Год!P221</f>
        <v>0</v>
      </c>
      <c r="R221" s="131">
        <f>Год!Q221</f>
        <v>0</v>
      </c>
    </row>
    <row r="222" spans="1:18">
      <c r="A222" s="131" t="str">
        <f t="shared" si="3"/>
        <v>34236114002381</v>
      </c>
      <c r="B222" s="131">
        <f>Год!A222</f>
        <v>0</v>
      </c>
      <c r="C222" s="131">
        <f>Год!B222</f>
        <v>3423</v>
      </c>
      <c r="D222" s="131">
        <f>Год!C222</f>
        <v>6114002381</v>
      </c>
      <c r="E222" s="131">
        <f>Год!D222</f>
        <v>60656000</v>
      </c>
      <c r="F222" s="131">
        <f>Год!E222</f>
        <v>1663.4</v>
      </c>
      <c r="G222" s="131">
        <f>Год!F222</f>
        <v>1947.2</v>
      </c>
      <c r="H222" s="131">
        <f>Год!G222</f>
        <v>2054.1999999999998</v>
      </c>
      <c r="I222" s="131">
        <f>Год!H222</f>
        <v>0</v>
      </c>
      <c r="J222" s="131">
        <f>Год!I222</f>
        <v>0</v>
      </c>
      <c r="K222" s="131">
        <f>Год!J222</f>
        <v>0</v>
      </c>
      <c r="L222" s="131">
        <f>Год!K222</f>
        <v>0</v>
      </c>
      <c r="M222" s="131">
        <f>Год!L222</f>
        <v>0</v>
      </c>
      <c r="N222" s="131">
        <f>Год!M222</f>
        <v>0</v>
      </c>
      <c r="O222" s="131">
        <f>Год!N222</f>
        <v>0</v>
      </c>
      <c r="P222" s="131">
        <f>Год!O222</f>
        <v>0</v>
      </c>
      <c r="Q222" s="131">
        <f>Год!P222</f>
        <v>0</v>
      </c>
      <c r="R222" s="131">
        <f>Год!Q222</f>
        <v>0</v>
      </c>
    </row>
    <row r="223" spans="1:18">
      <c r="A223" s="131" t="str">
        <f t="shared" si="3"/>
        <v>34236114002401</v>
      </c>
      <c r="B223" s="131">
        <f>Год!A223</f>
        <v>0</v>
      </c>
      <c r="C223" s="131">
        <f>Год!B223</f>
        <v>3423</v>
      </c>
      <c r="D223" s="131">
        <f>Год!C223</f>
        <v>6114002401</v>
      </c>
      <c r="E223" s="131">
        <f>Год!D223</f>
        <v>60657000</v>
      </c>
      <c r="F223" s="131">
        <f>Год!E223</f>
        <v>1607.6</v>
      </c>
      <c r="G223" s="131">
        <f>Год!F223</f>
        <v>2119.1999999999998</v>
      </c>
      <c r="H223" s="131">
        <f>Год!G223</f>
        <v>2341.9</v>
      </c>
      <c r="I223" s="131">
        <f>Год!H223</f>
        <v>0</v>
      </c>
      <c r="J223" s="131">
        <f>Год!I223</f>
        <v>0</v>
      </c>
      <c r="K223" s="131">
        <f>Год!J223</f>
        <v>0</v>
      </c>
      <c r="L223" s="131">
        <f>Год!K223</f>
        <v>0</v>
      </c>
      <c r="M223" s="131">
        <f>Год!L223</f>
        <v>0</v>
      </c>
      <c r="N223" s="131">
        <f>Год!M223</f>
        <v>0</v>
      </c>
      <c r="O223" s="131">
        <f>Год!N223</f>
        <v>0</v>
      </c>
      <c r="P223" s="131">
        <f>Год!O223</f>
        <v>0</v>
      </c>
      <c r="Q223" s="131">
        <f>Год!P223</f>
        <v>0</v>
      </c>
      <c r="R223" s="131">
        <f>Год!Q223</f>
        <v>0</v>
      </c>
    </row>
    <row r="224" spans="1:18">
      <c r="A224" s="131" t="str">
        <f t="shared" si="3"/>
        <v>34236114002421</v>
      </c>
      <c r="B224" s="131">
        <f>Год!A224</f>
        <v>0</v>
      </c>
      <c r="C224" s="131">
        <f>Год!B224</f>
        <v>3423</v>
      </c>
      <c r="D224" s="131">
        <f>Год!C224</f>
        <v>6114002421</v>
      </c>
      <c r="E224" s="131">
        <f>Год!D224</f>
        <v>60658000</v>
      </c>
      <c r="F224" s="131">
        <f>Год!E224</f>
        <v>792.5</v>
      </c>
      <c r="G224" s="131">
        <f>Год!F224</f>
        <v>912.5</v>
      </c>
      <c r="H224" s="131">
        <f>Год!G224</f>
        <v>958.5</v>
      </c>
      <c r="I224" s="131">
        <f>Год!H224</f>
        <v>0</v>
      </c>
      <c r="J224" s="131">
        <f>Год!I224</f>
        <v>0</v>
      </c>
      <c r="K224" s="131">
        <f>Год!J224</f>
        <v>0</v>
      </c>
      <c r="L224" s="131">
        <f>Год!K224</f>
        <v>0</v>
      </c>
      <c r="M224" s="131">
        <f>Год!L224</f>
        <v>0</v>
      </c>
      <c r="N224" s="131">
        <f>Год!M224</f>
        <v>0</v>
      </c>
      <c r="O224" s="131">
        <f>Год!N224</f>
        <v>0</v>
      </c>
      <c r="P224" s="131">
        <f>Год!O224</f>
        <v>0</v>
      </c>
      <c r="Q224" s="131">
        <f>Год!P224</f>
        <v>0</v>
      </c>
      <c r="R224" s="131">
        <f>Год!Q224</f>
        <v>0</v>
      </c>
    </row>
    <row r="225" spans="1:18">
      <c r="A225" s="131" t="str">
        <f t="shared" si="3"/>
        <v>34236114001721</v>
      </c>
      <c r="B225" s="131">
        <f>Год!A225</f>
        <v>0</v>
      </c>
      <c r="C225" s="131">
        <f>Год!B225</f>
        <v>3423</v>
      </c>
      <c r="D225" s="131">
        <f>Год!C225</f>
        <v>6114001721</v>
      </c>
      <c r="E225" s="131">
        <f>Год!D225</f>
        <v>60659000</v>
      </c>
      <c r="F225" s="131">
        <f>Год!E225</f>
        <v>883.6</v>
      </c>
      <c r="G225" s="131">
        <f>Год!F225</f>
        <v>1046.3</v>
      </c>
      <c r="H225" s="131">
        <f>Год!G225</f>
        <v>1106.2</v>
      </c>
      <c r="I225" s="131">
        <f>Год!H225</f>
        <v>0</v>
      </c>
      <c r="J225" s="131">
        <f>Год!I225</f>
        <v>0</v>
      </c>
      <c r="K225" s="131">
        <f>Год!J225</f>
        <v>0</v>
      </c>
      <c r="L225" s="131">
        <f>Год!K225</f>
        <v>0</v>
      </c>
      <c r="M225" s="131">
        <f>Год!L225</f>
        <v>0</v>
      </c>
      <c r="N225" s="131">
        <f>Год!M225</f>
        <v>0</v>
      </c>
      <c r="O225" s="131">
        <f>Год!N225</f>
        <v>0</v>
      </c>
      <c r="P225" s="131">
        <f>Год!O225</f>
        <v>0</v>
      </c>
      <c r="Q225" s="131">
        <f>Год!P225</f>
        <v>0</v>
      </c>
      <c r="R225" s="131">
        <f>Год!Q225</f>
        <v>0</v>
      </c>
    </row>
    <row r="226" spans="1:18">
      <c r="A226" s="131" t="str">
        <f t="shared" si="3"/>
        <v>393060</v>
      </c>
      <c r="B226" s="131">
        <f>Год!A226</f>
        <v>0</v>
      </c>
      <c r="C226" s="131">
        <f>Год!B226</f>
        <v>3930</v>
      </c>
      <c r="D226" s="131">
        <f>Год!C226</f>
        <v>60</v>
      </c>
      <c r="E226" s="131">
        <f>Год!D226</f>
        <v>60000000</v>
      </c>
      <c r="F226" s="131">
        <f>Год!E226</f>
        <v>1321.6</v>
      </c>
      <c r="G226" s="131">
        <f>Год!F226</f>
        <v>1454.6</v>
      </c>
      <c r="H226" s="131">
        <f>Год!G226</f>
        <v>1430.2</v>
      </c>
      <c r="I226" s="131">
        <f>Год!H226</f>
        <v>0</v>
      </c>
      <c r="J226" s="131">
        <f>Год!I226</f>
        <v>0</v>
      </c>
      <c r="K226" s="131">
        <f>Год!J226</f>
        <v>0</v>
      </c>
      <c r="L226" s="131">
        <f>Год!K226</f>
        <v>0</v>
      </c>
      <c r="M226" s="131">
        <f>Год!L226</f>
        <v>0</v>
      </c>
      <c r="N226" s="131">
        <f>Год!M226</f>
        <v>0</v>
      </c>
      <c r="O226" s="131">
        <f>Год!N226</f>
        <v>0</v>
      </c>
      <c r="P226" s="131">
        <f>Год!O226</f>
        <v>0</v>
      </c>
      <c r="Q226" s="131">
        <f>Год!P226</f>
        <v>0</v>
      </c>
      <c r="R226" s="131">
        <f>Год!Q226</f>
        <v>0</v>
      </c>
    </row>
    <row r="227" spans="1:18">
      <c r="A227" s="131" t="str">
        <f t="shared" si="3"/>
        <v>39306114002441</v>
      </c>
      <c r="B227" s="131">
        <f>Год!A227</f>
        <v>0</v>
      </c>
      <c r="C227" s="131">
        <f>Год!B227</f>
        <v>3930</v>
      </c>
      <c r="D227" s="131">
        <f>Год!C227</f>
        <v>6114002441</v>
      </c>
      <c r="E227" s="131">
        <f>Год!D227</f>
        <v>60501000</v>
      </c>
      <c r="F227" s="131">
        <f>Год!E227</f>
        <v>274.75</v>
      </c>
      <c r="G227" s="131">
        <f>Год!F227</f>
        <v>366.84</v>
      </c>
      <c r="H227" s="131">
        <f>Год!G227</f>
        <v>280.77</v>
      </c>
      <c r="I227" s="131">
        <f>Год!H227</f>
        <v>0</v>
      </c>
      <c r="J227" s="131">
        <f>Год!I227</f>
        <v>0</v>
      </c>
      <c r="K227" s="131">
        <f>Год!J227</f>
        <v>0</v>
      </c>
      <c r="L227" s="131">
        <f>Год!K227</f>
        <v>0</v>
      </c>
      <c r="M227" s="131">
        <f>Год!L227</f>
        <v>0</v>
      </c>
      <c r="N227" s="131">
        <f>Год!M227</f>
        <v>0</v>
      </c>
      <c r="O227" s="131">
        <f>Год!N227</f>
        <v>0</v>
      </c>
      <c r="P227" s="131">
        <f>Год!O227</f>
        <v>0</v>
      </c>
      <c r="Q227" s="131">
        <f>Год!P227</f>
        <v>0</v>
      </c>
      <c r="R227" s="131">
        <f>Год!Q227</f>
        <v>0</v>
      </c>
    </row>
    <row r="228" spans="1:18">
      <c r="A228" s="131" t="str">
        <f t="shared" si="3"/>
        <v>39306114002461</v>
      </c>
      <c r="B228" s="131">
        <f>Год!A228</f>
        <v>0</v>
      </c>
      <c r="C228" s="131">
        <f>Год!B228</f>
        <v>3930</v>
      </c>
      <c r="D228" s="131">
        <f>Год!C228</f>
        <v>6114002461</v>
      </c>
      <c r="E228" s="131">
        <f>Год!D228</f>
        <v>60504000</v>
      </c>
      <c r="F228" s="131">
        <f>Год!E228</f>
        <v>63.02</v>
      </c>
      <c r="G228" s="131">
        <f>Год!F228</f>
        <v>53.69</v>
      </c>
      <c r="H228" s="131">
        <f>Год!G228</f>
        <v>21.66</v>
      </c>
      <c r="I228" s="131">
        <f>Год!H228</f>
        <v>0</v>
      </c>
      <c r="J228" s="131">
        <f>Год!I228</f>
        <v>0</v>
      </c>
      <c r="K228" s="131">
        <f>Год!J228</f>
        <v>0</v>
      </c>
      <c r="L228" s="131">
        <f>Год!K228</f>
        <v>0</v>
      </c>
      <c r="M228" s="131">
        <f>Год!L228</f>
        <v>0</v>
      </c>
      <c r="N228" s="131">
        <f>Год!M228</f>
        <v>0</v>
      </c>
      <c r="O228" s="131">
        <f>Год!N228</f>
        <v>0</v>
      </c>
      <c r="P228" s="131">
        <f>Год!O228</f>
        <v>0</v>
      </c>
      <c r="Q228" s="131">
        <f>Год!P228</f>
        <v>0</v>
      </c>
      <c r="R228" s="131">
        <f>Год!Q228</f>
        <v>0</v>
      </c>
    </row>
    <row r="229" spans="1:18">
      <c r="A229" s="131" t="str">
        <f t="shared" si="3"/>
        <v>39306114002481</v>
      </c>
      <c r="B229" s="131">
        <f>Год!A229</f>
        <v>0</v>
      </c>
      <c r="C229" s="131">
        <f>Год!B229</f>
        <v>3930</v>
      </c>
      <c r="D229" s="131">
        <f>Год!C229</f>
        <v>6114002481</v>
      </c>
      <c r="E229" s="131">
        <f>Год!D229</f>
        <v>60507000</v>
      </c>
      <c r="F229" s="131">
        <f>Год!E229</f>
        <v>84.14</v>
      </c>
      <c r="G229" s="131">
        <f>Год!F229</f>
        <v>92.44</v>
      </c>
      <c r="H229" s="131">
        <f>Год!G229</f>
        <v>78.22</v>
      </c>
      <c r="I229" s="131">
        <f>Год!H229</f>
        <v>0</v>
      </c>
      <c r="J229" s="131">
        <f>Год!I229</f>
        <v>0</v>
      </c>
      <c r="K229" s="131">
        <f>Год!J229</f>
        <v>0</v>
      </c>
      <c r="L229" s="131">
        <f>Год!K229</f>
        <v>0</v>
      </c>
      <c r="M229" s="131">
        <f>Год!L229</f>
        <v>0</v>
      </c>
      <c r="N229" s="131">
        <f>Год!M229</f>
        <v>0</v>
      </c>
      <c r="O229" s="131">
        <f>Год!N229</f>
        <v>0</v>
      </c>
      <c r="P229" s="131">
        <f>Год!O229</f>
        <v>0</v>
      </c>
      <c r="Q229" s="131">
        <f>Год!P229</f>
        <v>0</v>
      </c>
      <c r="R229" s="131">
        <f>Год!Q229</f>
        <v>0</v>
      </c>
    </row>
    <row r="230" spans="1:18">
      <c r="A230" s="131" t="str">
        <f t="shared" si="3"/>
        <v>39306114002501</v>
      </c>
      <c r="B230" s="131">
        <f>Год!A230</f>
        <v>0</v>
      </c>
      <c r="C230" s="131">
        <f>Год!B230</f>
        <v>3930</v>
      </c>
      <c r="D230" s="131">
        <f>Год!C230</f>
        <v>6114002501</v>
      </c>
      <c r="E230" s="131">
        <f>Год!D230</f>
        <v>60512000</v>
      </c>
      <c r="F230" s="131">
        <f>Год!E230</f>
        <v>63.2</v>
      </c>
      <c r="G230" s="131">
        <f>Год!F230</f>
        <v>52.62</v>
      </c>
      <c r="H230" s="131">
        <f>Год!G230</f>
        <v>34.729999999999997</v>
      </c>
      <c r="I230" s="131">
        <f>Год!H230</f>
        <v>0</v>
      </c>
      <c r="J230" s="131">
        <f>Год!I230</f>
        <v>0</v>
      </c>
      <c r="K230" s="131">
        <f>Год!J230</f>
        <v>0</v>
      </c>
      <c r="L230" s="131">
        <f>Год!K230</f>
        <v>0</v>
      </c>
      <c r="M230" s="131">
        <f>Год!L230</f>
        <v>0</v>
      </c>
      <c r="N230" s="131">
        <f>Год!M230</f>
        <v>0</v>
      </c>
      <c r="O230" s="131">
        <f>Год!N230</f>
        <v>0</v>
      </c>
      <c r="P230" s="131">
        <f>Год!O230</f>
        <v>0</v>
      </c>
      <c r="Q230" s="131">
        <f>Год!P230</f>
        <v>0</v>
      </c>
      <c r="R230" s="131">
        <f>Год!Q230</f>
        <v>0</v>
      </c>
    </row>
    <row r="231" spans="1:18">
      <c r="A231" s="131" t="str">
        <f t="shared" si="3"/>
        <v>39306114002521</v>
      </c>
      <c r="B231" s="131">
        <f>Год!A231</f>
        <v>0</v>
      </c>
      <c r="C231" s="131">
        <f>Год!B231</f>
        <v>3930</v>
      </c>
      <c r="D231" s="131">
        <f>Год!C231</f>
        <v>6114002521</v>
      </c>
      <c r="E231" s="131">
        <f>Год!D231</f>
        <v>60515000</v>
      </c>
      <c r="F231" s="131">
        <f>Год!E231</f>
        <v>8.9</v>
      </c>
      <c r="G231" s="131">
        <f>Год!F231</f>
        <v>8.99</v>
      </c>
      <c r="H231" s="131">
        <f>Год!G231</f>
        <v>3.47</v>
      </c>
      <c r="I231" s="131">
        <f>Год!H231</f>
        <v>0</v>
      </c>
      <c r="J231" s="131">
        <f>Год!I231</f>
        <v>0</v>
      </c>
      <c r="K231" s="131">
        <f>Год!J231</f>
        <v>0</v>
      </c>
      <c r="L231" s="131">
        <f>Год!K231</f>
        <v>0</v>
      </c>
      <c r="M231" s="131">
        <f>Год!L231</f>
        <v>0</v>
      </c>
      <c r="N231" s="131">
        <f>Год!M231</f>
        <v>0</v>
      </c>
      <c r="O231" s="131">
        <f>Год!N231</f>
        <v>0</v>
      </c>
      <c r="P231" s="131">
        <f>Год!O231</f>
        <v>0</v>
      </c>
      <c r="Q231" s="131">
        <f>Год!P231</f>
        <v>0</v>
      </c>
      <c r="R231" s="131">
        <f>Год!Q231</f>
        <v>0</v>
      </c>
    </row>
    <row r="232" spans="1:18">
      <c r="A232" s="131" t="str">
        <f t="shared" si="3"/>
        <v>39306114002541</v>
      </c>
      <c r="B232" s="131">
        <f>Год!A232</f>
        <v>0</v>
      </c>
      <c r="C232" s="131">
        <f>Год!B232</f>
        <v>3930</v>
      </c>
      <c r="D232" s="131">
        <f>Год!C232</f>
        <v>6114002541</v>
      </c>
      <c r="E232" s="131">
        <f>Год!D232</f>
        <v>60517000</v>
      </c>
      <c r="F232" s="131">
        <f>Год!E232</f>
        <v>5.99</v>
      </c>
      <c r="G232" s="131">
        <f>Год!F232</f>
        <v>5.8</v>
      </c>
      <c r="H232" s="131">
        <f>Год!G232</f>
        <v>4.7699999999999996</v>
      </c>
      <c r="I232" s="131">
        <f>Год!H232</f>
        <v>0</v>
      </c>
      <c r="J232" s="131">
        <f>Год!I232</f>
        <v>0</v>
      </c>
      <c r="K232" s="131">
        <f>Год!J232</f>
        <v>0</v>
      </c>
      <c r="L232" s="131">
        <f>Год!K232</f>
        <v>0</v>
      </c>
      <c r="M232" s="131">
        <f>Год!L232</f>
        <v>0</v>
      </c>
      <c r="N232" s="131">
        <f>Год!M232</f>
        <v>0</v>
      </c>
      <c r="O232" s="131">
        <f>Год!N232</f>
        <v>0</v>
      </c>
      <c r="P232" s="131">
        <f>Год!O232</f>
        <v>0</v>
      </c>
      <c r="Q232" s="131">
        <f>Год!P232</f>
        <v>0</v>
      </c>
      <c r="R232" s="131">
        <f>Год!Q232</f>
        <v>0</v>
      </c>
    </row>
    <row r="233" spans="1:18">
      <c r="A233" s="131" t="str">
        <f t="shared" si="3"/>
        <v>39306114002561</v>
      </c>
      <c r="B233" s="131">
        <f>Год!A233</f>
        <v>0</v>
      </c>
      <c r="C233" s="131">
        <f>Год!B233</f>
        <v>3930</v>
      </c>
      <c r="D233" s="131">
        <f>Год!C233</f>
        <v>6114002561</v>
      </c>
      <c r="E233" s="131">
        <f>Год!D233</f>
        <v>60518000</v>
      </c>
      <c r="F233" s="131">
        <f>Год!E233</f>
        <v>2.4900000000000002</v>
      </c>
      <c r="G233" s="131">
        <f>Год!F233</f>
        <v>1.8</v>
      </c>
      <c r="H233" s="131">
        <f>Год!G233</f>
        <v>1.58</v>
      </c>
      <c r="I233" s="131">
        <f>Год!H233</f>
        <v>0</v>
      </c>
      <c r="J233" s="131">
        <f>Год!I233</f>
        <v>0</v>
      </c>
      <c r="K233" s="131">
        <f>Год!J233</f>
        <v>0</v>
      </c>
      <c r="L233" s="131">
        <f>Год!K233</f>
        <v>0</v>
      </c>
      <c r="M233" s="131">
        <f>Год!L233</f>
        <v>0</v>
      </c>
      <c r="N233" s="131">
        <f>Год!M233</f>
        <v>0</v>
      </c>
      <c r="O233" s="131">
        <f>Год!N233</f>
        <v>0</v>
      </c>
      <c r="P233" s="131">
        <f>Год!O233</f>
        <v>0</v>
      </c>
      <c r="Q233" s="131">
        <f>Год!P233</f>
        <v>0</v>
      </c>
      <c r="R233" s="131">
        <f>Год!Q233</f>
        <v>0</v>
      </c>
    </row>
    <row r="234" spans="1:18">
      <c r="A234" s="131" t="str">
        <f t="shared" si="3"/>
        <v>39306114002581</v>
      </c>
      <c r="B234" s="131">
        <f>Год!A234</f>
        <v>0</v>
      </c>
      <c r="C234" s="131">
        <f>Год!B234</f>
        <v>3930</v>
      </c>
      <c r="D234" s="131">
        <f>Год!C234</f>
        <v>6114002581</v>
      </c>
      <c r="E234" s="131">
        <f>Год!D234</f>
        <v>60519000</v>
      </c>
      <c r="F234" s="131">
        <f>Год!E234</f>
        <v>9.81</v>
      </c>
      <c r="G234" s="131">
        <f>Год!F234</f>
        <v>11.59</v>
      </c>
      <c r="H234" s="131">
        <f>Год!G234</f>
        <v>8.32</v>
      </c>
      <c r="I234" s="131">
        <f>Год!H234</f>
        <v>0</v>
      </c>
      <c r="J234" s="131">
        <f>Год!I234</f>
        <v>0</v>
      </c>
      <c r="K234" s="131">
        <f>Год!J234</f>
        <v>0</v>
      </c>
      <c r="L234" s="131">
        <f>Год!K234</f>
        <v>0</v>
      </c>
      <c r="M234" s="131">
        <f>Год!L234</f>
        <v>0</v>
      </c>
      <c r="N234" s="131">
        <f>Год!M234</f>
        <v>0</v>
      </c>
      <c r="O234" s="131">
        <f>Год!N234</f>
        <v>0</v>
      </c>
      <c r="P234" s="131">
        <f>Год!O234</f>
        <v>0</v>
      </c>
      <c r="Q234" s="131">
        <f>Год!P234</f>
        <v>0</v>
      </c>
      <c r="R234" s="131">
        <f>Год!Q234</f>
        <v>0</v>
      </c>
    </row>
    <row r="235" spans="1:18">
      <c r="A235" s="131" t="str">
        <f t="shared" si="3"/>
        <v>39306114002601</v>
      </c>
      <c r="B235" s="131">
        <f>Год!A235</f>
        <v>0</v>
      </c>
      <c r="C235" s="131">
        <f>Год!B235</f>
        <v>3930</v>
      </c>
      <c r="D235" s="131">
        <f>Год!C235</f>
        <v>6114002601</v>
      </c>
      <c r="E235" s="131">
        <f>Год!D235</f>
        <v>60527000</v>
      </c>
      <c r="F235" s="131">
        <f>Год!E235</f>
        <v>60.72</v>
      </c>
      <c r="G235" s="131">
        <f>Год!F235</f>
        <v>51.32</v>
      </c>
      <c r="H235" s="131">
        <f>Год!G235</f>
        <v>60.93</v>
      </c>
      <c r="I235" s="131">
        <f>Год!H235</f>
        <v>0</v>
      </c>
      <c r="J235" s="131">
        <f>Год!I235</f>
        <v>0</v>
      </c>
      <c r="K235" s="131">
        <f>Год!J235</f>
        <v>0</v>
      </c>
      <c r="L235" s="131">
        <f>Год!K235</f>
        <v>0</v>
      </c>
      <c r="M235" s="131">
        <f>Год!L235</f>
        <v>0</v>
      </c>
      <c r="N235" s="131">
        <f>Год!M235</f>
        <v>0</v>
      </c>
      <c r="O235" s="131">
        <f>Год!N235</f>
        <v>0</v>
      </c>
      <c r="P235" s="131">
        <f>Год!O235</f>
        <v>0</v>
      </c>
      <c r="Q235" s="131">
        <f>Год!P235</f>
        <v>0</v>
      </c>
      <c r="R235" s="131">
        <f>Год!Q235</f>
        <v>0</v>
      </c>
    </row>
    <row r="236" spans="1:18">
      <c r="A236" s="131" t="str">
        <f t="shared" si="3"/>
        <v>39306114002621</v>
      </c>
      <c r="B236" s="131">
        <f>Год!A236</f>
        <v>0</v>
      </c>
      <c r="C236" s="131">
        <f>Год!B236</f>
        <v>3930</v>
      </c>
      <c r="D236" s="131">
        <f>Год!C236</f>
        <v>6114002621</v>
      </c>
      <c r="E236" s="131">
        <f>Год!D236</f>
        <v>60530000</v>
      </c>
      <c r="F236" s="131">
        <f>Год!E236</f>
        <v>6.69</v>
      </c>
      <c r="G236" s="131">
        <f>Год!F236</f>
        <v>7.86</v>
      </c>
      <c r="H236" s="131">
        <f>Год!G236</f>
        <v>8.9600000000000009</v>
      </c>
      <c r="I236" s="131">
        <f>Год!H236</f>
        <v>0</v>
      </c>
      <c r="J236" s="131">
        <f>Год!I236</f>
        <v>0</v>
      </c>
      <c r="K236" s="131">
        <f>Год!J236</f>
        <v>0</v>
      </c>
      <c r="L236" s="131">
        <f>Год!K236</f>
        <v>0</v>
      </c>
      <c r="M236" s="131">
        <f>Год!L236</f>
        <v>0</v>
      </c>
      <c r="N236" s="131">
        <f>Год!M236</f>
        <v>0</v>
      </c>
      <c r="O236" s="131">
        <f>Год!N236</f>
        <v>0</v>
      </c>
      <c r="P236" s="131">
        <f>Год!O236</f>
        <v>0</v>
      </c>
      <c r="Q236" s="131">
        <f>Год!P236</f>
        <v>0</v>
      </c>
      <c r="R236" s="131">
        <f>Год!Q236</f>
        <v>0</v>
      </c>
    </row>
    <row r="237" spans="1:18">
      <c r="A237" s="131" t="str">
        <f t="shared" si="3"/>
        <v>39306114002641</v>
      </c>
      <c r="B237" s="131">
        <f>Год!A237</f>
        <v>0</v>
      </c>
      <c r="C237" s="131">
        <f>Год!B237</f>
        <v>3930</v>
      </c>
      <c r="D237" s="131">
        <f>Год!C237</f>
        <v>6114002641</v>
      </c>
      <c r="E237" s="131">
        <f>Год!D237</f>
        <v>60537000</v>
      </c>
      <c r="F237" s="131">
        <f>Год!E237</f>
        <v>52.83</v>
      </c>
      <c r="G237" s="131">
        <f>Год!F237</f>
        <v>55.37</v>
      </c>
      <c r="H237" s="131">
        <f>Год!G237</f>
        <v>54.47</v>
      </c>
      <c r="I237" s="131">
        <f>Год!H237</f>
        <v>0</v>
      </c>
      <c r="J237" s="131">
        <f>Год!I237</f>
        <v>0</v>
      </c>
      <c r="K237" s="131">
        <f>Год!J237</f>
        <v>0</v>
      </c>
      <c r="L237" s="131">
        <f>Год!K237</f>
        <v>0</v>
      </c>
      <c r="M237" s="131">
        <f>Год!L237</f>
        <v>0</v>
      </c>
      <c r="N237" s="131">
        <f>Год!M237</f>
        <v>0</v>
      </c>
      <c r="O237" s="131">
        <f>Год!N237</f>
        <v>0</v>
      </c>
      <c r="P237" s="131">
        <f>Год!O237</f>
        <v>0</v>
      </c>
      <c r="Q237" s="131">
        <f>Год!P237</f>
        <v>0</v>
      </c>
      <c r="R237" s="131">
        <f>Год!Q237</f>
        <v>0</v>
      </c>
    </row>
    <row r="238" spans="1:18">
      <c r="A238" s="131" t="str">
        <f t="shared" si="3"/>
        <v>39306114002661</v>
      </c>
      <c r="B238" s="131">
        <f>Год!A238</f>
        <v>0</v>
      </c>
      <c r="C238" s="131">
        <f>Год!B238</f>
        <v>3930</v>
      </c>
      <c r="D238" s="131">
        <f>Год!C238</f>
        <v>6114002661</v>
      </c>
      <c r="E238" s="131">
        <f>Год!D238</f>
        <v>60540000</v>
      </c>
      <c r="F238" s="131">
        <f>Год!E238</f>
        <v>50.66</v>
      </c>
      <c r="G238" s="131">
        <f>Год!F238</f>
        <v>50.89</v>
      </c>
      <c r="H238" s="131">
        <f>Год!G238</f>
        <v>35.36</v>
      </c>
      <c r="I238" s="131">
        <f>Год!H238</f>
        <v>0</v>
      </c>
      <c r="J238" s="131">
        <f>Год!I238</f>
        <v>0</v>
      </c>
      <c r="K238" s="131">
        <f>Год!J238</f>
        <v>0</v>
      </c>
      <c r="L238" s="131">
        <f>Год!K238</f>
        <v>0</v>
      </c>
      <c r="M238" s="131">
        <f>Год!L238</f>
        <v>0</v>
      </c>
      <c r="N238" s="131">
        <f>Год!M238</f>
        <v>0</v>
      </c>
      <c r="O238" s="131">
        <f>Год!N238</f>
        <v>0</v>
      </c>
      <c r="P238" s="131">
        <f>Год!O238</f>
        <v>0</v>
      </c>
      <c r="Q238" s="131">
        <f>Год!P238</f>
        <v>0</v>
      </c>
      <c r="R238" s="131">
        <f>Год!Q238</f>
        <v>0</v>
      </c>
    </row>
    <row r="239" spans="1:18">
      <c r="A239" s="131" t="str">
        <f t="shared" si="3"/>
        <v>39306114001581</v>
      </c>
      <c r="B239" s="131">
        <f>Год!A239</f>
        <v>0</v>
      </c>
      <c r="C239" s="131">
        <f>Год!B239</f>
        <v>3930</v>
      </c>
      <c r="D239" s="131">
        <f>Год!C239</f>
        <v>6114001581</v>
      </c>
      <c r="E239" s="131">
        <f>Год!D239</f>
        <v>60601000</v>
      </c>
      <c r="F239" s="131">
        <f>Год!E239</f>
        <v>83.7</v>
      </c>
      <c r="G239" s="131">
        <f>Год!F239</f>
        <v>76.67</v>
      </c>
      <c r="H239" s="131">
        <f>Год!G239</f>
        <v>78.75</v>
      </c>
      <c r="I239" s="131">
        <f>Год!H239</f>
        <v>0</v>
      </c>
      <c r="J239" s="131">
        <f>Год!I239</f>
        <v>0</v>
      </c>
      <c r="K239" s="131">
        <f>Год!J239</f>
        <v>0</v>
      </c>
      <c r="L239" s="131">
        <f>Год!K239</f>
        <v>0</v>
      </c>
      <c r="M239" s="131">
        <f>Год!L239</f>
        <v>0</v>
      </c>
      <c r="N239" s="131">
        <f>Год!M239</f>
        <v>0</v>
      </c>
      <c r="O239" s="131">
        <f>Год!N239</f>
        <v>0</v>
      </c>
      <c r="P239" s="131">
        <f>Год!O239</f>
        <v>0</v>
      </c>
      <c r="Q239" s="131">
        <f>Год!P239</f>
        <v>0</v>
      </c>
      <c r="R239" s="131">
        <f>Год!Q239</f>
        <v>0</v>
      </c>
    </row>
    <row r="240" spans="1:18">
      <c r="A240" s="131" t="str">
        <f t="shared" si="3"/>
        <v>39306114001601</v>
      </c>
      <c r="B240" s="131">
        <f>Год!A240</f>
        <v>0</v>
      </c>
      <c r="C240" s="131">
        <f>Год!B240</f>
        <v>3930</v>
      </c>
      <c r="D240" s="131">
        <f>Год!C240</f>
        <v>6114001601</v>
      </c>
      <c r="E240" s="131">
        <f>Год!D240</f>
        <v>60602000</v>
      </c>
      <c r="F240" s="131">
        <f>Год!E240</f>
        <v>112.96</v>
      </c>
      <c r="G240" s="131">
        <f>Год!F240</f>
        <v>131.49</v>
      </c>
      <c r="H240" s="131">
        <f>Год!G240</f>
        <v>259.57</v>
      </c>
      <c r="I240" s="131">
        <f>Год!H240</f>
        <v>0</v>
      </c>
      <c r="J240" s="131">
        <f>Год!I240</f>
        <v>0</v>
      </c>
      <c r="K240" s="131">
        <f>Год!J240</f>
        <v>0</v>
      </c>
      <c r="L240" s="131">
        <f>Год!K240</f>
        <v>0</v>
      </c>
      <c r="M240" s="131">
        <f>Год!L240</f>
        <v>0</v>
      </c>
      <c r="N240" s="131">
        <f>Год!M240</f>
        <v>0</v>
      </c>
      <c r="O240" s="131">
        <f>Год!N240</f>
        <v>0</v>
      </c>
      <c r="P240" s="131">
        <f>Год!O240</f>
        <v>0</v>
      </c>
      <c r="Q240" s="131">
        <f>Год!P240</f>
        <v>0</v>
      </c>
      <c r="R240" s="131">
        <f>Год!Q240</f>
        <v>0</v>
      </c>
    </row>
    <row r="241" spans="1:18">
      <c r="A241" s="131" t="str">
        <f t="shared" si="3"/>
        <v>39306114001621</v>
      </c>
      <c r="B241" s="131">
        <f>Год!A241</f>
        <v>0</v>
      </c>
      <c r="C241" s="131">
        <f>Год!B241</f>
        <v>3930</v>
      </c>
      <c r="D241" s="131">
        <f>Год!C241</f>
        <v>6114001621</v>
      </c>
      <c r="E241" s="131">
        <f>Год!D241</f>
        <v>60605000</v>
      </c>
      <c r="F241" s="131">
        <f>Год!E241</f>
        <v>12.07</v>
      </c>
      <c r="G241" s="131">
        <f>Год!F241</f>
        <v>13</v>
      </c>
      <c r="H241" s="131">
        <f>Год!G241</f>
        <v>4.66</v>
      </c>
      <c r="I241" s="131">
        <f>Год!H241</f>
        <v>0</v>
      </c>
      <c r="J241" s="131">
        <f>Год!I241</f>
        <v>0</v>
      </c>
      <c r="K241" s="131">
        <f>Год!J241</f>
        <v>0</v>
      </c>
      <c r="L241" s="131">
        <f>Год!K241</f>
        <v>0</v>
      </c>
      <c r="M241" s="131">
        <f>Год!L241</f>
        <v>0</v>
      </c>
      <c r="N241" s="131">
        <f>Год!M241</f>
        <v>0</v>
      </c>
      <c r="O241" s="131">
        <f>Год!N241</f>
        <v>0</v>
      </c>
      <c r="P241" s="131">
        <f>Год!O241</f>
        <v>0</v>
      </c>
      <c r="Q241" s="131">
        <f>Год!P241</f>
        <v>0</v>
      </c>
      <c r="R241" s="131">
        <f>Год!Q241</f>
        <v>0</v>
      </c>
    </row>
    <row r="242" spans="1:18">
      <c r="A242" s="131" t="str">
        <f t="shared" si="3"/>
        <v>39306114001641</v>
      </c>
      <c r="B242" s="131">
        <f>Год!A242</f>
        <v>0</v>
      </c>
      <c r="C242" s="131">
        <f>Год!B242</f>
        <v>3930</v>
      </c>
      <c r="D242" s="131">
        <f>Год!C242</f>
        <v>6114001641</v>
      </c>
      <c r="E242" s="131">
        <f>Год!D242</f>
        <v>60606000</v>
      </c>
      <c r="F242" s="131">
        <f>Год!E242</f>
        <v>15.64</v>
      </c>
      <c r="G242" s="131">
        <f>Год!F242</f>
        <v>17.82</v>
      </c>
      <c r="H242" s="131">
        <f>Год!G242</f>
        <v>9.43</v>
      </c>
      <c r="I242" s="131">
        <f>Год!H242</f>
        <v>0</v>
      </c>
      <c r="J242" s="131">
        <f>Год!I242</f>
        <v>0</v>
      </c>
      <c r="K242" s="131">
        <f>Год!J242</f>
        <v>0</v>
      </c>
      <c r="L242" s="131">
        <f>Год!K242</f>
        <v>0</v>
      </c>
      <c r="M242" s="131">
        <f>Год!L242</f>
        <v>0</v>
      </c>
      <c r="N242" s="131">
        <f>Год!M242</f>
        <v>0</v>
      </c>
      <c r="O242" s="131">
        <f>Год!N242</f>
        <v>0</v>
      </c>
      <c r="P242" s="131">
        <f>Год!O242</f>
        <v>0</v>
      </c>
      <c r="Q242" s="131">
        <f>Год!P242</f>
        <v>0</v>
      </c>
      <c r="R242" s="131">
        <f>Год!Q242</f>
        <v>0</v>
      </c>
    </row>
    <row r="243" spans="1:18">
      <c r="A243" s="131" t="str">
        <f t="shared" si="3"/>
        <v>39306114001661</v>
      </c>
      <c r="B243" s="131">
        <f>Год!A243</f>
        <v>0</v>
      </c>
      <c r="C243" s="131">
        <f>Год!B243</f>
        <v>3930</v>
      </c>
      <c r="D243" s="131">
        <f>Год!C243</f>
        <v>6114001661</v>
      </c>
      <c r="E243" s="131">
        <f>Год!D243</f>
        <v>60607000</v>
      </c>
      <c r="F243" s="131">
        <f>Год!E243</f>
        <v>5.08</v>
      </c>
      <c r="G243" s="131">
        <f>Год!F243</f>
        <v>4.8600000000000003</v>
      </c>
      <c r="H243" s="131">
        <f>Год!G243</f>
        <v>1.95</v>
      </c>
      <c r="I243" s="131">
        <f>Год!H243</f>
        <v>0</v>
      </c>
      <c r="J243" s="131">
        <f>Год!I243</f>
        <v>0</v>
      </c>
      <c r="K243" s="131">
        <f>Год!J243</f>
        <v>0</v>
      </c>
      <c r="L243" s="131">
        <f>Год!K243</f>
        <v>0</v>
      </c>
      <c r="M243" s="131">
        <f>Год!L243</f>
        <v>0</v>
      </c>
      <c r="N243" s="131">
        <f>Год!M243</f>
        <v>0</v>
      </c>
      <c r="O243" s="131">
        <f>Год!N243</f>
        <v>0</v>
      </c>
      <c r="P243" s="131">
        <f>Год!O243</f>
        <v>0</v>
      </c>
      <c r="Q243" s="131">
        <f>Год!P243</f>
        <v>0</v>
      </c>
      <c r="R243" s="131">
        <f>Год!Q243</f>
        <v>0</v>
      </c>
    </row>
    <row r="244" spans="1:18">
      <c r="A244" s="131" t="str">
        <f t="shared" si="3"/>
        <v>39306114001681</v>
      </c>
      <c r="B244" s="131">
        <f>Год!A244</f>
        <v>0</v>
      </c>
      <c r="C244" s="131">
        <f>Год!B244</f>
        <v>3930</v>
      </c>
      <c r="D244" s="131">
        <f>Год!C244</f>
        <v>6114001681</v>
      </c>
      <c r="E244" s="131">
        <f>Год!D244</f>
        <v>60608000</v>
      </c>
      <c r="F244" s="131">
        <f>Год!E244</f>
        <v>3.82</v>
      </c>
      <c r="G244" s="131">
        <f>Год!F244</f>
        <v>3.1</v>
      </c>
      <c r="H244" s="131">
        <f>Год!G244</f>
        <v>2.44</v>
      </c>
      <c r="I244" s="131">
        <f>Год!H244</f>
        <v>0</v>
      </c>
      <c r="J244" s="131">
        <f>Год!I244</f>
        <v>0</v>
      </c>
      <c r="K244" s="131">
        <f>Год!J244</f>
        <v>0</v>
      </c>
      <c r="L244" s="131">
        <f>Год!K244</f>
        <v>0</v>
      </c>
      <c r="M244" s="131">
        <f>Год!L244</f>
        <v>0</v>
      </c>
      <c r="N244" s="131">
        <f>Год!M244</f>
        <v>0</v>
      </c>
      <c r="O244" s="131">
        <f>Год!N244</f>
        <v>0</v>
      </c>
      <c r="P244" s="131">
        <f>Год!O244</f>
        <v>0</v>
      </c>
      <c r="Q244" s="131">
        <f>Год!P244</f>
        <v>0</v>
      </c>
      <c r="R244" s="131">
        <f>Год!Q244</f>
        <v>0</v>
      </c>
    </row>
    <row r="245" spans="1:18">
      <c r="A245" s="131" t="str">
        <f t="shared" si="3"/>
        <v>39306114001701</v>
      </c>
      <c r="B245" s="131">
        <f>Год!A245</f>
        <v>0</v>
      </c>
      <c r="C245" s="131">
        <f>Год!B245</f>
        <v>3930</v>
      </c>
      <c r="D245" s="131">
        <f>Год!C245</f>
        <v>6114001701</v>
      </c>
      <c r="E245" s="131">
        <f>Год!D245</f>
        <v>60609000</v>
      </c>
      <c r="F245" s="131">
        <f>Год!E245</f>
        <v>7.61</v>
      </c>
      <c r="G245" s="131">
        <f>Год!F245</f>
        <v>7.53</v>
      </c>
      <c r="H245" s="131">
        <f>Год!G245</f>
        <v>4.82</v>
      </c>
      <c r="I245" s="131">
        <f>Год!H245</f>
        <v>0</v>
      </c>
      <c r="J245" s="131">
        <f>Год!I245</f>
        <v>0</v>
      </c>
      <c r="K245" s="131">
        <f>Год!J245</f>
        <v>0</v>
      </c>
      <c r="L245" s="131">
        <f>Год!K245</f>
        <v>0</v>
      </c>
      <c r="M245" s="131">
        <f>Год!L245</f>
        <v>0</v>
      </c>
      <c r="N245" s="131">
        <f>Год!M245</f>
        <v>0</v>
      </c>
      <c r="O245" s="131">
        <f>Год!N245</f>
        <v>0</v>
      </c>
      <c r="P245" s="131">
        <f>Год!O245</f>
        <v>0</v>
      </c>
      <c r="Q245" s="131">
        <f>Год!P245</f>
        <v>0</v>
      </c>
      <c r="R245" s="131">
        <f>Год!Q245</f>
        <v>0</v>
      </c>
    </row>
    <row r="246" spans="1:18">
      <c r="A246" s="131" t="str">
        <f t="shared" si="3"/>
        <v>39306114001741</v>
      </c>
      <c r="B246" s="131">
        <f>Год!A246</f>
        <v>0</v>
      </c>
      <c r="C246" s="131">
        <f>Год!B246</f>
        <v>3930</v>
      </c>
      <c r="D246" s="131">
        <f>Год!C246</f>
        <v>6114001741</v>
      </c>
      <c r="E246" s="131">
        <f>Год!D246</f>
        <v>60612000</v>
      </c>
      <c r="F246" s="131">
        <f>Год!E246</f>
        <v>10.7</v>
      </c>
      <c r="G246" s="131">
        <f>Год!F246</f>
        <v>10.82</v>
      </c>
      <c r="H246" s="131">
        <f>Год!G246</f>
        <v>11.87</v>
      </c>
      <c r="I246" s="131">
        <f>Год!H246</f>
        <v>0</v>
      </c>
      <c r="J246" s="131">
        <f>Год!I246</f>
        <v>0</v>
      </c>
      <c r="K246" s="131">
        <f>Год!J246</f>
        <v>0</v>
      </c>
      <c r="L246" s="131">
        <f>Год!K246</f>
        <v>0</v>
      </c>
      <c r="M246" s="131">
        <f>Год!L246</f>
        <v>0</v>
      </c>
      <c r="N246" s="131">
        <f>Год!M246</f>
        <v>0</v>
      </c>
      <c r="O246" s="131">
        <f>Год!N246</f>
        <v>0</v>
      </c>
      <c r="P246" s="131">
        <f>Год!O246</f>
        <v>0</v>
      </c>
      <c r="Q246" s="131">
        <f>Год!P246</f>
        <v>0</v>
      </c>
      <c r="R246" s="131">
        <f>Год!Q246</f>
        <v>0</v>
      </c>
    </row>
    <row r="247" spans="1:18">
      <c r="A247" s="131" t="str">
        <f t="shared" si="3"/>
        <v>39306114001761</v>
      </c>
      <c r="B247" s="131">
        <f>Год!A247</f>
        <v>0</v>
      </c>
      <c r="C247" s="131">
        <f>Год!B247</f>
        <v>3930</v>
      </c>
      <c r="D247" s="131">
        <f>Год!C247</f>
        <v>6114001761</v>
      </c>
      <c r="E247" s="131">
        <f>Год!D247</f>
        <v>60613000</v>
      </c>
      <c r="F247" s="131">
        <f>Год!E247</f>
        <v>2.94</v>
      </c>
      <c r="G247" s="131">
        <f>Год!F247</f>
        <v>2.1</v>
      </c>
      <c r="H247" s="131">
        <f>Год!G247</f>
        <v>1.63</v>
      </c>
      <c r="I247" s="131">
        <f>Год!H247</f>
        <v>0</v>
      </c>
      <c r="J247" s="131">
        <f>Год!I247</f>
        <v>0</v>
      </c>
      <c r="K247" s="131">
        <f>Год!J247</f>
        <v>0</v>
      </c>
      <c r="L247" s="131">
        <f>Год!K247</f>
        <v>0</v>
      </c>
      <c r="M247" s="131">
        <f>Год!L247</f>
        <v>0</v>
      </c>
      <c r="N247" s="131">
        <f>Год!M247</f>
        <v>0</v>
      </c>
      <c r="O247" s="131">
        <f>Год!N247</f>
        <v>0</v>
      </c>
      <c r="P247" s="131">
        <f>Год!O247</f>
        <v>0</v>
      </c>
      <c r="Q247" s="131">
        <f>Год!P247</f>
        <v>0</v>
      </c>
      <c r="R247" s="131">
        <f>Год!Q247</f>
        <v>0</v>
      </c>
    </row>
    <row r="248" spans="1:18">
      <c r="A248" s="131" t="str">
        <f t="shared" si="3"/>
        <v>39306114001781</v>
      </c>
      <c r="B248" s="131">
        <f>Год!A248</f>
        <v>0</v>
      </c>
      <c r="C248" s="131">
        <f>Год!B248</f>
        <v>3930</v>
      </c>
      <c r="D248" s="131">
        <f>Год!C248</f>
        <v>6114001781</v>
      </c>
      <c r="E248" s="131">
        <f>Год!D248</f>
        <v>60615000</v>
      </c>
      <c r="F248" s="131">
        <f>Год!E248</f>
        <v>11.26</v>
      </c>
      <c r="G248" s="131">
        <f>Год!F248</f>
        <v>11.41</v>
      </c>
      <c r="H248" s="131">
        <f>Год!G248</f>
        <v>6.55</v>
      </c>
      <c r="I248" s="131">
        <f>Год!H248</f>
        <v>0</v>
      </c>
      <c r="J248" s="131">
        <f>Год!I248</f>
        <v>0</v>
      </c>
      <c r="K248" s="131">
        <f>Год!J248</f>
        <v>0</v>
      </c>
      <c r="L248" s="131">
        <f>Год!K248</f>
        <v>0</v>
      </c>
      <c r="M248" s="131">
        <f>Год!L248</f>
        <v>0</v>
      </c>
      <c r="N248" s="131">
        <f>Год!M248</f>
        <v>0</v>
      </c>
      <c r="O248" s="131">
        <f>Год!N248</f>
        <v>0</v>
      </c>
      <c r="P248" s="131">
        <f>Год!O248</f>
        <v>0</v>
      </c>
      <c r="Q248" s="131">
        <f>Год!P248</f>
        <v>0</v>
      </c>
      <c r="R248" s="131">
        <f>Год!Q248</f>
        <v>0</v>
      </c>
    </row>
    <row r="249" spans="1:18">
      <c r="A249" s="131" t="str">
        <f t="shared" si="3"/>
        <v>39306114001801</v>
      </c>
      <c r="B249" s="131">
        <f>Год!A249</f>
        <v>0</v>
      </c>
      <c r="C249" s="131">
        <f>Год!B249</f>
        <v>3930</v>
      </c>
      <c r="D249" s="131">
        <f>Год!C249</f>
        <v>6114001801</v>
      </c>
      <c r="E249" s="131">
        <f>Год!D249</f>
        <v>60617000</v>
      </c>
      <c r="F249" s="131">
        <f>Год!E249</f>
        <v>0.55000000000000004</v>
      </c>
      <c r="G249" s="131">
        <f>Год!F249</f>
        <v>0.66</v>
      </c>
      <c r="H249" s="131">
        <f>Год!G249</f>
        <v>0.78</v>
      </c>
      <c r="I249" s="131">
        <f>Год!H249</f>
        <v>0</v>
      </c>
      <c r="J249" s="131">
        <f>Год!I249</f>
        <v>0</v>
      </c>
      <c r="K249" s="131">
        <f>Год!J249</f>
        <v>0</v>
      </c>
      <c r="L249" s="131">
        <f>Год!K249</f>
        <v>0</v>
      </c>
      <c r="M249" s="131">
        <f>Год!L249</f>
        <v>0</v>
      </c>
      <c r="N249" s="131">
        <f>Год!M249</f>
        <v>0</v>
      </c>
      <c r="O249" s="131">
        <f>Год!N249</f>
        <v>0</v>
      </c>
      <c r="P249" s="131">
        <f>Год!O249</f>
        <v>0</v>
      </c>
      <c r="Q249" s="131">
        <f>Год!P249</f>
        <v>0</v>
      </c>
      <c r="R249" s="131">
        <f>Год!Q249</f>
        <v>0</v>
      </c>
    </row>
    <row r="250" spans="1:18">
      <c r="A250" s="131" t="str">
        <f t="shared" si="3"/>
        <v>39306114001821</v>
      </c>
      <c r="B250" s="131">
        <f>Год!A250</f>
        <v>0</v>
      </c>
      <c r="C250" s="131">
        <f>Год!B250</f>
        <v>3930</v>
      </c>
      <c r="D250" s="131">
        <f>Год!C250</f>
        <v>6114001821</v>
      </c>
      <c r="E250" s="131">
        <f>Год!D250</f>
        <v>60618000</v>
      </c>
      <c r="F250" s="131">
        <f>Год!E250</f>
        <v>7.58</v>
      </c>
      <c r="G250" s="131">
        <f>Год!F250</f>
        <v>8.02</v>
      </c>
      <c r="H250" s="131">
        <f>Год!G250</f>
        <v>10.119999999999999</v>
      </c>
      <c r="I250" s="131">
        <f>Год!H250</f>
        <v>0</v>
      </c>
      <c r="J250" s="131">
        <f>Год!I250</f>
        <v>0</v>
      </c>
      <c r="K250" s="131">
        <f>Год!J250</f>
        <v>0</v>
      </c>
      <c r="L250" s="131">
        <f>Год!K250</f>
        <v>0</v>
      </c>
      <c r="M250" s="131">
        <f>Год!L250</f>
        <v>0</v>
      </c>
      <c r="N250" s="131">
        <f>Год!M250</f>
        <v>0</v>
      </c>
      <c r="O250" s="131">
        <f>Год!N250</f>
        <v>0</v>
      </c>
      <c r="P250" s="131">
        <f>Год!O250</f>
        <v>0</v>
      </c>
      <c r="Q250" s="131">
        <f>Год!P250</f>
        <v>0</v>
      </c>
      <c r="R250" s="131">
        <f>Год!Q250</f>
        <v>0</v>
      </c>
    </row>
    <row r="251" spans="1:18">
      <c r="A251" s="131" t="str">
        <f t="shared" si="3"/>
        <v>39306114001841</v>
      </c>
      <c r="B251" s="131">
        <f>Год!A251</f>
        <v>0</v>
      </c>
      <c r="C251" s="131">
        <f>Год!B251</f>
        <v>3930</v>
      </c>
      <c r="D251" s="131">
        <f>Год!C251</f>
        <v>6114001841</v>
      </c>
      <c r="E251" s="131">
        <f>Год!D251</f>
        <v>60619000</v>
      </c>
      <c r="F251" s="131">
        <f>Год!E251</f>
        <v>6.74</v>
      </c>
      <c r="G251" s="131">
        <f>Год!F251</f>
        <v>6.14</v>
      </c>
      <c r="H251" s="131">
        <f>Год!G251</f>
        <v>3.68</v>
      </c>
      <c r="I251" s="131">
        <f>Год!H251</f>
        <v>0</v>
      </c>
      <c r="J251" s="131">
        <f>Год!I251</f>
        <v>0</v>
      </c>
      <c r="K251" s="131">
        <f>Год!J251</f>
        <v>0</v>
      </c>
      <c r="L251" s="131">
        <f>Год!K251</f>
        <v>0</v>
      </c>
      <c r="M251" s="131">
        <f>Год!L251</f>
        <v>0</v>
      </c>
      <c r="N251" s="131">
        <f>Год!M251</f>
        <v>0</v>
      </c>
      <c r="O251" s="131">
        <f>Год!N251</f>
        <v>0</v>
      </c>
      <c r="P251" s="131">
        <f>Год!O251</f>
        <v>0</v>
      </c>
      <c r="Q251" s="131">
        <f>Год!P251</f>
        <v>0</v>
      </c>
      <c r="R251" s="131">
        <f>Год!Q251</f>
        <v>0</v>
      </c>
    </row>
    <row r="252" spans="1:18">
      <c r="A252" s="131" t="str">
        <f t="shared" si="3"/>
        <v>39306114001861</v>
      </c>
      <c r="B252" s="131">
        <f>Год!A252</f>
        <v>0</v>
      </c>
      <c r="C252" s="131">
        <f>Год!B252</f>
        <v>3930</v>
      </c>
      <c r="D252" s="131">
        <f>Год!C252</f>
        <v>6114001861</v>
      </c>
      <c r="E252" s="131">
        <f>Год!D252</f>
        <v>60622000</v>
      </c>
      <c r="F252" s="131">
        <f>Год!E252</f>
        <v>12.86</v>
      </c>
      <c r="G252" s="131">
        <f>Год!F252</f>
        <v>13.66</v>
      </c>
      <c r="H252" s="131">
        <f>Год!G252</f>
        <v>12.22</v>
      </c>
      <c r="I252" s="131">
        <f>Год!H252</f>
        <v>0</v>
      </c>
      <c r="J252" s="131">
        <f>Год!I252</f>
        <v>0</v>
      </c>
      <c r="K252" s="131">
        <f>Год!J252</f>
        <v>0</v>
      </c>
      <c r="L252" s="131">
        <f>Год!K252</f>
        <v>0</v>
      </c>
      <c r="M252" s="131">
        <f>Год!L252</f>
        <v>0</v>
      </c>
      <c r="N252" s="131">
        <f>Год!M252</f>
        <v>0</v>
      </c>
      <c r="O252" s="131">
        <f>Год!N252</f>
        <v>0</v>
      </c>
      <c r="P252" s="131">
        <f>Год!O252</f>
        <v>0</v>
      </c>
      <c r="Q252" s="131">
        <f>Год!P252</f>
        <v>0</v>
      </c>
      <c r="R252" s="131">
        <f>Год!Q252</f>
        <v>0</v>
      </c>
    </row>
    <row r="253" spans="1:18">
      <c r="A253" s="131" t="str">
        <f t="shared" si="3"/>
        <v>39306114001881</v>
      </c>
      <c r="B253" s="131">
        <f>Год!A253</f>
        <v>0</v>
      </c>
      <c r="C253" s="131">
        <f>Год!B253</f>
        <v>3930</v>
      </c>
      <c r="D253" s="131">
        <f>Год!C253</f>
        <v>6114001881</v>
      </c>
      <c r="E253" s="131">
        <f>Год!D253</f>
        <v>60623000</v>
      </c>
      <c r="F253" s="131">
        <f>Год!E253</f>
        <v>7.94</v>
      </c>
      <c r="G253" s="131">
        <f>Год!F253</f>
        <v>11.42</v>
      </c>
      <c r="H253" s="131">
        <f>Год!G253</f>
        <v>8.73</v>
      </c>
      <c r="I253" s="131">
        <f>Год!H253</f>
        <v>0</v>
      </c>
      <c r="J253" s="131">
        <f>Год!I253</f>
        <v>0</v>
      </c>
      <c r="K253" s="131">
        <f>Год!J253</f>
        <v>0</v>
      </c>
      <c r="L253" s="131">
        <f>Год!K253</f>
        <v>0</v>
      </c>
      <c r="M253" s="131">
        <f>Год!L253</f>
        <v>0</v>
      </c>
      <c r="N253" s="131">
        <f>Год!M253</f>
        <v>0</v>
      </c>
      <c r="O253" s="131">
        <f>Год!N253</f>
        <v>0</v>
      </c>
      <c r="P253" s="131">
        <f>Год!O253</f>
        <v>0</v>
      </c>
      <c r="Q253" s="131">
        <f>Год!P253</f>
        <v>0</v>
      </c>
      <c r="R253" s="131">
        <f>Год!Q253</f>
        <v>0</v>
      </c>
    </row>
    <row r="254" spans="1:18">
      <c r="A254" s="131" t="str">
        <f t="shared" si="3"/>
        <v>39306114001901</v>
      </c>
      <c r="B254" s="131">
        <f>Год!A254</f>
        <v>0</v>
      </c>
      <c r="C254" s="131">
        <f>Год!B254</f>
        <v>3930</v>
      </c>
      <c r="D254" s="131">
        <f>Год!C254</f>
        <v>6114001901</v>
      </c>
      <c r="E254" s="131">
        <f>Год!D254</f>
        <v>60624000</v>
      </c>
      <c r="F254" s="131">
        <f>Год!E254</f>
        <v>4.01</v>
      </c>
      <c r="G254" s="131">
        <f>Год!F254</f>
        <v>4.3</v>
      </c>
      <c r="H254" s="131">
        <f>Год!G254</f>
        <v>1.74</v>
      </c>
      <c r="I254" s="131">
        <f>Год!H254</f>
        <v>0</v>
      </c>
      <c r="J254" s="131">
        <f>Год!I254</f>
        <v>0</v>
      </c>
      <c r="K254" s="131">
        <f>Год!J254</f>
        <v>0</v>
      </c>
      <c r="L254" s="131">
        <f>Год!K254</f>
        <v>0</v>
      </c>
      <c r="M254" s="131">
        <f>Год!L254</f>
        <v>0</v>
      </c>
      <c r="N254" s="131">
        <f>Год!M254</f>
        <v>0</v>
      </c>
      <c r="O254" s="131">
        <f>Год!N254</f>
        <v>0</v>
      </c>
      <c r="P254" s="131">
        <f>Год!O254</f>
        <v>0</v>
      </c>
      <c r="Q254" s="131">
        <f>Год!P254</f>
        <v>0</v>
      </c>
      <c r="R254" s="131">
        <f>Год!Q254</f>
        <v>0</v>
      </c>
    </row>
    <row r="255" spans="1:18">
      <c r="A255" s="131" t="str">
        <f t="shared" si="3"/>
        <v>39306114001921</v>
      </c>
      <c r="B255" s="131">
        <f>Год!A255</f>
        <v>0</v>
      </c>
      <c r="C255" s="131">
        <f>Год!B255</f>
        <v>3930</v>
      </c>
      <c r="D255" s="131">
        <f>Год!C255</f>
        <v>6114001921</v>
      </c>
      <c r="E255" s="131">
        <f>Год!D255</f>
        <v>60625000</v>
      </c>
      <c r="F255" s="131">
        <f>Год!E255</f>
        <v>6.01</v>
      </c>
      <c r="G255" s="131">
        <f>Год!F255</f>
        <v>5.77</v>
      </c>
      <c r="H255" s="131">
        <f>Год!G255</f>
        <v>8.73</v>
      </c>
      <c r="I255" s="131">
        <f>Год!H255</f>
        <v>0</v>
      </c>
      <c r="J255" s="131">
        <f>Год!I255</f>
        <v>0</v>
      </c>
      <c r="K255" s="131">
        <f>Год!J255</f>
        <v>0</v>
      </c>
      <c r="L255" s="131">
        <f>Год!K255</f>
        <v>0</v>
      </c>
      <c r="M255" s="131">
        <f>Год!L255</f>
        <v>0</v>
      </c>
      <c r="N255" s="131">
        <f>Год!M255</f>
        <v>0</v>
      </c>
      <c r="O255" s="131">
        <f>Год!N255</f>
        <v>0</v>
      </c>
      <c r="P255" s="131">
        <f>Год!O255</f>
        <v>0</v>
      </c>
      <c r="Q255" s="131">
        <f>Год!P255</f>
        <v>0</v>
      </c>
      <c r="R255" s="131">
        <f>Год!Q255</f>
        <v>0</v>
      </c>
    </row>
    <row r="256" spans="1:18">
      <c r="A256" s="131" t="str">
        <f t="shared" si="3"/>
        <v>39306114001941</v>
      </c>
      <c r="B256" s="131">
        <f>Год!A256</f>
        <v>0</v>
      </c>
      <c r="C256" s="131">
        <f>Год!B256</f>
        <v>3930</v>
      </c>
      <c r="D256" s="131">
        <f>Год!C256</f>
        <v>6114001941</v>
      </c>
      <c r="E256" s="131">
        <f>Год!D256</f>
        <v>60626000</v>
      </c>
      <c r="F256" s="131">
        <f>Год!E256</f>
        <v>17.04</v>
      </c>
      <c r="G256" s="131">
        <f>Год!F256</f>
        <v>13.09</v>
      </c>
      <c r="H256" s="131">
        <f>Год!G256</f>
        <v>7.8</v>
      </c>
      <c r="I256" s="131">
        <f>Год!H256</f>
        <v>0</v>
      </c>
      <c r="J256" s="131">
        <f>Год!I256</f>
        <v>0</v>
      </c>
      <c r="K256" s="131">
        <f>Год!J256</f>
        <v>0</v>
      </c>
      <c r="L256" s="131">
        <f>Год!K256</f>
        <v>0</v>
      </c>
      <c r="M256" s="131">
        <f>Год!L256</f>
        <v>0</v>
      </c>
      <c r="N256" s="131">
        <f>Год!M256</f>
        <v>0</v>
      </c>
      <c r="O256" s="131">
        <f>Год!N256</f>
        <v>0</v>
      </c>
      <c r="P256" s="131">
        <f>Год!O256</f>
        <v>0</v>
      </c>
      <c r="Q256" s="131">
        <f>Год!P256</f>
        <v>0</v>
      </c>
      <c r="R256" s="131">
        <f>Год!Q256</f>
        <v>0</v>
      </c>
    </row>
    <row r="257" spans="1:18">
      <c r="A257" s="131" t="str">
        <f t="shared" si="3"/>
        <v>39306114001961</v>
      </c>
      <c r="B257" s="131">
        <f>Год!A257</f>
        <v>0</v>
      </c>
      <c r="C257" s="131">
        <f>Год!B257</f>
        <v>3930</v>
      </c>
      <c r="D257" s="131">
        <f>Год!C257</f>
        <v>6114001961</v>
      </c>
      <c r="E257" s="131">
        <f>Год!D257</f>
        <v>60627000</v>
      </c>
      <c r="F257" s="131">
        <f>Год!E257</f>
        <v>1.45</v>
      </c>
      <c r="G257" s="131">
        <f>Год!F257</f>
        <v>1.73</v>
      </c>
      <c r="H257" s="131">
        <f>Год!G257</f>
        <v>1.23</v>
      </c>
      <c r="I257" s="131">
        <f>Год!H257</f>
        <v>0</v>
      </c>
      <c r="J257" s="131">
        <f>Год!I257</f>
        <v>0</v>
      </c>
      <c r="K257" s="131">
        <f>Год!J257</f>
        <v>0</v>
      </c>
      <c r="L257" s="131">
        <f>Год!K257</f>
        <v>0</v>
      </c>
      <c r="M257" s="131">
        <f>Год!L257</f>
        <v>0</v>
      </c>
      <c r="N257" s="131">
        <f>Год!M257</f>
        <v>0</v>
      </c>
      <c r="O257" s="131">
        <f>Год!N257</f>
        <v>0</v>
      </c>
      <c r="P257" s="131">
        <f>Год!O257</f>
        <v>0</v>
      </c>
      <c r="Q257" s="131">
        <f>Год!P257</f>
        <v>0</v>
      </c>
      <c r="R257" s="131">
        <f>Год!Q257</f>
        <v>0</v>
      </c>
    </row>
    <row r="258" spans="1:18">
      <c r="A258" s="131" t="str">
        <f t="shared" si="3"/>
        <v>39306114001981</v>
      </c>
      <c r="B258" s="131">
        <f>Год!A258</f>
        <v>0</v>
      </c>
      <c r="C258" s="131">
        <f>Год!B258</f>
        <v>3930</v>
      </c>
      <c r="D258" s="131">
        <f>Год!C258</f>
        <v>6114001981</v>
      </c>
      <c r="E258" s="131">
        <f>Год!D258</f>
        <v>60630000</v>
      </c>
      <c r="F258" s="131">
        <f>Год!E258</f>
        <v>4.3</v>
      </c>
      <c r="G258" s="131">
        <f>Год!F258</f>
        <v>4.6399999999999997</v>
      </c>
      <c r="H258" s="131">
        <f>Год!G258</f>
        <v>4.8</v>
      </c>
      <c r="I258" s="131">
        <f>Год!H258</f>
        <v>0</v>
      </c>
      <c r="J258" s="131">
        <f>Год!I258</f>
        <v>0</v>
      </c>
      <c r="K258" s="131">
        <f>Год!J258</f>
        <v>0</v>
      </c>
      <c r="L258" s="131">
        <f>Год!K258</f>
        <v>0</v>
      </c>
      <c r="M258" s="131">
        <f>Год!L258</f>
        <v>0</v>
      </c>
      <c r="N258" s="131">
        <f>Год!M258</f>
        <v>0</v>
      </c>
      <c r="O258" s="131">
        <f>Год!N258</f>
        <v>0</v>
      </c>
      <c r="P258" s="131">
        <f>Год!O258</f>
        <v>0</v>
      </c>
      <c r="Q258" s="131">
        <f>Год!P258</f>
        <v>0</v>
      </c>
      <c r="R258" s="131">
        <f>Год!Q258</f>
        <v>0</v>
      </c>
    </row>
    <row r="259" spans="1:18">
      <c r="A259" s="131" t="str">
        <f t="shared" ref="A259:A322" si="4">CONCATENATE(C259,D259)</f>
        <v>39306114002001</v>
      </c>
      <c r="B259" s="131">
        <f>Год!A259</f>
        <v>0</v>
      </c>
      <c r="C259" s="131">
        <f>Год!B259</f>
        <v>3930</v>
      </c>
      <c r="D259" s="131">
        <f>Год!C259</f>
        <v>6114002001</v>
      </c>
      <c r="E259" s="131">
        <f>Год!D259</f>
        <v>60631000</v>
      </c>
      <c r="F259" s="131">
        <f>Год!E259</f>
        <v>15.65</v>
      </c>
      <c r="G259" s="131">
        <f>Год!F259</f>
        <v>14.64</v>
      </c>
      <c r="H259" s="131">
        <f>Год!G259</f>
        <v>4.83</v>
      </c>
      <c r="I259" s="131">
        <f>Год!H259</f>
        <v>0</v>
      </c>
      <c r="J259" s="131">
        <f>Год!I259</f>
        <v>0</v>
      </c>
      <c r="K259" s="131">
        <f>Год!J259</f>
        <v>0</v>
      </c>
      <c r="L259" s="131">
        <f>Год!K259</f>
        <v>0</v>
      </c>
      <c r="M259" s="131">
        <f>Год!L259</f>
        <v>0</v>
      </c>
      <c r="N259" s="131">
        <f>Год!M259</f>
        <v>0</v>
      </c>
      <c r="O259" s="131">
        <f>Год!N259</f>
        <v>0</v>
      </c>
      <c r="P259" s="131">
        <f>Год!O259</f>
        <v>0</v>
      </c>
      <c r="Q259" s="131">
        <f>Год!P259</f>
        <v>0</v>
      </c>
      <c r="R259" s="131">
        <f>Год!Q259</f>
        <v>0</v>
      </c>
    </row>
    <row r="260" spans="1:18">
      <c r="A260" s="131" t="str">
        <f t="shared" si="4"/>
        <v>39306114002021</v>
      </c>
      <c r="B260" s="131">
        <f>Год!A260</f>
        <v>0</v>
      </c>
      <c r="C260" s="131">
        <f>Год!B260</f>
        <v>3930</v>
      </c>
      <c r="D260" s="131">
        <f>Год!C260</f>
        <v>6114002021</v>
      </c>
      <c r="E260" s="131">
        <f>Год!D260</f>
        <v>60632000</v>
      </c>
      <c r="F260" s="131">
        <f>Год!E260</f>
        <v>12.57</v>
      </c>
      <c r="G260" s="131">
        <f>Год!F260</f>
        <v>16.86</v>
      </c>
      <c r="H260" s="131">
        <f>Год!G260</f>
        <v>12.34</v>
      </c>
      <c r="I260" s="131">
        <f>Год!H260</f>
        <v>0</v>
      </c>
      <c r="J260" s="131">
        <f>Год!I260</f>
        <v>0</v>
      </c>
      <c r="K260" s="131">
        <f>Год!J260</f>
        <v>0</v>
      </c>
      <c r="L260" s="131">
        <f>Год!K260</f>
        <v>0</v>
      </c>
      <c r="M260" s="131">
        <f>Год!L260</f>
        <v>0</v>
      </c>
      <c r="N260" s="131">
        <f>Год!M260</f>
        <v>0</v>
      </c>
      <c r="O260" s="131">
        <f>Год!N260</f>
        <v>0</v>
      </c>
      <c r="P260" s="131">
        <f>Год!O260</f>
        <v>0</v>
      </c>
      <c r="Q260" s="131">
        <f>Год!P260</f>
        <v>0</v>
      </c>
      <c r="R260" s="131">
        <f>Год!Q260</f>
        <v>0</v>
      </c>
    </row>
    <row r="261" spans="1:18">
      <c r="A261" s="131" t="str">
        <f t="shared" si="4"/>
        <v>39306114002041</v>
      </c>
      <c r="B261" s="131">
        <f>Год!A261</f>
        <v>0</v>
      </c>
      <c r="C261" s="131">
        <f>Год!B261</f>
        <v>3930</v>
      </c>
      <c r="D261" s="131">
        <f>Год!C261</f>
        <v>6114002041</v>
      </c>
      <c r="E261" s="131">
        <f>Год!D261</f>
        <v>60633000</v>
      </c>
      <c r="F261" s="131">
        <f>Год!E261</f>
        <v>2.78</v>
      </c>
      <c r="G261" s="131">
        <f>Год!F261</f>
        <v>2.48</v>
      </c>
      <c r="H261" s="131">
        <f>Год!G261</f>
        <v>1.59</v>
      </c>
      <c r="I261" s="131">
        <f>Год!H261</f>
        <v>0</v>
      </c>
      <c r="J261" s="131">
        <f>Год!I261</f>
        <v>0</v>
      </c>
      <c r="K261" s="131">
        <f>Год!J261</f>
        <v>0</v>
      </c>
      <c r="L261" s="131">
        <f>Год!K261</f>
        <v>0</v>
      </c>
      <c r="M261" s="131">
        <f>Год!L261</f>
        <v>0</v>
      </c>
      <c r="N261" s="131">
        <f>Год!M261</f>
        <v>0</v>
      </c>
      <c r="O261" s="131">
        <f>Год!N261</f>
        <v>0</v>
      </c>
      <c r="P261" s="131">
        <f>Год!O261</f>
        <v>0</v>
      </c>
      <c r="Q261" s="131">
        <f>Год!P261</f>
        <v>0</v>
      </c>
      <c r="R261" s="131">
        <f>Год!Q261</f>
        <v>0</v>
      </c>
    </row>
    <row r="262" spans="1:18">
      <c r="A262" s="131" t="str">
        <f t="shared" si="4"/>
        <v>39306114002061</v>
      </c>
      <c r="B262" s="131">
        <f>Год!A262</f>
        <v>0</v>
      </c>
      <c r="C262" s="131">
        <f>Год!B262</f>
        <v>3930</v>
      </c>
      <c r="D262" s="131">
        <f>Год!C262</f>
        <v>6114002061</v>
      </c>
      <c r="E262" s="131">
        <f>Год!D262</f>
        <v>60634000</v>
      </c>
      <c r="F262" s="131">
        <f>Год!E262</f>
        <v>7.8</v>
      </c>
      <c r="G262" s="131">
        <f>Год!F262</f>
        <v>7.92</v>
      </c>
      <c r="H262" s="131">
        <f>Год!G262</f>
        <v>6.13</v>
      </c>
      <c r="I262" s="131">
        <f>Год!H262</f>
        <v>0</v>
      </c>
      <c r="J262" s="131">
        <f>Год!I262</f>
        <v>0</v>
      </c>
      <c r="K262" s="131">
        <f>Год!J262</f>
        <v>0</v>
      </c>
      <c r="L262" s="131">
        <f>Год!K262</f>
        <v>0</v>
      </c>
      <c r="M262" s="131">
        <f>Год!L262</f>
        <v>0</v>
      </c>
      <c r="N262" s="131">
        <f>Год!M262</f>
        <v>0</v>
      </c>
      <c r="O262" s="131">
        <f>Год!N262</f>
        <v>0</v>
      </c>
      <c r="P262" s="131">
        <f>Год!O262</f>
        <v>0</v>
      </c>
      <c r="Q262" s="131">
        <f>Год!P262</f>
        <v>0</v>
      </c>
      <c r="R262" s="131">
        <f>Год!Q262</f>
        <v>0</v>
      </c>
    </row>
    <row r="263" spans="1:18">
      <c r="A263" s="131" t="str">
        <f t="shared" si="4"/>
        <v>39306114002081</v>
      </c>
      <c r="B263" s="131">
        <f>Год!A263</f>
        <v>0</v>
      </c>
      <c r="C263" s="131">
        <f>Год!B263</f>
        <v>3930</v>
      </c>
      <c r="D263" s="131">
        <f>Год!C263</f>
        <v>6114002081</v>
      </c>
      <c r="E263" s="131">
        <f>Год!D263</f>
        <v>60635000</v>
      </c>
      <c r="F263" s="131">
        <f>Год!E263</f>
        <v>66.19</v>
      </c>
      <c r="G263" s="131">
        <f>Год!F263</f>
        <v>96.01</v>
      </c>
      <c r="H263" s="131">
        <f>Год!G263</f>
        <v>186.32</v>
      </c>
      <c r="I263" s="131">
        <f>Год!H263</f>
        <v>0</v>
      </c>
      <c r="J263" s="131">
        <f>Год!I263</f>
        <v>0</v>
      </c>
      <c r="K263" s="131">
        <f>Год!J263</f>
        <v>0</v>
      </c>
      <c r="L263" s="131">
        <f>Год!K263</f>
        <v>0</v>
      </c>
      <c r="M263" s="131">
        <f>Год!L263</f>
        <v>0</v>
      </c>
      <c r="N263" s="131">
        <f>Год!M263</f>
        <v>0</v>
      </c>
      <c r="O263" s="131">
        <f>Год!N263</f>
        <v>0</v>
      </c>
      <c r="P263" s="131">
        <f>Год!O263</f>
        <v>0</v>
      </c>
      <c r="Q263" s="131">
        <f>Год!P263</f>
        <v>0</v>
      </c>
      <c r="R263" s="131">
        <f>Год!Q263</f>
        <v>0</v>
      </c>
    </row>
    <row r="264" spans="1:18">
      <c r="A264" s="131" t="str">
        <f t="shared" si="4"/>
        <v>39306114002101</v>
      </c>
      <c r="B264" s="131">
        <f>Год!A264</f>
        <v>0</v>
      </c>
      <c r="C264" s="131">
        <f>Год!B264</f>
        <v>3930</v>
      </c>
      <c r="D264" s="131">
        <f>Год!C264</f>
        <v>6114002101</v>
      </c>
      <c r="E264" s="131">
        <f>Год!D264</f>
        <v>60636000</v>
      </c>
      <c r="F264" s="131">
        <f>Год!E264</f>
        <v>45.82</v>
      </c>
      <c r="G264" s="131">
        <f>Год!F264</f>
        <v>57.62</v>
      </c>
      <c r="H264" s="131">
        <f>Год!G264</f>
        <v>62.59</v>
      </c>
      <c r="I264" s="131">
        <f>Год!H264</f>
        <v>0</v>
      </c>
      <c r="J264" s="131">
        <f>Год!I264</f>
        <v>0</v>
      </c>
      <c r="K264" s="131">
        <f>Год!J264</f>
        <v>0</v>
      </c>
      <c r="L264" s="131">
        <f>Год!K264</f>
        <v>0</v>
      </c>
      <c r="M264" s="131">
        <f>Год!L264</f>
        <v>0</v>
      </c>
      <c r="N264" s="131">
        <f>Год!M264</f>
        <v>0</v>
      </c>
      <c r="O264" s="131">
        <f>Год!N264</f>
        <v>0</v>
      </c>
      <c r="P264" s="131">
        <f>Год!O264</f>
        <v>0</v>
      </c>
      <c r="Q264" s="131">
        <f>Год!P264</f>
        <v>0</v>
      </c>
      <c r="R264" s="131">
        <f>Год!Q264</f>
        <v>0</v>
      </c>
    </row>
    <row r="265" spans="1:18">
      <c r="A265" s="131" t="str">
        <f t="shared" si="4"/>
        <v>39306114002121</v>
      </c>
      <c r="B265" s="131">
        <f>Год!A265</f>
        <v>0</v>
      </c>
      <c r="C265" s="131">
        <f>Год!B265</f>
        <v>3930</v>
      </c>
      <c r="D265" s="131">
        <f>Год!C265</f>
        <v>6114002121</v>
      </c>
      <c r="E265" s="131">
        <f>Год!D265</f>
        <v>60640000</v>
      </c>
      <c r="F265" s="131">
        <f>Год!E265</f>
        <v>6.45</v>
      </c>
      <c r="G265" s="131">
        <f>Год!F265</f>
        <v>6.85</v>
      </c>
      <c r="H265" s="131">
        <f>Год!G265</f>
        <v>1.99</v>
      </c>
      <c r="I265" s="131">
        <f>Год!H265</f>
        <v>0</v>
      </c>
      <c r="J265" s="131">
        <f>Год!I265</f>
        <v>0</v>
      </c>
      <c r="K265" s="131">
        <f>Год!J265</f>
        <v>0</v>
      </c>
      <c r="L265" s="131">
        <f>Год!K265</f>
        <v>0</v>
      </c>
      <c r="M265" s="131">
        <f>Год!L265</f>
        <v>0</v>
      </c>
      <c r="N265" s="131">
        <f>Год!M265</f>
        <v>0</v>
      </c>
      <c r="O265" s="131">
        <f>Год!N265</f>
        <v>0</v>
      </c>
      <c r="P265" s="131">
        <f>Год!O265</f>
        <v>0</v>
      </c>
      <c r="Q265" s="131">
        <f>Год!P265</f>
        <v>0</v>
      </c>
      <c r="R265" s="131">
        <f>Год!Q265</f>
        <v>0</v>
      </c>
    </row>
    <row r="266" spans="1:18">
      <c r="A266" s="131" t="str">
        <f t="shared" si="4"/>
        <v>39306114002141</v>
      </c>
      <c r="B266" s="131">
        <f>Год!A266</f>
        <v>0</v>
      </c>
      <c r="C266" s="131">
        <f>Год!B266</f>
        <v>3930</v>
      </c>
      <c r="D266" s="131">
        <f>Год!C266</f>
        <v>6114002141</v>
      </c>
      <c r="E266" s="131">
        <f>Год!D266</f>
        <v>60641000</v>
      </c>
      <c r="F266" s="131">
        <f>Год!E266</f>
        <v>31.9</v>
      </c>
      <c r="G266" s="131">
        <f>Год!F266</f>
        <v>30.47</v>
      </c>
      <c r="H266" s="131">
        <f>Год!G266</f>
        <v>24.47</v>
      </c>
      <c r="I266" s="131">
        <f>Год!H266</f>
        <v>0</v>
      </c>
      <c r="J266" s="131">
        <f>Год!I266</f>
        <v>0</v>
      </c>
      <c r="K266" s="131">
        <f>Год!J266</f>
        <v>0</v>
      </c>
      <c r="L266" s="131">
        <f>Год!K266</f>
        <v>0</v>
      </c>
      <c r="M266" s="131">
        <f>Год!L266</f>
        <v>0</v>
      </c>
      <c r="N266" s="131">
        <f>Год!M266</f>
        <v>0</v>
      </c>
      <c r="O266" s="131">
        <f>Год!N266</f>
        <v>0</v>
      </c>
      <c r="P266" s="131">
        <f>Год!O266</f>
        <v>0</v>
      </c>
      <c r="Q266" s="131">
        <f>Год!P266</f>
        <v>0</v>
      </c>
      <c r="R266" s="131">
        <f>Год!Q266</f>
        <v>0</v>
      </c>
    </row>
    <row r="267" spans="1:18">
      <c r="A267" s="131" t="str">
        <f t="shared" si="4"/>
        <v>39306114002161</v>
      </c>
      <c r="B267" s="131">
        <f>Год!A267</f>
        <v>0</v>
      </c>
      <c r="C267" s="131">
        <f>Год!B267</f>
        <v>3930</v>
      </c>
      <c r="D267" s="131">
        <f>Год!C267</f>
        <v>6114002161</v>
      </c>
      <c r="E267" s="131">
        <f>Год!D267</f>
        <v>60642000</v>
      </c>
      <c r="F267" s="131">
        <f>Год!E267</f>
        <v>4.97</v>
      </c>
      <c r="G267" s="131">
        <f>Год!F267</f>
        <v>5.17</v>
      </c>
      <c r="H267" s="131">
        <f>Год!G267</f>
        <v>4.2300000000000004</v>
      </c>
      <c r="I267" s="131">
        <f>Год!H267</f>
        <v>0</v>
      </c>
      <c r="J267" s="131">
        <f>Год!I267</f>
        <v>0</v>
      </c>
      <c r="K267" s="131">
        <f>Год!J267</f>
        <v>0</v>
      </c>
      <c r="L267" s="131">
        <f>Год!K267</f>
        <v>0</v>
      </c>
      <c r="M267" s="131">
        <f>Год!L267</f>
        <v>0</v>
      </c>
      <c r="N267" s="131">
        <f>Год!M267</f>
        <v>0</v>
      </c>
      <c r="O267" s="131">
        <f>Год!N267</f>
        <v>0</v>
      </c>
      <c r="P267" s="131">
        <f>Год!O267</f>
        <v>0</v>
      </c>
      <c r="Q267" s="131">
        <f>Год!P267</f>
        <v>0</v>
      </c>
      <c r="R267" s="131">
        <f>Год!Q267</f>
        <v>0</v>
      </c>
    </row>
    <row r="268" spans="1:18">
      <c r="A268" s="131" t="str">
        <f t="shared" si="4"/>
        <v>39306114002181</v>
      </c>
      <c r="B268" s="131">
        <f>Год!A268</f>
        <v>0</v>
      </c>
      <c r="C268" s="131">
        <f>Год!B268</f>
        <v>3930</v>
      </c>
      <c r="D268" s="131">
        <f>Год!C268</f>
        <v>6114002181</v>
      </c>
      <c r="E268" s="131">
        <f>Год!D268</f>
        <v>60644000</v>
      </c>
      <c r="F268" s="131">
        <f>Год!E268</f>
        <v>4.53</v>
      </c>
      <c r="G268" s="131">
        <f>Год!F268</f>
        <v>4.12</v>
      </c>
      <c r="H268" s="131">
        <f>Год!G268</f>
        <v>3.7</v>
      </c>
      <c r="I268" s="131">
        <f>Год!H268</f>
        <v>0</v>
      </c>
      <c r="J268" s="131">
        <f>Год!I268</f>
        <v>0</v>
      </c>
      <c r="K268" s="131">
        <f>Год!J268</f>
        <v>0</v>
      </c>
      <c r="L268" s="131">
        <f>Год!K268</f>
        <v>0</v>
      </c>
      <c r="M268" s="131">
        <f>Год!L268</f>
        <v>0</v>
      </c>
      <c r="N268" s="131">
        <f>Год!M268</f>
        <v>0</v>
      </c>
      <c r="O268" s="131">
        <f>Год!N268</f>
        <v>0</v>
      </c>
      <c r="P268" s="131">
        <f>Год!O268</f>
        <v>0</v>
      </c>
      <c r="Q268" s="131">
        <f>Год!P268</f>
        <v>0</v>
      </c>
      <c r="R268" s="131">
        <f>Год!Q268</f>
        <v>0</v>
      </c>
    </row>
    <row r="269" spans="1:18">
      <c r="A269" s="131" t="str">
        <f t="shared" si="4"/>
        <v>39306114002201</v>
      </c>
      <c r="B269" s="131">
        <f>Год!A269</f>
        <v>0</v>
      </c>
      <c r="C269" s="131">
        <f>Год!B269</f>
        <v>3930</v>
      </c>
      <c r="D269" s="131">
        <f>Год!C269</f>
        <v>6114002201</v>
      </c>
      <c r="E269" s="131">
        <f>Год!D269</f>
        <v>60645000</v>
      </c>
      <c r="F269" s="131">
        <f>Год!E269</f>
        <v>9.7100000000000009</v>
      </c>
      <c r="G269" s="131">
        <f>Год!F269</f>
        <v>9.84</v>
      </c>
      <c r="H269" s="131">
        <f>Год!G269</f>
        <v>3.14</v>
      </c>
      <c r="I269" s="131">
        <f>Год!H269</f>
        <v>0</v>
      </c>
      <c r="J269" s="131">
        <f>Год!I269</f>
        <v>0</v>
      </c>
      <c r="K269" s="131">
        <f>Год!J269</f>
        <v>0</v>
      </c>
      <c r="L269" s="131">
        <f>Год!K269</f>
        <v>0</v>
      </c>
      <c r="M269" s="131">
        <f>Год!L269</f>
        <v>0</v>
      </c>
      <c r="N269" s="131">
        <f>Год!M269</f>
        <v>0</v>
      </c>
      <c r="O269" s="131">
        <f>Год!N269</f>
        <v>0</v>
      </c>
      <c r="P269" s="131">
        <f>Год!O269</f>
        <v>0</v>
      </c>
      <c r="Q269" s="131">
        <f>Год!P269</f>
        <v>0</v>
      </c>
      <c r="R269" s="131">
        <f>Год!Q269</f>
        <v>0</v>
      </c>
    </row>
    <row r="270" spans="1:18">
      <c r="A270" s="131" t="str">
        <f t="shared" si="4"/>
        <v>39306114002221</v>
      </c>
      <c r="B270" s="131">
        <f>Год!A270</f>
        <v>0</v>
      </c>
      <c r="C270" s="131">
        <f>Год!B270</f>
        <v>3930</v>
      </c>
      <c r="D270" s="131">
        <f>Год!C270</f>
        <v>6114002221</v>
      </c>
      <c r="E270" s="131">
        <f>Год!D270</f>
        <v>60647000</v>
      </c>
      <c r="F270" s="131">
        <f>Год!E270</f>
        <v>0.9</v>
      </c>
      <c r="G270" s="131">
        <f>Год!F270</f>
        <v>0.93</v>
      </c>
      <c r="H270" s="131">
        <f>Год!G270</f>
        <v>0.28000000000000003</v>
      </c>
      <c r="I270" s="131">
        <f>Год!H270</f>
        <v>0</v>
      </c>
      <c r="J270" s="131">
        <f>Год!I270</f>
        <v>0</v>
      </c>
      <c r="K270" s="131">
        <f>Год!J270</f>
        <v>0</v>
      </c>
      <c r="L270" s="131">
        <f>Год!K270</f>
        <v>0</v>
      </c>
      <c r="M270" s="131">
        <f>Год!L270</f>
        <v>0</v>
      </c>
      <c r="N270" s="131">
        <f>Год!M270</f>
        <v>0</v>
      </c>
      <c r="O270" s="131">
        <f>Год!N270</f>
        <v>0</v>
      </c>
      <c r="P270" s="131">
        <f>Год!O270</f>
        <v>0</v>
      </c>
      <c r="Q270" s="131">
        <f>Год!P270</f>
        <v>0</v>
      </c>
      <c r="R270" s="131">
        <f>Год!Q270</f>
        <v>0</v>
      </c>
    </row>
    <row r="271" spans="1:18">
      <c r="A271" s="131" t="str">
        <f t="shared" si="4"/>
        <v>39306114002241</v>
      </c>
      <c r="B271" s="131">
        <f>Год!A271</f>
        <v>0</v>
      </c>
      <c r="C271" s="131">
        <f>Год!B271</f>
        <v>3930</v>
      </c>
      <c r="D271" s="131">
        <f>Год!C271</f>
        <v>6114002241</v>
      </c>
      <c r="E271" s="131">
        <f>Год!D271</f>
        <v>60648000</v>
      </c>
      <c r="F271" s="131">
        <f>Год!E271</f>
        <v>8.8000000000000007</v>
      </c>
      <c r="G271" s="131">
        <f>Год!F271</f>
        <v>9.59</v>
      </c>
      <c r="H271" s="131">
        <f>Год!G271</f>
        <v>10.44</v>
      </c>
      <c r="I271" s="131">
        <f>Год!H271</f>
        <v>0</v>
      </c>
      <c r="J271" s="131">
        <f>Год!I271</f>
        <v>0</v>
      </c>
      <c r="K271" s="131">
        <f>Год!J271</f>
        <v>0</v>
      </c>
      <c r="L271" s="131">
        <f>Год!K271</f>
        <v>0</v>
      </c>
      <c r="M271" s="131">
        <f>Год!L271</f>
        <v>0</v>
      </c>
      <c r="N271" s="131">
        <f>Год!M271</f>
        <v>0</v>
      </c>
      <c r="O271" s="131">
        <f>Год!N271</f>
        <v>0</v>
      </c>
      <c r="P271" s="131">
        <f>Год!O271</f>
        <v>0</v>
      </c>
      <c r="Q271" s="131">
        <f>Год!P271</f>
        <v>0</v>
      </c>
      <c r="R271" s="131">
        <f>Год!Q271</f>
        <v>0</v>
      </c>
    </row>
    <row r="272" spans="1:18">
      <c r="A272" s="131" t="str">
        <f t="shared" si="4"/>
        <v>39306114002261</v>
      </c>
      <c r="B272" s="131">
        <f>Год!A272</f>
        <v>0</v>
      </c>
      <c r="C272" s="131">
        <f>Год!B272</f>
        <v>3930</v>
      </c>
      <c r="D272" s="131">
        <f>Год!C272</f>
        <v>6114002261</v>
      </c>
      <c r="E272" s="131">
        <f>Год!D272</f>
        <v>60650000</v>
      </c>
      <c r="F272" s="131">
        <f>Год!E272</f>
        <v>29.76</v>
      </c>
      <c r="G272" s="131">
        <f>Год!F272</f>
        <v>26.11</v>
      </c>
      <c r="H272" s="131">
        <f>Год!G272</f>
        <v>22.28</v>
      </c>
      <c r="I272" s="131">
        <f>Год!H272</f>
        <v>0</v>
      </c>
      <c r="J272" s="131">
        <f>Год!I272</f>
        <v>0</v>
      </c>
      <c r="K272" s="131">
        <f>Год!J272</f>
        <v>0</v>
      </c>
      <c r="L272" s="131">
        <f>Год!K272</f>
        <v>0</v>
      </c>
      <c r="M272" s="131">
        <f>Год!L272</f>
        <v>0</v>
      </c>
      <c r="N272" s="131">
        <f>Год!M272</f>
        <v>0</v>
      </c>
      <c r="O272" s="131">
        <f>Год!N272</f>
        <v>0</v>
      </c>
      <c r="P272" s="131">
        <f>Год!O272</f>
        <v>0</v>
      </c>
      <c r="Q272" s="131">
        <f>Год!P272</f>
        <v>0</v>
      </c>
      <c r="R272" s="131">
        <f>Год!Q272</f>
        <v>0</v>
      </c>
    </row>
    <row r="273" spans="1:18">
      <c r="A273" s="131" t="str">
        <f t="shared" si="4"/>
        <v>39306114002281</v>
      </c>
      <c r="B273" s="131">
        <f>Год!A273</f>
        <v>0</v>
      </c>
      <c r="C273" s="131">
        <f>Год!B273</f>
        <v>3930</v>
      </c>
      <c r="D273" s="131">
        <f>Год!C273</f>
        <v>6114002281</v>
      </c>
      <c r="E273" s="131">
        <f>Год!D273</f>
        <v>60651000</v>
      </c>
      <c r="F273" s="131">
        <f>Год!E273</f>
        <v>10.61</v>
      </c>
      <c r="G273" s="131">
        <f>Год!F273</f>
        <v>11.74</v>
      </c>
      <c r="H273" s="131">
        <f>Год!G273</f>
        <v>15.32</v>
      </c>
      <c r="I273" s="131">
        <f>Год!H273</f>
        <v>0</v>
      </c>
      <c r="J273" s="131">
        <f>Год!I273</f>
        <v>0</v>
      </c>
      <c r="K273" s="131">
        <f>Год!J273</f>
        <v>0</v>
      </c>
      <c r="L273" s="131">
        <f>Год!K273</f>
        <v>0</v>
      </c>
      <c r="M273" s="131">
        <f>Год!L273</f>
        <v>0</v>
      </c>
      <c r="N273" s="131">
        <f>Год!M273</f>
        <v>0</v>
      </c>
      <c r="O273" s="131">
        <f>Год!N273</f>
        <v>0</v>
      </c>
      <c r="P273" s="131">
        <f>Год!O273</f>
        <v>0</v>
      </c>
      <c r="Q273" s="131">
        <f>Год!P273</f>
        <v>0</v>
      </c>
      <c r="R273" s="131">
        <f>Год!Q273</f>
        <v>0</v>
      </c>
    </row>
    <row r="274" spans="1:18">
      <c r="A274" s="131" t="str">
        <f t="shared" si="4"/>
        <v>39306114002301</v>
      </c>
      <c r="B274" s="131">
        <f>Год!A274</f>
        <v>0</v>
      </c>
      <c r="C274" s="131">
        <f>Год!B274</f>
        <v>3930</v>
      </c>
      <c r="D274" s="131">
        <f>Год!C274</f>
        <v>6114002301</v>
      </c>
      <c r="E274" s="131">
        <f>Год!D274</f>
        <v>60652000</v>
      </c>
      <c r="F274" s="131">
        <f>Год!E274</f>
        <v>0.14000000000000001</v>
      </c>
      <c r="G274" s="131">
        <f>Год!F274</f>
        <v>0.37</v>
      </c>
      <c r="H274" s="131">
        <f>Год!G274</f>
        <v>0.47</v>
      </c>
      <c r="I274" s="131">
        <f>Год!H274</f>
        <v>0</v>
      </c>
      <c r="J274" s="131">
        <f>Год!I274</f>
        <v>0</v>
      </c>
      <c r="K274" s="131">
        <f>Год!J274</f>
        <v>0</v>
      </c>
      <c r="L274" s="131">
        <f>Год!K274</f>
        <v>0</v>
      </c>
      <c r="M274" s="131">
        <f>Год!L274</f>
        <v>0</v>
      </c>
      <c r="N274" s="131">
        <f>Год!M274</f>
        <v>0</v>
      </c>
      <c r="O274" s="131">
        <f>Год!N274</f>
        <v>0</v>
      </c>
      <c r="P274" s="131">
        <f>Год!O274</f>
        <v>0</v>
      </c>
      <c r="Q274" s="131">
        <f>Год!P274</f>
        <v>0</v>
      </c>
      <c r="R274" s="131">
        <f>Год!Q274</f>
        <v>0</v>
      </c>
    </row>
    <row r="275" spans="1:18">
      <c r="A275" s="131" t="str">
        <f t="shared" si="4"/>
        <v>39306114002321</v>
      </c>
      <c r="B275" s="131">
        <f>Год!A275</f>
        <v>0</v>
      </c>
      <c r="C275" s="131">
        <f>Год!B275</f>
        <v>3930</v>
      </c>
      <c r="D275" s="131">
        <f>Год!C275</f>
        <v>6114002321</v>
      </c>
      <c r="E275" s="131">
        <f>Год!D275</f>
        <v>60653000</v>
      </c>
      <c r="F275" s="131">
        <f>Год!E275</f>
        <v>4.5</v>
      </c>
      <c r="G275" s="131">
        <f>Год!F275</f>
        <v>4.66</v>
      </c>
      <c r="H275" s="131">
        <f>Год!G275</f>
        <v>4.03</v>
      </c>
      <c r="I275" s="131">
        <f>Год!H275</f>
        <v>0</v>
      </c>
      <c r="J275" s="131">
        <f>Год!I275</f>
        <v>0</v>
      </c>
      <c r="K275" s="131">
        <f>Год!J275</f>
        <v>0</v>
      </c>
      <c r="L275" s="131">
        <f>Год!K275</f>
        <v>0</v>
      </c>
      <c r="M275" s="131">
        <f>Год!L275</f>
        <v>0</v>
      </c>
      <c r="N275" s="131">
        <f>Год!M275</f>
        <v>0</v>
      </c>
      <c r="O275" s="131">
        <f>Год!N275</f>
        <v>0</v>
      </c>
      <c r="P275" s="131">
        <f>Год!O275</f>
        <v>0</v>
      </c>
      <c r="Q275" s="131">
        <f>Год!P275</f>
        <v>0</v>
      </c>
      <c r="R275" s="131">
        <f>Год!Q275</f>
        <v>0</v>
      </c>
    </row>
    <row r="276" spans="1:18">
      <c r="A276" s="131" t="str">
        <f t="shared" si="4"/>
        <v>39306114002341</v>
      </c>
      <c r="B276" s="131">
        <f>Год!A276</f>
        <v>0</v>
      </c>
      <c r="C276" s="131">
        <f>Год!B276</f>
        <v>3930</v>
      </c>
      <c r="D276" s="131">
        <f>Год!C276</f>
        <v>6114002341</v>
      </c>
      <c r="E276" s="131">
        <f>Год!D276</f>
        <v>60654000</v>
      </c>
      <c r="F276" s="131">
        <f>Год!E276</f>
        <v>4.32</v>
      </c>
      <c r="G276" s="131">
        <f>Год!F276</f>
        <v>3.38</v>
      </c>
      <c r="H276" s="131">
        <f>Год!G276</f>
        <v>1.97</v>
      </c>
      <c r="I276" s="131">
        <f>Год!H276</f>
        <v>0</v>
      </c>
      <c r="J276" s="131">
        <f>Год!I276</f>
        <v>0</v>
      </c>
      <c r="K276" s="131">
        <f>Год!J276</f>
        <v>0</v>
      </c>
      <c r="L276" s="131">
        <f>Год!K276</f>
        <v>0</v>
      </c>
      <c r="M276" s="131">
        <f>Год!L276</f>
        <v>0</v>
      </c>
      <c r="N276" s="131">
        <f>Год!M276</f>
        <v>0</v>
      </c>
      <c r="O276" s="131">
        <f>Год!N276</f>
        <v>0</v>
      </c>
      <c r="P276" s="131">
        <f>Год!O276</f>
        <v>0</v>
      </c>
      <c r="Q276" s="131">
        <f>Год!P276</f>
        <v>0</v>
      </c>
      <c r="R276" s="131">
        <f>Год!Q276</f>
        <v>0</v>
      </c>
    </row>
    <row r="277" spans="1:18">
      <c r="A277" s="131" t="str">
        <f t="shared" si="4"/>
        <v>39306114002361</v>
      </c>
      <c r="B277" s="131">
        <f>Год!A277</f>
        <v>0</v>
      </c>
      <c r="C277" s="131">
        <f>Год!B277</f>
        <v>3930</v>
      </c>
      <c r="D277" s="131">
        <f>Год!C277</f>
        <v>6114002361</v>
      </c>
      <c r="E277" s="131">
        <f>Год!D277</f>
        <v>60655000</v>
      </c>
      <c r="F277" s="131">
        <f>Год!E277</f>
        <v>8.5299999999999994</v>
      </c>
      <c r="G277" s="131">
        <f>Год!F277</f>
        <v>7.75</v>
      </c>
      <c r="H277" s="131">
        <f>Год!G277</f>
        <v>8.1199999999999992</v>
      </c>
      <c r="I277" s="131">
        <f>Год!H277</f>
        <v>0</v>
      </c>
      <c r="J277" s="131">
        <f>Год!I277</f>
        <v>0</v>
      </c>
      <c r="K277" s="131">
        <f>Год!J277</f>
        <v>0</v>
      </c>
      <c r="L277" s="131">
        <f>Год!K277</f>
        <v>0</v>
      </c>
      <c r="M277" s="131">
        <f>Год!L277</f>
        <v>0</v>
      </c>
      <c r="N277" s="131">
        <f>Год!M277</f>
        <v>0</v>
      </c>
      <c r="O277" s="131">
        <f>Год!N277</f>
        <v>0</v>
      </c>
      <c r="P277" s="131">
        <f>Год!O277</f>
        <v>0</v>
      </c>
      <c r="Q277" s="131">
        <f>Год!P277</f>
        <v>0</v>
      </c>
      <c r="R277" s="131">
        <f>Год!Q277</f>
        <v>0</v>
      </c>
    </row>
    <row r="278" spans="1:18">
      <c r="A278" s="131" t="str">
        <f t="shared" si="4"/>
        <v>39306114002381</v>
      </c>
      <c r="B278" s="131">
        <f>Год!A278</f>
        <v>0</v>
      </c>
      <c r="C278" s="131">
        <f>Год!B278</f>
        <v>3930</v>
      </c>
      <c r="D278" s="131">
        <f>Год!C278</f>
        <v>6114002381</v>
      </c>
      <c r="E278" s="131">
        <f>Год!D278</f>
        <v>60656000</v>
      </c>
      <c r="F278" s="131">
        <f>Год!E278</f>
        <v>8.61</v>
      </c>
      <c r="G278" s="131">
        <f>Год!F278</f>
        <v>7.47</v>
      </c>
      <c r="H278" s="131">
        <f>Год!G278</f>
        <v>4.8600000000000003</v>
      </c>
      <c r="I278" s="131">
        <f>Год!H278</f>
        <v>0</v>
      </c>
      <c r="J278" s="131">
        <f>Год!I278</f>
        <v>0</v>
      </c>
      <c r="K278" s="131">
        <f>Год!J278</f>
        <v>0</v>
      </c>
      <c r="L278" s="131">
        <f>Год!K278</f>
        <v>0</v>
      </c>
      <c r="M278" s="131">
        <f>Год!L278</f>
        <v>0</v>
      </c>
      <c r="N278" s="131">
        <f>Год!M278</f>
        <v>0</v>
      </c>
      <c r="O278" s="131">
        <f>Год!N278</f>
        <v>0</v>
      </c>
      <c r="P278" s="131">
        <f>Год!O278</f>
        <v>0</v>
      </c>
      <c r="Q278" s="131">
        <f>Год!P278</f>
        <v>0</v>
      </c>
      <c r="R278" s="131">
        <f>Год!Q278</f>
        <v>0</v>
      </c>
    </row>
    <row r="279" spans="1:18">
      <c r="A279" s="131" t="str">
        <f t="shared" si="4"/>
        <v>39306114002401</v>
      </c>
      <c r="B279" s="131">
        <f>Год!A279</f>
        <v>0</v>
      </c>
      <c r="C279" s="131">
        <f>Год!B279</f>
        <v>3930</v>
      </c>
      <c r="D279" s="131">
        <f>Год!C279</f>
        <v>6114002401</v>
      </c>
      <c r="E279" s="131">
        <f>Год!D279</f>
        <v>60657000</v>
      </c>
      <c r="F279" s="131">
        <f>Год!E279</f>
        <v>6.47</v>
      </c>
      <c r="G279" s="131">
        <f>Год!F279</f>
        <v>9.7899999999999991</v>
      </c>
      <c r="H279" s="131">
        <f>Год!G279</f>
        <v>9.3800000000000008</v>
      </c>
      <c r="I279" s="131">
        <f>Год!H279</f>
        <v>0</v>
      </c>
      <c r="J279" s="131">
        <f>Год!I279</f>
        <v>0</v>
      </c>
      <c r="K279" s="131">
        <f>Год!J279</f>
        <v>0</v>
      </c>
      <c r="L279" s="131">
        <f>Год!K279</f>
        <v>0</v>
      </c>
      <c r="M279" s="131">
        <f>Год!L279</f>
        <v>0</v>
      </c>
      <c r="N279" s="131">
        <f>Год!M279</f>
        <v>0</v>
      </c>
      <c r="O279" s="131">
        <f>Год!N279</f>
        <v>0</v>
      </c>
      <c r="P279" s="131">
        <f>Год!O279</f>
        <v>0</v>
      </c>
      <c r="Q279" s="131">
        <f>Год!P279</f>
        <v>0</v>
      </c>
      <c r="R279" s="131">
        <f>Год!Q279</f>
        <v>0</v>
      </c>
    </row>
    <row r="280" spans="1:18">
      <c r="A280" s="131" t="str">
        <f t="shared" si="4"/>
        <v>39306114002421</v>
      </c>
      <c r="B280" s="131">
        <f>Год!A280</f>
        <v>0</v>
      </c>
      <c r="C280" s="131">
        <f>Год!B280</f>
        <v>3930</v>
      </c>
      <c r="D280" s="131">
        <f>Год!C280</f>
        <v>6114002421</v>
      </c>
      <c r="E280" s="131">
        <f>Год!D280</f>
        <v>60658000</v>
      </c>
      <c r="F280" s="131">
        <f>Год!E280</f>
        <v>4.6100000000000003</v>
      </c>
      <c r="G280" s="131">
        <f>Год!F280</f>
        <v>4.78</v>
      </c>
      <c r="H280" s="131">
        <f>Год!G280</f>
        <v>1.82</v>
      </c>
      <c r="I280" s="131">
        <f>Год!H280</f>
        <v>0</v>
      </c>
      <c r="J280" s="131">
        <f>Год!I280</f>
        <v>0</v>
      </c>
      <c r="K280" s="131">
        <f>Год!J280</f>
        <v>0</v>
      </c>
      <c r="L280" s="131">
        <f>Год!K280</f>
        <v>0</v>
      </c>
      <c r="M280" s="131">
        <f>Год!L280</f>
        <v>0</v>
      </c>
      <c r="N280" s="131">
        <f>Год!M280</f>
        <v>0</v>
      </c>
      <c r="O280" s="131">
        <f>Год!N280</f>
        <v>0</v>
      </c>
      <c r="P280" s="131">
        <f>Год!O280</f>
        <v>0</v>
      </c>
      <c r="Q280" s="131">
        <f>Год!P280</f>
        <v>0</v>
      </c>
      <c r="R280" s="131">
        <f>Год!Q280</f>
        <v>0</v>
      </c>
    </row>
    <row r="281" spans="1:18">
      <c r="A281" s="131" t="str">
        <f t="shared" si="4"/>
        <v>39306114001721</v>
      </c>
      <c r="B281" s="131">
        <f>Год!A281</f>
        <v>0</v>
      </c>
      <c r="C281" s="131">
        <f>Год!B281</f>
        <v>3930</v>
      </c>
      <c r="D281" s="131">
        <f>Год!C281</f>
        <v>6114001721</v>
      </c>
      <c r="E281" s="131">
        <f>Год!D281</f>
        <v>60659000</v>
      </c>
      <c r="F281" s="131">
        <f>Год!E281</f>
        <v>8.4700000000000006</v>
      </c>
      <c r="G281" s="131">
        <f>Год!F281</f>
        <v>8.58</v>
      </c>
      <c r="H281" s="131">
        <f>Год!G281</f>
        <v>5.21</v>
      </c>
      <c r="I281" s="131">
        <f>Год!H281</f>
        <v>0</v>
      </c>
      <c r="J281" s="131">
        <f>Год!I281</f>
        <v>0</v>
      </c>
      <c r="K281" s="131">
        <f>Год!J281</f>
        <v>0</v>
      </c>
      <c r="L281" s="131">
        <f>Год!K281</f>
        <v>0</v>
      </c>
      <c r="M281" s="131">
        <f>Год!L281</f>
        <v>0</v>
      </c>
      <c r="N281" s="131">
        <f>Год!M281</f>
        <v>0</v>
      </c>
      <c r="O281" s="131">
        <f>Год!N281</f>
        <v>0</v>
      </c>
      <c r="P281" s="131">
        <f>Год!O281</f>
        <v>0</v>
      </c>
      <c r="Q281" s="131">
        <f>Год!P281</f>
        <v>0</v>
      </c>
      <c r="R281" s="131">
        <f>Год!Q281</f>
        <v>0</v>
      </c>
    </row>
    <row r="282" spans="1:18">
      <c r="A282" s="131" t="str">
        <f t="shared" si="4"/>
        <v>1712660</v>
      </c>
      <c r="B282" s="131">
        <f>Год!A282</f>
        <v>0</v>
      </c>
      <c r="C282" s="131">
        <f>Год!B282</f>
        <v>17126</v>
      </c>
      <c r="D282" s="131">
        <f>Год!C282</f>
        <v>60</v>
      </c>
      <c r="E282" s="131">
        <f>Год!D282</f>
        <v>60000000</v>
      </c>
      <c r="F282" s="131">
        <f>Год!E282</f>
        <v>254.67</v>
      </c>
      <c r="G282" s="131">
        <f>Год!F282</f>
        <v>240.73</v>
      </c>
      <c r="H282" s="131">
        <f>Год!G282</f>
        <v>262.25</v>
      </c>
      <c r="I282" s="131">
        <f>Год!H282</f>
        <v>0</v>
      </c>
      <c r="J282" s="131">
        <f>Год!I282</f>
        <v>0</v>
      </c>
      <c r="K282" s="131">
        <f>Год!J282</f>
        <v>0</v>
      </c>
      <c r="L282" s="131">
        <f>Год!K282</f>
        <v>0</v>
      </c>
      <c r="M282" s="131">
        <f>Год!L282</f>
        <v>0</v>
      </c>
      <c r="N282" s="131">
        <f>Год!M282</f>
        <v>0</v>
      </c>
      <c r="O282" s="131">
        <f>Год!N282</f>
        <v>0</v>
      </c>
      <c r="P282" s="131">
        <f>Год!O282</f>
        <v>0</v>
      </c>
      <c r="Q282" s="131">
        <f>Год!P282</f>
        <v>0</v>
      </c>
      <c r="R282" s="131">
        <f>Год!Q282</f>
        <v>0</v>
      </c>
    </row>
    <row r="283" spans="1:18">
      <c r="A283" s="131" t="str">
        <f t="shared" si="4"/>
        <v>171266114002441</v>
      </c>
      <c r="B283" s="131">
        <f>Год!A283</f>
        <v>0</v>
      </c>
      <c r="C283" s="131">
        <f>Год!B283</f>
        <v>17126</v>
      </c>
      <c r="D283" s="131">
        <f>Год!C283</f>
        <v>6114002441</v>
      </c>
      <c r="E283" s="131">
        <f>Год!D283</f>
        <v>60501000</v>
      </c>
      <c r="F283" s="131">
        <f>Год!E283</f>
        <v>33.869999999999997</v>
      </c>
      <c r="G283" s="131">
        <f>Год!F283</f>
        <v>27.49</v>
      </c>
      <c r="H283" s="131">
        <f>Год!G283</f>
        <v>5.72</v>
      </c>
      <c r="I283" s="131">
        <f>Год!H283</f>
        <v>0</v>
      </c>
      <c r="J283" s="131">
        <f>Год!I283</f>
        <v>0</v>
      </c>
      <c r="K283" s="131">
        <f>Год!J283</f>
        <v>0</v>
      </c>
      <c r="L283" s="131">
        <f>Год!K283</f>
        <v>0</v>
      </c>
      <c r="M283" s="131">
        <f>Год!L283</f>
        <v>0</v>
      </c>
      <c r="N283" s="131">
        <f>Год!M283</f>
        <v>0</v>
      </c>
      <c r="O283" s="131">
        <f>Год!N283</f>
        <v>0</v>
      </c>
      <c r="P283" s="131">
        <f>Год!O283</f>
        <v>0</v>
      </c>
      <c r="Q283" s="131">
        <f>Год!P283</f>
        <v>0</v>
      </c>
      <c r="R283" s="131">
        <f>Год!Q283</f>
        <v>0</v>
      </c>
    </row>
    <row r="284" spans="1:18">
      <c r="A284" s="131" t="str">
        <f t="shared" si="4"/>
        <v>171266114002461</v>
      </c>
      <c r="B284" s="131">
        <f>Год!A284</f>
        <v>0</v>
      </c>
      <c r="C284" s="131">
        <f>Год!B284</f>
        <v>17126</v>
      </c>
      <c r="D284" s="131">
        <f>Год!C284</f>
        <v>6114002461</v>
      </c>
      <c r="E284" s="131">
        <f>Год!D284</f>
        <v>60504000</v>
      </c>
      <c r="F284" s="131">
        <f>Год!E284</f>
        <v>2.0099999999999998</v>
      </c>
      <c r="G284" s="131">
        <f>Год!F284</f>
        <v>1.59</v>
      </c>
      <c r="H284" s="131">
        <f>Год!G284</f>
        <v>2.2000000000000002</v>
      </c>
      <c r="I284" s="131">
        <f>Год!H284</f>
        <v>0</v>
      </c>
      <c r="J284" s="131">
        <f>Год!I284</f>
        <v>0</v>
      </c>
      <c r="K284" s="131">
        <f>Год!J284</f>
        <v>0</v>
      </c>
      <c r="L284" s="131">
        <f>Год!K284</f>
        <v>0</v>
      </c>
      <c r="M284" s="131">
        <f>Год!L284</f>
        <v>0</v>
      </c>
      <c r="N284" s="131">
        <f>Год!M284</f>
        <v>0</v>
      </c>
      <c r="O284" s="131">
        <f>Год!N284</f>
        <v>0</v>
      </c>
      <c r="P284" s="131">
        <f>Год!O284</f>
        <v>0</v>
      </c>
      <c r="Q284" s="131">
        <f>Год!P284</f>
        <v>0</v>
      </c>
      <c r="R284" s="131">
        <f>Год!Q284</f>
        <v>0</v>
      </c>
    </row>
    <row r="285" spans="1:18">
      <c r="A285" s="131" t="str">
        <f t="shared" si="4"/>
        <v>171266114002481</v>
      </c>
      <c r="B285" s="131">
        <f>Год!A285</f>
        <v>0</v>
      </c>
      <c r="C285" s="131">
        <f>Год!B285</f>
        <v>17126</v>
      </c>
      <c r="D285" s="131">
        <f>Год!C285</f>
        <v>6114002481</v>
      </c>
      <c r="E285" s="131">
        <f>Год!D285</f>
        <v>60507000</v>
      </c>
      <c r="F285" s="131">
        <f>Год!E285</f>
        <v>3.57</v>
      </c>
      <c r="G285" s="131">
        <f>Год!F285</f>
        <v>1.69</v>
      </c>
      <c r="H285" s="131">
        <f>Год!G285</f>
        <v>1.79</v>
      </c>
      <c r="I285" s="131">
        <f>Год!H285</f>
        <v>0</v>
      </c>
      <c r="J285" s="131">
        <f>Год!I285</f>
        <v>0</v>
      </c>
      <c r="K285" s="131">
        <f>Год!J285</f>
        <v>0</v>
      </c>
      <c r="L285" s="131">
        <f>Год!K285</f>
        <v>0</v>
      </c>
      <c r="M285" s="131">
        <f>Год!L285</f>
        <v>0</v>
      </c>
      <c r="N285" s="131">
        <f>Год!M285</f>
        <v>0</v>
      </c>
      <c r="O285" s="131">
        <f>Год!N285</f>
        <v>0</v>
      </c>
      <c r="P285" s="131">
        <f>Год!O285</f>
        <v>0</v>
      </c>
      <c r="Q285" s="131">
        <f>Год!P285</f>
        <v>0</v>
      </c>
      <c r="R285" s="131">
        <f>Год!Q285</f>
        <v>0</v>
      </c>
    </row>
    <row r="286" spans="1:18">
      <c r="A286" s="131" t="str">
        <f t="shared" si="4"/>
        <v>171266114002501</v>
      </c>
      <c r="B286" s="131">
        <f>Год!A286</f>
        <v>0</v>
      </c>
      <c r="C286" s="131">
        <f>Год!B286</f>
        <v>17126</v>
      </c>
      <c r="D286" s="131">
        <f>Год!C286</f>
        <v>6114002501</v>
      </c>
      <c r="E286" s="131">
        <f>Год!D286</f>
        <v>60512000</v>
      </c>
      <c r="F286" s="131">
        <f>Год!E286</f>
        <v>5.64</v>
      </c>
      <c r="G286" s="131">
        <f>Год!F286</f>
        <v>5.64</v>
      </c>
      <c r="H286" s="131">
        <f>Год!G286</f>
        <v>6.67</v>
      </c>
      <c r="I286" s="131">
        <f>Год!H286</f>
        <v>0</v>
      </c>
      <c r="J286" s="131">
        <f>Год!I286</f>
        <v>0</v>
      </c>
      <c r="K286" s="131">
        <f>Год!J286</f>
        <v>0</v>
      </c>
      <c r="L286" s="131">
        <f>Год!K286</f>
        <v>0</v>
      </c>
      <c r="M286" s="131">
        <f>Год!L286</f>
        <v>0</v>
      </c>
      <c r="N286" s="131">
        <f>Год!M286</f>
        <v>0</v>
      </c>
      <c r="O286" s="131">
        <f>Год!N286</f>
        <v>0</v>
      </c>
      <c r="P286" s="131">
        <f>Год!O286</f>
        <v>0</v>
      </c>
      <c r="Q286" s="131">
        <f>Год!P286</f>
        <v>0</v>
      </c>
      <c r="R286" s="131">
        <f>Год!Q286</f>
        <v>0</v>
      </c>
    </row>
    <row r="287" spans="1:18">
      <c r="A287" s="131" t="str">
        <f t="shared" si="4"/>
        <v>171266114002521</v>
      </c>
      <c r="B287" s="131">
        <f>Год!A287</f>
        <v>0</v>
      </c>
      <c r="C287" s="131">
        <f>Год!B287</f>
        <v>17126</v>
      </c>
      <c r="D287" s="131">
        <f>Год!C287</f>
        <v>6114002521</v>
      </c>
      <c r="E287" s="131">
        <f>Год!D287</f>
        <v>60515000</v>
      </c>
      <c r="F287" s="131">
        <f>Год!E287</f>
        <v>1.64</v>
      </c>
      <c r="G287" s="131">
        <f>Год!F287</f>
        <v>0.84</v>
      </c>
      <c r="H287" s="131">
        <f>Год!G287</f>
        <v>0.84</v>
      </c>
      <c r="I287" s="131">
        <f>Год!H287</f>
        <v>0</v>
      </c>
      <c r="J287" s="131">
        <f>Год!I287</f>
        <v>0</v>
      </c>
      <c r="K287" s="131">
        <f>Год!J287</f>
        <v>0</v>
      </c>
      <c r="L287" s="131">
        <f>Год!K287</f>
        <v>0</v>
      </c>
      <c r="M287" s="131">
        <f>Год!L287</f>
        <v>0</v>
      </c>
      <c r="N287" s="131">
        <f>Год!M287</f>
        <v>0</v>
      </c>
      <c r="O287" s="131">
        <f>Год!N287</f>
        <v>0</v>
      </c>
      <c r="P287" s="131">
        <f>Год!O287</f>
        <v>0</v>
      </c>
      <c r="Q287" s="131">
        <f>Год!P287</f>
        <v>0</v>
      </c>
      <c r="R287" s="131">
        <f>Год!Q287</f>
        <v>0</v>
      </c>
    </row>
    <row r="288" spans="1:18">
      <c r="A288" s="131" t="str">
        <f t="shared" si="4"/>
        <v>171266114002541</v>
      </c>
      <c r="B288" s="131">
        <f>Год!A288</f>
        <v>0</v>
      </c>
      <c r="C288" s="131">
        <f>Год!B288</f>
        <v>17126</v>
      </c>
      <c r="D288" s="131">
        <f>Год!C288</f>
        <v>6114002541</v>
      </c>
      <c r="E288" s="131">
        <f>Год!D288</f>
        <v>60517000</v>
      </c>
      <c r="F288" s="131">
        <f>Год!E288</f>
        <v>2.96</v>
      </c>
      <c r="G288" s="131">
        <f>Год!F288</f>
        <v>2.92</v>
      </c>
      <c r="H288" s="131">
        <f>Год!G288</f>
        <v>1.56</v>
      </c>
      <c r="I288" s="131">
        <f>Год!H288</f>
        <v>0</v>
      </c>
      <c r="J288" s="131">
        <f>Год!I288</f>
        <v>0</v>
      </c>
      <c r="K288" s="131">
        <f>Год!J288</f>
        <v>0</v>
      </c>
      <c r="L288" s="131">
        <f>Год!K288</f>
        <v>0</v>
      </c>
      <c r="M288" s="131">
        <f>Год!L288</f>
        <v>0</v>
      </c>
      <c r="N288" s="131">
        <f>Год!M288</f>
        <v>0</v>
      </c>
      <c r="O288" s="131">
        <f>Год!N288</f>
        <v>0</v>
      </c>
      <c r="P288" s="131">
        <f>Год!O288</f>
        <v>0</v>
      </c>
      <c r="Q288" s="131">
        <f>Год!P288</f>
        <v>0</v>
      </c>
      <c r="R288" s="131">
        <f>Год!Q288</f>
        <v>0</v>
      </c>
    </row>
    <row r="289" spans="1:18">
      <c r="A289" s="131" t="str">
        <f t="shared" si="4"/>
        <v>171266114002561</v>
      </c>
      <c r="B289" s="131">
        <f>Год!A289</f>
        <v>0</v>
      </c>
      <c r="C289" s="131">
        <f>Год!B289</f>
        <v>17126</v>
      </c>
      <c r="D289" s="131">
        <f>Год!C289</f>
        <v>6114002561</v>
      </c>
      <c r="E289" s="131">
        <f>Год!D289</f>
        <v>60518000</v>
      </c>
      <c r="F289" s="131">
        <f>Год!E289</f>
        <v>0.49</v>
      </c>
      <c r="G289" s="131">
        <f>Год!F289</f>
        <v>0.49</v>
      </c>
      <c r="H289" s="131">
        <f>Год!G289</f>
        <v>0.46</v>
      </c>
      <c r="I289" s="131">
        <f>Год!H289</f>
        <v>0</v>
      </c>
      <c r="J289" s="131">
        <f>Год!I289</f>
        <v>0</v>
      </c>
      <c r="K289" s="131">
        <f>Год!J289</f>
        <v>0</v>
      </c>
      <c r="L289" s="131">
        <f>Год!K289</f>
        <v>0</v>
      </c>
      <c r="M289" s="131">
        <f>Год!L289</f>
        <v>0</v>
      </c>
      <c r="N289" s="131">
        <f>Год!M289</f>
        <v>0</v>
      </c>
      <c r="O289" s="131">
        <f>Год!N289</f>
        <v>0</v>
      </c>
      <c r="P289" s="131">
        <f>Год!O289</f>
        <v>0</v>
      </c>
      <c r="Q289" s="131">
        <f>Год!P289</f>
        <v>0</v>
      </c>
      <c r="R289" s="131">
        <f>Год!Q289</f>
        <v>0</v>
      </c>
    </row>
    <row r="290" spans="1:18">
      <c r="A290" s="131" t="str">
        <f t="shared" si="4"/>
        <v>171266114002581</v>
      </c>
      <c r="B290" s="131">
        <f>Год!A290</f>
        <v>0</v>
      </c>
      <c r="C290" s="131">
        <f>Год!B290</f>
        <v>17126</v>
      </c>
      <c r="D290" s="131">
        <f>Год!C290</f>
        <v>6114002581</v>
      </c>
      <c r="E290" s="131">
        <f>Год!D290</f>
        <v>60519000</v>
      </c>
      <c r="F290" s="131">
        <f>Год!E290</f>
        <v>1.78</v>
      </c>
      <c r="G290" s="131">
        <f>Год!F290</f>
        <v>1.78</v>
      </c>
      <c r="H290" s="131">
        <f>Год!G290</f>
        <v>1.68</v>
      </c>
      <c r="I290" s="131">
        <f>Год!H290</f>
        <v>0</v>
      </c>
      <c r="J290" s="131">
        <f>Год!I290</f>
        <v>0</v>
      </c>
      <c r="K290" s="131">
        <f>Год!J290</f>
        <v>0</v>
      </c>
      <c r="L290" s="131">
        <f>Год!K290</f>
        <v>0</v>
      </c>
      <c r="M290" s="131">
        <f>Год!L290</f>
        <v>0</v>
      </c>
      <c r="N290" s="131">
        <f>Год!M290</f>
        <v>0</v>
      </c>
      <c r="O290" s="131">
        <f>Год!N290</f>
        <v>0</v>
      </c>
      <c r="P290" s="131">
        <f>Год!O290</f>
        <v>0</v>
      </c>
      <c r="Q290" s="131">
        <f>Год!P290</f>
        <v>0</v>
      </c>
      <c r="R290" s="131">
        <f>Год!Q290</f>
        <v>0</v>
      </c>
    </row>
    <row r="291" spans="1:18">
      <c r="A291" s="131" t="str">
        <f t="shared" si="4"/>
        <v>171266114002601</v>
      </c>
      <c r="B291" s="131">
        <f>Год!A291</f>
        <v>0</v>
      </c>
      <c r="C291" s="131">
        <f>Год!B291</f>
        <v>17126</v>
      </c>
      <c r="D291" s="131">
        <f>Год!C291</f>
        <v>6114002601</v>
      </c>
      <c r="E291" s="131">
        <f>Год!D291</f>
        <v>60527000</v>
      </c>
      <c r="F291" s="131">
        <f>Год!E291</f>
        <v>7.35</v>
      </c>
      <c r="G291" s="131">
        <f>Год!F291</f>
        <v>5.58</v>
      </c>
      <c r="H291" s="131">
        <f>Год!G291</f>
        <v>3.96</v>
      </c>
      <c r="I291" s="131">
        <f>Год!H291</f>
        <v>0</v>
      </c>
      <c r="J291" s="131">
        <f>Год!I291</f>
        <v>0</v>
      </c>
      <c r="K291" s="131">
        <f>Год!J291</f>
        <v>0</v>
      </c>
      <c r="L291" s="131">
        <f>Год!K291</f>
        <v>0</v>
      </c>
      <c r="M291" s="131">
        <f>Год!L291</f>
        <v>0</v>
      </c>
      <c r="N291" s="131">
        <f>Год!M291</f>
        <v>0</v>
      </c>
      <c r="O291" s="131">
        <f>Год!N291</f>
        <v>0</v>
      </c>
      <c r="P291" s="131">
        <f>Год!O291</f>
        <v>0</v>
      </c>
      <c r="Q291" s="131">
        <f>Год!P291</f>
        <v>0</v>
      </c>
      <c r="R291" s="131">
        <f>Год!Q291</f>
        <v>0</v>
      </c>
    </row>
    <row r="292" spans="1:18">
      <c r="A292" s="131" t="str">
        <f t="shared" si="4"/>
        <v>171266114002621</v>
      </c>
      <c r="B292" s="131">
        <f>Год!A292</f>
        <v>0</v>
      </c>
      <c r="C292" s="131">
        <f>Год!B292</f>
        <v>17126</v>
      </c>
      <c r="D292" s="131">
        <f>Год!C292</f>
        <v>6114002621</v>
      </c>
      <c r="E292" s="131">
        <f>Год!D292</f>
        <v>60530000</v>
      </c>
      <c r="F292" s="131">
        <f>Год!E292</f>
        <v>3.18</v>
      </c>
      <c r="G292" s="131">
        <f>Год!F292</f>
        <v>3.18</v>
      </c>
      <c r="H292" s="131">
        <f>Год!G292</f>
        <v>2.84</v>
      </c>
      <c r="I292" s="131">
        <f>Год!H292</f>
        <v>0</v>
      </c>
      <c r="J292" s="131">
        <f>Год!I292</f>
        <v>0</v>
      </c>
      <c r="K292" s="131">
        <f>Год!J292</f>
        <v>0</v>
      </c>
      <c r="L292" s="131">
        <f>Год!K292</f>
        <v>0</v>
      </c>
      <c r="M292" s="131">
        <f>Год!L292</f>
        <v>0</v>
      </c>
      <c r="N292" s="131">
        <f>Год!M292</f>
        <v>0</v>
      </c>
      <c r="O292" s="131">
        <f>Год!N292</f>
        <v>0</v>
      </c>
      <c r="P292" s="131">
        <f>Год!O292</f>
        <v>0</v>
      </c>
      <c r="Q292" s="131">
        <f>Год!P292</f>
        <v>0</v>
      </c>
      <c r="R292" s="131">
        <f>Год!Q292</f>
        <v>0</v>
      </c>
    </row>
    <row r="293" spans="1:18">
      <c r="A293" s="131" t="str">
        <f t="shared" si="4"/>
        <v>171266114002641</v>
      </c>
      <c r="B293" s="131">
        <f>Год!A293</f>
        <v>0</v>
      </c>
      <c r="C293" s="131">
        <f>Год!B293</f>
        <v>17126</v>
      </c>
      <c r="D293" s="131">
        <f>Год!C293</f>
        <v>6114002641</v>
      </c>
      <c r="E293" s="131">
        <f>Год!D293</f>
        <v>60537000</v>
      </c>
      <c r="F293" s="131">
        <f>Год!E293</f>
        <v>11.13</v>
      </c>
      <c r="G293" s="131">
        <f>Год!F293</f>
        <v>9.7100000000000009</v>
      </c>
      <c r="H293" s="131">
        <f>Год!G293</f>
        <v>8.61</v>
      </c>
      <c r="I293" s="131">
        <f>Год!H293</f>
        <v>0</v>
      </c>
      <c r="J293" s="131">
        <f>Год!I293</f>
        <v>0</v>
      </c>
      <c r="K293" s="131">
        <f>Год!J293</f>
        <v>0</v>
      </c>
      <c r="L293" s="131">
        <f>Год!K293</f>
        <v>0</v>
      </c>
      <c r="M293" s="131">
        <f>Год!L293</f>
        <v>0</v>
      </c>
      <c r="N293" s="131">
        <f>Год!M293</f>
        <v>0</v>
      </c>
      <c r="O293" s="131">
        <f>Год!N293</f>
        <v>0</v>
      </c>
      <c r="P293" s="131">
        <f>Год!O293</f>
        <v>0</v>
      </c>
      <c r="Q293" s="131">
        <f>Год!P293</f>
        <v>0</v>
      </c>
      <c r="R293" s="131">
        <f>Год!Q293</f>
        <v>0</v>
      </c>
    </row>
    <row r="294" spans="1:18">
      <c r="A294" s="131" t="str">
        <f t="shared" si="4"/>
        <v>171266114002661</v>
      </c>
      <c r="B294" s="131">
        <f>Год!A294</f>
        <v>0</v>
      </c>
      <c r="C294" s="131">
        <f>Год!B294</f>
        <v>17126</v>
      </c>
      <c r="D294" s="131">
        <f>Год!C294</f>
        <v>6114002661</v>
      </c>
      <c r="E294" s="131">
        <f>Год!D294</f>
        <v>60540000</v>
      </c>
      <c r="F294" s="131">
        <f>Год!E294</f>
        <v>9.34</v>
      </c>
      <c r="G294" s="131">
        <f>Год!F294</f>
        <v>9.3699999999999992</v>
      </c>
      <c r="H294" s="131">
        <f>Год!G294</f>
        <v>4.83</v>
      </c>
      <c r="I294" s="131">
        <f>Год!H294</f>
        <v>0</v>
      </c>
      <c r="J294" s="131">
        <f>Год!I294</f>
        <v>0</v>
      </c>
      <c r="K294" s="131">
        <f>Год!J294</f>
        <v>0</v>
      </c>
      <c r="L294" s="131">
        <f>Год!K294</f>
        <v>0</v>
      </c>
      <c r="M294" s="131">
        <f>Год!L294</f>
        <v>0</v>
      </c>
      <c r="N294" s="131">
        <f>Год!M294</f>
        <v>0</v>
      </c>
      <c r="O294" s="131">
        <f>Год!N294</f>
        <v>0</v>
      </c>
      <c r="P294" s="131">
        <f>Год!O294</f>
        <v>0</v>
      </c>
      <c r="Q294" s="131">
        <f>Год!P294</f>
        <v>0</v>
      </c>
      <c r="R294" s="131">
        <f>Год!Q294</f>
        <v>0</v>
      </c>
    </row>
    <row r="295" spans="1:18">
      <c r="A295" s="131" t="str">
        <f t="shared" si="4"/>
        <v>171266114001581</v>
      </c>
      <c r="B295" s="131">
        <f>Год!A295</f>
        <v>0</v>
      </c>
      <c r="C295" s="131">
        <f>Год!B295</f>
        <v>17126</v>
      </c>
      <c r="D295" s="131">
        <f>Год!C295</f>
        <v>6114001581</v>
      </c>
      <c r="E295" s="131">
        <f>Год!D295</f>
        <v>60601000</v>
      </c>
      <c r="F295" s="131">
        <f>Год!E295</f>
        <v>15.21</v>
      </c>
      <c r="G295" s="131">
        <f>Год!F295</f>
        <v>13.04</v>
      </c>
      <c r="H295" s="131">
        <f>Год!G295</f>
        <v>12.26</v>
      </c>
      <c r="I295" s="131">
        <f>Год!H295</f>
        <v>0</v>
      </c>
      <c r="J295" s="131">
        <f>Год!I295</f>
        <v>0</v>
      </c>
      <c r="K295" s="131">
        <f>Год!J295</f>
        <v>0</v>
      </c>
      <c r="L295" s="131">
        <f>Год!K295</f>
        <v>0</v>
      </c>
      <c r="M295" s="131">
        <f>Год!L295</f>
        <v>0</v>
      </c>
      <c r="N295" s="131">
        <f>Год!M295</f>
        <v>0</v>
      </c>
      <c r="O295" s="131">
        <f>Год!N295</f>
        <v>0</v>
      </c>
      <c r="P295" s="131">
        <f>Год!O295</f>
        <v>0</v>
      </c>
      <c r="Q295" s="131">
        <f>Год!P295</f>
        <v>0</v>
      </c>
      <c r="R295" s="131">
        <f>Год!Q295</f>
        <v>0</v>
      </c>
    </row>
    <row r="296" spans="1:18">
      <c r="A296" s="131" t="str">
        <f t="shared" si="4"/>
        <v>171266114001601</v>
      </c>
      <c r="B296" s="131">
        <f>Год!A296</f>
        <v>0</v>
      </c>
      <c r="C296" s="131">
        <f>Год!B296</f>
        <v>17126</v>
      </c>
      <c r="D296" s="131">
        <f>Год!C296</f>
        <v>6114001601</v>
      </c>
      <c r="E296" s="131">
        <f>Год!D296</f>
        <v>60602000</v>
      </c>
      <c r="F296" s="131">
        <f>Год!E296</f>
        <v>20.13</v>
      </c>
      <c r="G296" s="131">
        <f>Год!F296</f>
        <v>12.11</v>
      </c>
      <c r="H296" s="131">
        <f>Год!G296</f>
        <v>11.61</v>
      </c>
      <c r="I296" s="131">
        <f>Год!H296</f>
        <v>0</v>
      </c>
      <c r="J296" s="131">
        <f>Год!I296</f>
        <v>0</v>
      </c>
      <c r="K296" s="131">
        <f>Год!J296</f>
        <v>0</v>
      </c>
      <c r="L296" s="131">
        <f>Год!K296</f>
        <v>0</v>
      </c>
      <c r="M296" s="131">
        <f>Год!L296</f>
        <v>0</v>
      </c>
      <c r="N296" s="131">
        <f>Год!M296</f>
        <v>0</v>
      </c>
      <c r="O296" s="131">
        <f>Год!N296</f>
        <v>0</v>
      </c>
      <c r="P296" s="131">
        <f>Год!O296</f>
        <v>0</v>
      </c>
      <c r="Q296" s="131">
        <f>Год!P296</f>
        <v>0</v>
      </c>
      <c r="R296" s="131">
        <f>Год!Q296</f>
        <v>0</v>
      </c>
    </row>
    <row r="297" spans="1:18">
      <c r="A297" s="131" t="str">
        <f t="shared" si="4"/>
        <v>171266114001621</v>
      </c>
      <c r="B297" s="131">
        <f>Год!A297</f>
        <v>0</v>
      </c>
      <c r="C297" s="131">
        <f>Год!B297</f>
        <v>17126</v>
      </c>
      <c r="D297" s="131">
        <f>Год!C297</f>
        <v>6114001621</v>
      </c>
      <c r="E297" s="131">
        <f>Год!D297</f>
        <v>60605000</v>
      </c>
      <c r="F297" s="131">
        <f>Год!E297</f>
        <v>3.04</v>
      </c>
      <c r="G297" s="131">
        <f>Год!F297</f>
        <v>3.51</v>
      </c>
      <c r="H297" s="131">
        <f>Год!G297</f>
        <v>3.47</v>
      </c>
      <c r="I297" s="131">
        <f>Год!H297</f>
        <v>0</v>
      </c>
      <c r="J297" s="131">
        <f>Год!I297</f>
        <v>0</v>
      </c>
      <c r="K297" s="131">
        <f>Год!J297</f>
        <v>0</v>
      </c>
      <c r="L297" s="131">
        <f>Год!K297</f>
        <v>0</v>
      </c>
      <c r="M297" s="131">
        <f>Год!L297</f>
        <v>0</v>
      </c>
      <c r="N297" s="131">
        <f>Год!M297</f>
        <v>0</v>
      </c>
      <c r="O297" s="131">
        <f>Год!N297</f>
        <v>0</v>
      </c>
      <c r="P297" s="131">
        <f>Год!O297</f>
        <v>0</v>
      </c>
      <c r="Q297" s="131">
        <f>Год!P297</f>
        <v>0</v>
      </c>
      <c r="R297" s="131">
        <f>Год!Q297</f>
        <v>0</v>
      </c>
    </row>
    <row r="298" spans="1:18">
      <c r="A298" s="131" t="str">
        <f t="shared" si="4"/>
        <v>171266114001641</v>
      </c>
      <c r="B298" s="131">
        <f>Год!A298</f>
        <v>0</v>
      </c>
      <c r="C298" s="131">
        <f>Год!B298</f>
        <v>17126</v>
      </c>
      <c r="D298" s="131">
        <f>Год!C298</f>
        <v>6114001641</v>
      </c>
      <c r="E298" s="131">
        <f>Год!D298</f>
        <v>60606000</v>
      </c>
      <c r="F298" s="131">
        <f>Год!E298</f>
        <v>5.5</v>
      </c>
      <c r="G298" s="131">
        <f>Год!F298</f>
        <v>5.5</v>
      </c>
      <c r="H298" s="131">
        <f>Год!G298</f>
        <v>4.0999999999999996</v>
      </c>
      <c r="I298" s="131">
        <f>Год!H298</f>
        <v>0</v>
      </c>
      <c r="J298" s="131">
        <f>Год!I298</f>
        <v>0</v>
      </c>
      <c r="K298" s="131">
        <f>Год!J298</f>
        <v>0</v>
      </c>
      <c r="L298" s="131">
        <f>Год!K298</f>
        <v>0</v>
      </c>
      <c r="M298" s="131">
        <f>Год!L298</f>
        <v>0</v>
      </c>
      <c r="N298" s="131">
        <f>Год!M298</f>
        <v>0</v>
      </c>
      <c r="O298" s="131">
        <f>Год!N298</f>
        <v>0</v>
      </c>
      <c r="P298" s="131">
        <f>Год!O298</f>
        <v>0</v>
      </c>
      <c r="Q298" s="131">
        <f>Год!P298</f>
        <v>0</v>
      </c>
      <c r="R298" s="131">
        <f>Год!Q298</f>
        <v>0</v>
      </c>
    </row>
    <row r="299" spans="1:18">
      <c r="A299" s="131" t="str">
        <f t="shared" si="4"/>
        <v>171266114001661</v>
      </c>
      <c r="B299" s="131">
        <f>Год!A299</f>
        <v>0</v>
      </c>
      <c r="C299" s="131">
        <f>Год!B299</f>
        <v>17126</v>
      </c>
      <c r="D299" s="131">
        <f>Год!C299</f>
        <v>6114001661</v>
      </c>
      <c r="E299" s="131">
        <f>Год!D299</f>
        <v>60607000</v>
      </c>
      <c r="F299" s="131">
        <f>Год!E299</f>
        <v>0.27</v>
      </c>
      <c r="G299" s="131">
        <f>Год!F299</f>
        <v>0.27</v>
      </c>
      <c r="H299" s="131">
        <f>Год!G299</f>
        <v>0.31</v>
      </c>
      <c r="I299" s="131">
        <f>Год!H299</f>
        <v>0</v>
      </c>
      <c r="J299" s="131">
        <f>Год!I299</f>
        <v>0</v>
      </c>
      <c r="K299" s="131">
        <f>Год!J299</f>
        <v>0</v>
      </c>
      <c r="L299" s="131">
        <f>Год!K299</f>
        <v>0</v>
      </c>
      <c r="M299" s="131">
        <f>Год!L299</f>
        <v>0</v>
      </c>
      <c r="N299" s="131">
        <f>Год!M299</f>
        <v>0</v>
      </c>
      <c r="O299" s="131">
        <f>Год!N299</f>
        <v>0</v>
      </c>
      <c r="P299" s="131">
        <f>Год!O299</f>
        <v>0</v>
      </c>
      <c r="Q299" s="131">
        <f>Год!P299</f>
        <v>0</v>
      </c>
      <c r="R299" s="131">
        <f>Год!Q299</f>
        <v>0</v>
      </c>
    </row>
    <row r="300" spans="1:18">
      <c r="A300" s="131" t="str">
        <f t="shared" si="4"/>
        <v>171266114001681</v>
      </c>
      <c r="B300" s="131">
        <f>Год!A300</f>
        <v>0</v>
      </c>
      <c r="C300" s="131">
        <f>Год!B300</f>
        <v>17126</v>
      </c>
      <c r="D300" s="131">
        <f>Год!C300</f>
        <v>6114001681</v>
      </c>
      <c r="E300" s="131">
        <f>Год!D300</f>
        <v>60608000</v>
      </c>
      <c r="F300" s="131">
        <f>Год!E300</f>
        <v>0.56000000000000005</v>
      </c>
      <c r="G300" s="131">
        <f>Год!F300</f>
        <v>0.61</v>
      </c>
      <c r="H300" s="131">
        <f>Год!G300</f>
        <v>1.62</v>
      </c>
      <c r="I300" s="131">
        <f>Год!H300</f>
        <v>0</v>
      </c>
      <c r="J300" s="131">
        <f>Год!I300</f>
        <v>0</v>
      </c>
      <c r="K300" s="131">
        <f>Год!J300</f>
        <v>0</v>
      </c>
      <c r="L300" s="131">
        <f>Год!K300</f>
        <v>0</v>
      </c>
      <c r="M300" s="131">
        <f>Год!L300</f>
        <v>0</v>
      </c>
      <c r="N300" s="131">
        <f>Год!M300</f>
        <v>0</v>
      </c>
      <c r="O300" s="131">
        <f>Год!N300</f>
        <v>0</v>
      </c>
      <c r="P300" s="131">
        <f>Год!O300</f>
        <v>0</v>
      </c>
      <c r="Q300" s="131">
        <f>Год!P300</f>
        <v>0</v>
      </c>
      <c r="R300" s="131">
        <f>Год!Q300</f>
        <v>0</v>
      </c>
    </row>
    <row r="301" spans="1:18">
      <c r="A301" s="131" t="str">
        <f t="shared" si="4"/>
        <v>171266114001701</v>
      </c>
      <c r="B301" s="131">
        <f>Год!A301</f>
        <v>0</v>
      </c>
      <c r="C301" s="131">
        <f>Год!B301</f>
        <v>17126</v>
      </c>
      <c r="D301" s="131">
        <f>Год!C301</f>
        <v>6114001701</v>
      </c>
      <c r="E301" s="131">
        <f>Год!D301</f>
        <v>60609000</v>
      </c>
      <c r="F301" s="131">
        <f>Год!E301</f>
        <v>2.3199999999999998</v>
      </c>
      <c r="G301" s="131">
        <f>Год!F301</f>
        <v>2.19</v>
      </c>
      <c r="H301" s="131">
        <f>Год!G301</f>
        <v>1.0900000000000001</v>
      </c>
      <c r="I301" s="131">
        <f>Год!H301</f>
        <v>0</v>
      </c>
      <c r="J301" s="131">
        <f>Год!I301</f>
        <v>0</v>
      </c>
      <c r="K301" s="131">
        <f>Год!J301</f>
        <v>0</v>
      </c>
      <c r="L301" s="131">
        <f>Год!K301</f>
        <v>0</v>
      </c>
      <c r="M301" s="131">
        <f>Год!L301</f>
        <v>0</v>
      </c>
      <c r="N301" s="131">
        <f>Год!M301</f>
        <v>0</v>
      </c>
      <c r="O301" s="131">
        <f>Год!N301</f>
        <v>0</v>
      </c>
      <c r="P301" s="131">
        <f>Год!O301</f>
        <v>0</v>
      </c>
      <c r="Q301" s="131">
        <f>Год!P301</f>
        <v>0</v>
      </c>
      <c r="R301" s="131">
        <f>Год!Q301</f>
        <v>0</v>
      </c>
    </row>
    <row r="302" spans="1:18">
      <c r="A302" s="131" t="str">
        <f t="shared" si="4"/>
        <v>171266114001741</v>
      </c>
      <c r="B302" s="131">
        <f>Год!A302</f>
        <v>0</v>
      </c>
      <c r="C302" s="131">
        <f>Год!B302</f>
        <v>17126</v>
      </c>
      <c r="D302" s="131">
        <f>Год!C302</f>
        <v>6114001741</v>
      </c>
      <c r="E302" s="131">
        <f>Год!D302</f>
        <v>60612000</v>
      </c>
      <c r="F302" s="131">
        <f>Год!E302</f>
        <v>2.13</v>
      </c>
      <c r="G302" s="131">
        <f>Год!F302</f>
        <v>2.12</v>
      </c>
      <c r="H302" s="131">
        <f>Год!G302</f>
        <v>4.1399999999999997</v>
      </c>
      <c r="I302" s="131">
        <f>Год!H302</f>
        <v>0</v>
      </c>
      <c r="J302" s="131">
        <f>Год!I302</f>
        <v>0</v>
      </c>
      <c r="K302" s="131">
        <f>Год!J302</f>
        <v>0</v>
      </c>
      <c r="L302" s="131">
        <f>Год!K302</f>
        <v>0</v>
      </c>
      <c r="M302" s="131">
        <f>Год!L302</f>
        <v>0</v>
      </c>
      <c r="N302" s="131">
        <f>Год!M302</f>
        <v>0</v>
      </c>
      <c r="O302" s="131">
        <f>Год!N302</f>
        <v>0</v>
      </c>
      <c r="P302" s="131">
        <f>Год!O302</f>
        <v>0</v>
      </c>
      <c r="Q302" s="131">
        <f>Год!P302</f>
        <v>0</v>
      </c>
      <c r="R302" s="131">
        <f>Год!Q302</f>
        <v>0</v>
      </c>
    </row>
    <row r="303" spans="1:18">
      <c r="A303" s="131" t="str">
        <f t="shared" si="4"/>
        <v>171266114001761</v>
      </c>
      <c r="B303" s="131">
        <f>Год!A303</f>
        <v>0</v>
      </c>
      <c r="C303" s="131">
        <f>Год!B303</f>
        <v>17126</v>
      </c>
      <c r="D303" s="131">
        <f>Год!C303</f>
        <v>6114001761</v>
      </c>
      <c r="E303" s="131">
        <f>Год!D303</f>
        <v>60613000</v>
      </c>
      <c r="F303" s="131">
        <f>Год!E303</f>
        <v>0.7</v>
      </c>
      <c r="G303" s="131">
        <f>Год!F303</f>
        <v>0.7</v>
      </c>
      <c r="H303" s="131">
        <f>Год!G303</f>
        <v>0.28999999999999998</v>
      </c>
      <c r="I303" s="131">
        <f>Год!H303</f>
        <v>0</v>
      </c>
      <c r="J303" s="131">
        <f>Год!I303</f>
        <v>0</v>
      </c>
      <c r="K303" s="131">
        <f>Год!J303</f>
        <v>0</v>
      </c>
      <c r="L303" s="131">
        <f>Год!K303</f>
        <v>0</v>
      </c>
      <c r="M303" s="131">
        <f>Год!L303</f>
        <v>0</v>
      </c>
      <c r="N303" s="131">
        <f>Год!M303</f>
        <v>0</v>
      </c>
      <c r="O303" s="131">
        <f>Год!N303</f>
        <v>0</v>
      </c>
      <c r="P303" s="131">
        <f>Год!O303</f>
        <v>0</v>
      </c>
      <c r="Q303" s="131">
        <f>Год!P303</f>
        <v>0</v>
      </c>
      <c r="R303" s="131">
        <f>Год!Q303</f>
        <v>0</v>
      </c>
    </row>
    <row r="304" spans="1:18">
      <c r="A304" s="131" t="str">
        <f t="shared" si="4"/>
        <v>171266114001781</v>
      </c>
      <c r="B304" s="131">
        <f>Год!A304</f>
        <v>0</v>
      </c>
      <c r="C304" s="131">
        <f>Год!B304</f>
        <v>17126</v>
      </c>
      <c r="D304" s="131">
        <f>Год!C304</f>
        <v>6114001781</v>
      </c>
      <c r="E304" s="131">
        <f>Год!D304</f>
        <v>60615000</v>
      </c>
      <c r="F304" s="131">
        <f>Год!E304</f>
        <v>2.92</v>
      </c>
      <c r="G304" s="131">
        <f>Год!F304</f>
        <v>3.38</v>
      </c>
      <c r="H304" s="131">
        <f>Год!G304</f>
        <v>2.1800000000000002</v>
      </c>
      <c r="I304" s="131">
        <f>Год!H304</f>
        <v>0</v>
      </c>
      <c r="J304" s="131">
        <f>Год!I304</f>
        <v>0</v>
      </c>
      <c r="K304" s="131">
        <f>Год!J304</f>
        <v>0</v>
      </c>
      <c r="L304" s="131">
        <f>Год!K304</f>
        <v>0</v>
      </c>
      <c r="M304" s="131">
        <f>Год!L304</f>
        <v>0</v>
      </c>
      <c r="N304" s="131">
        <f>Год!M304</f>
        <v>0</v>
      </c>
      <c r="O304" s="131">
        <f>Год!N304</f>
        <v>0</v>
      </c>
      <c r="P304" s="131">
        <f>Год!O304</f>
        <v>0</v>
      </c>
      <c r="Q304" s="131">
        <f>Год!P304</f>
        <v>0</v>
      </c>
      <c r="R304" s="131">
        <f>Год!Q304</f>
        <v>0</v>
      </c>
    </row>
    <row r="305" spans="1:18">
      <c r="A305" s="131" t="str">
        <f t="shared" si="4"/>
        <v>171266114001801</v>
      </c>
      <c r="B305" s="131">
        <f>Год!A305</f>
        <v>0</v>
      </c>
      <c r="C305" s="131">
        <f>Год!B305</f>
        <v>17126</v>
      </c>
      <c r="D305" s="131">
        <f>Год!C305</f>
        <v>6114001801</v>
      </c>
      <c r="E305" s="131">
        <f>Год!D305</f>
        <v>60617000</v>
      </c>
      <c r="F305" s="131">
        <f>Год!E305</f>
        <v>0.53</v>
      </c>
      <c r="G305" s="131">
        <f>Год!F305</f>
        <v>0.53</v>
      </c>
      <c r="H305" s="131">
        <f>Год!G305</f>
        <v>1.48</v>
      </c>
      <c r="I305" s="131">
        <f>Год!H305</f>
        <v>0</v>
      </c>
      <c r="J305" s="131">
        <f>Год!I305</f>
        <v>0</v>
      </c>
      <c r="K305" s="131">
        <f>Год!J305</f>
        <v>0</v>
      </c>
      <c r="L305" s="131">
        <f>Год!K305</f>
        <v>0</v>
      </c>
      <c r="M305" s="131">
        <f>Год!L305</f>
        <v>0</v>
      </c>
      <c r="N305" s="131">
        <f>Год!M305</f>
        <v>0</v>
      </c>
      <c r="O305" s="131">
        <f>Год!N305</f>
        <v>0</v>
      </c>
      <c r="P305" s="131">
        <f>Год!O305</f>
        <v>0</v>
      </c>
      <c r="Q305" s="131">
        <f>Год!P305</f>
        <v>0</v>
      </c>
      <c r="R305" s="131">
        <f>Год!Q305</f>
        <v>0</v>
      </c>
    </row>
    <row r="306" spans="1:18">
      <c r="A306" s="131" t="str">
        <f t="shared" si="4"/>
        <v>171266114001821</v>
      </c>
      <c r="B306" s="131">
        <f>Год!A306</f>
        <v>0</v>
      </c>
      <c r="C306" s="131">
        <f>Год!B306</f>
        <v>17126</v>
      </c>
      <c r="D306" s="131">
        <f>Год!C306</f>
        <v>6114001821</v>
      </c>
      <c r="E306" s="131">
        <f>Год!D306</f>
        <v>60618000</v>
      </c>
      <c r="F306" s="131">
        <f>Год!E306</f>
        <v>3.75</v>
      </c>
      <c r="G306" s="131">
        <f>Год!F306</f>
        <v>4.8499999999999996</v>
      </c>
      <c r="H306" s="131">
        <f>Год!G306</f>
        <v>4.8499999999999996</v>
      </c>
      <c r="I306" s="131">
        <f>Год!H306</f>
        <v>0</v>
      </c>
      <c r="J306" s="131">
        <f>Год!I306</f>
        <v>0</v>
      </c>
      <c r="K306" s="131">
        <f>Год!J306</f>
        <v>0</v>
      </c>
      <c r="L306" s="131">
        <f>Год!K306</f>
        <v>0</v>
      </c>
      <c r="M306" s="131">
        <f>Год!L306</f>
        <v>0</v>
      </c>
      <c r="N306" s="131">
        <f>Год!M306</f>
        <v>0</v>
      </c>
      <c r="O306" s="131">
        <f>Год!N306</f>
        <v>0</v>
      </c>
      <c r="P306" s="131">
        <f>Год!O306</f>
        <v>0</v>
      </c>
      <c r="Q306" s="131">
        <f>Год!P306</f>
        <v>0</v>
      </c>
      <c r="R306" s="131">
        <f>Год!Q306</f>
        <v>0</v>
      </c>
    </row>
    <row r="307" spans="1:18">
      <c r="A307" s="131" t="str">
        <f t="shared" si="4"/>
        <v>171266114001841</v>
      </c>
      <c r="B307" s="131">
        <f>Год!A307</f>
        <v>0</v>
      </c>
      <c r="C307" s="131">
        <f>Год!B307</f>
        <v>17126</v>
      </c>
      <c r="D307" s="131">
        <f>Год!C307</f>
        <v>6114001841</v>
      </c>
      <c r="E307" s="131">
        <f>Год!D307</f>
        <v>60619000</v>
      </c>
      <c r="F307" s="131">
        <f>Год!E307</f>
        <v>1.9</v>
      </c>
      <c r="G307" s="131">
        <f>Год!F307</f>
        <v>1.9</v>
      </c>
      <c r="H307" s="131">
        <f>Год!G307</f>
        <v>1.9</v>
      </c>
      <c r="I307" s="131">
        <f>Год!H307</f>
        <v>0</v>
      </c>
      <c r="J307" s="131">
        <f>Год!I307</f>
        <v>0</v>
      </c>
      <c r="K307" s="131">
        <f>Год!J307</f>
        <v>0</v>
      </c>
      <c r="L307" s="131">
        <f>Год!K307</f>
        <v>0</v>
      </c>
      <c r="M307" s="131">
        <f>Год!L307</f>
        <v>0</v>
      </c>
      <c r="N307" s="131">
        <f>Год!M307</f>
        <v>0</v>
      </c>
      <c r="O307" s="131">
        <f>Год!N307</f>
        <v>0</v>
      </c>
      <c r="P307" s="131">
        <f>Год!O307</f>
        <v>0</v>
      </c>
      <c r="Q307" s="131">
        <f>Год!P307</f>
        <v>0</v>
      </c>
      <c r="R307" s="131">
        <f>Год!Q307</f>
        <v>0</v>
      </c>
    </row>
    <row r="308" spans="1:18">
      <c r="A308" s="131" t="str">
        <f t="shared" si="4"/>
        <v>171266114001861</v>
      </c>
      <c r="B308" s="131">
        <f>Год!A308</f>
        <v>0</v>
      </c>
      <c r="C308" s="131">
        <f>Год!B308</f>
        <v>17126</v>
      </c>
      <c r="D308" s="131">
        <f>Год!C308</f>
        <v>6114001861</v>
      </c>
      <c r="E308" s="131">
        <f>Год!D308</f>
        <v>60622000</v>
      </c>
      <c r="F308" s="131">
        <f>Год!E308</f>
        <v>1.21</v>
      </c>
      <c r="G308" s="131">
        <f>Год!F308</f>
        <v>0.35</v>
      </c>
      <c r="H308" s="131">
        <f>Год!G308</f>
        <v>0.55000000000000004</v>
      </c>
      <c r="I308" s="131">
        <f>Год!H308</f>
        <v>0</v>
      </c>
      <c r="J308" s="131">
        <f>Год!I308</f>
        <v>0</v>
      </c>
      <c r="K308" s="131">
        <f>Год!J308</f>
        <v>0</v>
      </c>
      <c r="L308" s="131">
        <f>Год!K308</f>
        <v>0</v>
      </c>
      <c r="M308" s="131">
        <f>Год!L308</f>
        <v>0</v>
      </c>
      <c r="N308" s="131">
        <f>Год!M308</f>
        <v>0</v>
      </c>
      <c r="O308" s="131">
        <f>Год!N308</f>
        <v>0</v>
      </c>
      <c r="P308" s="131">
        <f>Год!O308</f>
        <v>0</v>
      </c>
      <c r="Q308" s="131">
        <f>Год!P308</f>
        <v>0</v>
      </c>
      <c r="R308" s="131">
        <f>Год!Q308</f>
        <v>0</v>
      </c>
    </row>
    <row r="309" spans="1:18">
      <c r="A309" s="131" t="str">
        <f t="shared" si="4"/>
        <v>171266114001881</v>
      </c>
      <c r="B309" s="131">
        <f>Год!A309</f>
        <v>0</v>
      </c>
      <c r="C309" s="131">
        <f>Год!B309</f>
        <v>17126</v>
      </c>
      <c r="D309" s="131">
        <f>Год!C309</f>
        <v>6114001881</v>
      </c>
      <c r="E309" s="131">
        <f>Год!D309</f>
        <v>60623000</v>
      </c>
      <c r="F309" s="131">
        <f>Год!E309</f>
        <v>4.3899999999999997</v>
      </c>
      <c r="G309" s="131">
        <f>Год!F309</f>
        <v>3.82</v>
      </c>
      <c r="H309" s="131">
        <f>Год!G309</f>
        <v>2.35</v>
      </c>
      <c r="I309" s="131">
        <f>Год!H309</f>
        <v>0</v>
      </c>
      <c r="J309" s="131">
        <f>Год!I309</f>
        <v>0</v>
      </c>
      <c r="K309" s="131">
        <f>Год!J309</f>
        <v>0</v>
      </c>
      <c r="L309" s="131">
        <f>Год!K309</f>
        <v>0</v>
      </c>
      <c r="M309" s="131">
        <f>Год!L309</f>
        <v>0</v>
      </c>
      <c r="N309" s="131">
        <f>Год!M309</f>
        <v>0</v>
      </c>
      <c r="O309" s="131">
        <f>Год!N309</f>
        <v>0</v>
      </c>
      <c r="P309" s="131">
        <f>Год!O309</f>
        <v>0</v>
      </c>
      <c r="Q309" s="131">
        <f>Год!P309</f>
        <v>0</v>
      </c>
      <c r="R309" s="131">
        <f>Год!Q309</f>
        <v>0</v>
      </c>
    </row>
    <row r="310" spans="1:18">
      <c r="A310" s="131" t="str">
        <f t="shared" si="4"/>
        <v>171266114001901</v>
      </c>
      <c r="B310" s="131">
        <f>Год!A310</f>
        <v>0</v>
      </c>
      <c r="C310" s="131">
        <f>Год!B310</f>
        <v>17126</v>
      </c>
      <c r="D310" s="131">
        <f>Год!C310</f>
        <v>6114001901</v>
      </c>
      <c r="E310" s="131">
        <f>Год!D310</f>
        <v>60624000</v>
      </c>
      <c r="F310" s="131">
        <f>Год!E310</f>
        <v>1.03</v>
      </c>
      <c r="G310" s="131">
        <f>Год!F310</f>
        <v>1.03</v>
      </c>
      <c r="H310" s="131">
        <f>Год!G310</f>
        <v>0.83</v>
      </c>
      <c r="I310" s="131">
        <f>Год!H310</f>
        <v>0</v>
      </c>
      <c r="J310" s="131">
        <f>Год!I310</f>
        <v>0</v>
      </c>
      <c r="K310" s="131">
        <f>Год!J310</f>
        <v>0</v>
      </c>
      <c r="L310" s="131">
        <f>Год!K310</f>
        <v>0</v>
      </c>
      <c r="M310" s="131">
        <f>Год!L310</f>
        <v>0</v>
      </c>
      <c r="N310" s="131">
        <f>Год!M310</f>
        <v>0</v>
      </c>
      <c r="O310" s="131">
        <f>Год!N310</f>
        <v>0</v>
      </c>
      <c r="P310" s="131">
        <f>Год!O310</f>
        <v>0</v>
      </c>
      <c r="Q310" s="131">
        <f>Год!P310</f>
        <v>0</v>
      </c>
      <c r="R310" s="131">
        <f>Год!Q310</f>
        <v>0</v>
      </c>
    </row>
    <row r="311" spans="1:18">
      <c r="A311" s="131" t="str">
        <f t="shared" si="4"/>
        <v>171266114001921</v>
      </c>
      <c r="B311" s="131">
        <f>Год!A311</f>
        <v>0</v>
      </c>
      <c r="C311" s="131">
        <f>Год!B311</f>
        <v>17126</v>
      </c>
      <c r="D311" s="131">
        <f>Год!C311</f>
        <v>6114001921</v>
      </c>
      <c r="E311" s="131">
        <f>Год!D311</f>
        <v>60625000</v>
      </c>
      <c r="F311" s="131">
        <f>Год!E311</f>
        <v>11.59</v>
      </c>
      <c r="G311" s="131">
        <f>Год!F311</f>
        <v>10.86</v>
      </c>
      <c r="H311" s="131">
        <f>Год!G311</f>
        <v>14.43</v>
      </c>
      <c r="I311" s="131">
        <f>Год!H311</f>
        <v>0</v>
      </c>
      <c r="J311" s="131">
        <f>Год!I311</f>
        <v>0</v>
      </c>
      <c r="K311" s="131">
        <f>Год!J311</f>
        <v>0</v>
      </c>
      <c r="L311" s="131">
        <f>Год!K311</f>
        <v>0</v>
      </c>
      <c r="M311" s="131">
        <f>Год!L311</f>
        <v>0</v>
      </c>
      <c r="N311" s="131">
        <f>Год!M311</f>
        <v>0</v>
      </c>
      <c r="O311" s="131">
        <f>Год!N311</f>
        <v>0</v>
      </c>
      <c r="P311" s="131">
        <f>Год!O311</f>
        <v>0</v>
      </c>
      <c r="Q311" s="131">
        <f>Год!P311</f>
        <v>0</v>
      </c>
      <c r="R311" s="131">
        <f>Год!Q311</f>
        <v>0</v>
      </c>
    </row>
    <row r="312" spans="1:18">
      <c r="A312" s="131" t="str">
        <f t="shared" si="4"/>
        <v>171266114001941</v>
      </c>
      <c r="B312" s="131">
        <f>Год!A312</f>
        <v>0</v>
      </c>
      <c r="C312" s="131">
        <f>Год!B312</f>
        <v>17126</v>
      </c>
      <c r="D312" s="131">
        <f>Год!C312</f>
        <v>6114001941</v>
      </c>
      <c r="E312" s="131">
        <f>Год!D312</f>
        <v>60626000</v>
      </c>
      <c r="F312" s="131">
        <f>Год!E312</f>
        <v>3.04</v>
      </c>
      <c r="G312" s="131">
        <f>Год!F312</f>
        <v>3.05</v>
      </c>
      <c r="H312" s="131">
        <f>Год!G312</f>
        <v>3.05</v>
      </c>
      <c r="I312" s="131">
        <f>Год!H312</f>
        <v>0</v>
      </c>
      <c r="J312" s="131">
        <f>Год!I312</f>
        <v>0</v>
      </c>
      <c r="K312" s="131">
        <f>Год!J312</f>
        <v>0</v>
      </c>
      <c r="L312" s="131">
        <f>Год!K312</f>
        <v>0</v>
      </c>
      <c r="M312" s="131">
        <f>Год!L312</f>
        <v>0</v>
      </c>
      <c r="N312" s="131">
        <f>Год!M312</f>
        <v>0</v>
      </c>
      <c r="O312" s="131">
        <f>Год!N312</f>
        <v>0</v>
      </c>
      <c r="P312" s="131">
        <f>Год!O312</f>
        <v>0</v>
      </c>
      <c r="Q312" s="131">
        <f>Год!P312</f>
        <v>0</v>
      </c>
      <c r="R312" s="131">
        <f>Год!Q312</f>
        <v>0</v>
      </c>
    </row>
    <row r="313" spans="1:18">
      <c r="A313" s="131" t="str">
        <f t="shared" si="4"/>
        <v>171266114001961</v>
      </c>
      <c r="B313" s="131">
        <f>Год!A313</f>
        <v>0</v>
      </c>
      <c r="C313" s="131">
        <f>Год!B313</f>
        <v>17126</v>
      </c>
      <c r="D313" s="131">
        <f>Год!C313</f>
        <v>6114001961</v>
      </c>
      <c r="E313" s="131">
        <f>Год!D313</f>
        <v>60627000</v>
      </c>
      <c r="F313" s="131">
        <f>Год!E313</f>
        <v>0.98</v>
      </c>
      <c r="G313" s="131">
        <f>Год!F313</f>
        <v>0.98</v>
      </c>
      <c r="H313" s="131">
        <f>Год!G313</f>
        <v>0.98</v>
      </c>
      <c r="I313" s="131">
        <f>Год!H313</f>
        <v>0</v>
      </c>
      <c r="J313" s="131">
        <f>Год!I313</f>
        <v>0</v>
      </c>
      <c r="K313" s="131">
        <f>Год!J313</f>
        <v>0</v>
      </c>
      <c r="L313" s="131">
        <f>Год!K313</f>
        <v>0</v>
      </c>
      <c r="M313" s="131">
        <f>Год!L313</f>
        <v>0</v>
      </c>
      <c r="N313" s="131">
        <f>Год!M313</f>
        <v>0</v>
      </c>
      <c r="O313" s="131">
        <f>Год!N313</f>
        <v>0</v>
      </c>
      <c r="P313" s="131">
        <f>Год!O313</f>
        <v>0</v>
      </c>
      <c r="Q313" s="131">
        <f>Год!P313</f>
        <v>0</v>
      </c>
      <c r="R313" s="131">
        <f>Год!Q313</f>
        <v>0</v>
      </c>
    </row>
    <row r="314" spans="1:18">
      <c r="A314" s="131" t="str">
        <f t="shared" si="4"/>
        <v>171266114001981</v>
      </c>
      <c r="B314" s="131">
        <f>Год!A314</f>
        <v>0</v>
      </c>
      <c r="C314" s="131">
        <f>Год!B314</f>
        <v>17126</v>
      </c>
      <c r="D314" s="131">
        <f>Год!C314</f>
        <v>6114001981</v>
      </c>
      <c r="E314" s="131">
        <f>Год!D314</f>
        <v>60630000</v>
      </c>
      <c r="F314" s="131">
        <f>Год!E314</f>
        <v>20.149999999999999</v>
      </c>
      <c r="G314" s="131">
        <f>Год!F314</f>
        <v>33.1</v>
      </c>
      <c r="H314" s="131">
        <f>Год!G314</f>
        <v>66.48</v>
      </c>
      <c r="I314" s="131">
        <f>Год!H314</f>
        <v>0</v>
      </c>
      <c r="J314" s="131">
        <f>Год!I314</f>
        <v>0</v>
      </c>
      <c r="K314" s="131">
        <f>Год!J314</f>
        <v>0</v>
      </c>
      <c r="L314" s="131">
        <f>Год!K314</f>
        <v>0</v>
      </c>
      <c r="M314" s="131">
        <f>Год!L314</f>
        <v>0</v>
      </c>
      <c r="N314" s="131">
        <f>Год!M314</f>
        <v>0</v>
      </c>
      <c r="O314" s="131">
        <f>Год!N314</f>
        <v>0</v>
      </c>
      <c r="P314" s="131">
        <f>Год!O314</f>
        <v>0</v>
      </c>
      <c r="Q314" s="131">
        <f>Год!P314</f>
        <v>0</v>
      </c>
      <c r="R314" s="131">
        <f>Год!Q314</f>
        <v>0</v>
      </c>
    </row>
    <row r="315" spans="1:18">
      <c r="A315" s="131" t="str">
        <f t="shared" si="4"/>
        <v>171266114002001</v>
      </c>
      <c r="B315" s="131">
        <f>Год!A315</f>
        <v>0</v>
      </c>
      <c r="C315" s="131">
        <f>Год!B315</f>
        <v>17126</v>
      </c>
      <c r="D315" s="131">
        <f>Год!C315</f>
        <v>6114002001</v>
      </c>
      <c r="E315" s="131">
        <f>Год!D315</f>
        <v>60631000</v>
      </c>
      <c r="F315" s="131">
        <f>Год!E315</f>
        <v>2.37</v>
      </c>
      <c r="G315" s="131">
        <f>Год!F315</f>
        <v>1.9</v>
      </c>
      <c r="H315" s="131">
        <f>Год!G315</f>
        <v>1.52</v>
      </c>
      <c r="I315" s="131">
        <f>Год!H315</f>
        <v>0</v>
      </c>
      <c r="J315" s="131">
        <f>Год!I315</f>
        <v>0</v>
      </c>
      <c r="K315" s="131">
        <f>Год!J315</f>
        <v>0</v>
      </c>
      <c r="L315" s="131">
        <f>Год!K315</f>
        <v>0</v>
      </c>
      <c r="M315" s="131">
        <f>Год!L315</f>
        <v>0</v>
      </c>
      <c r="N315" s="131">
        <f>Год!M315</f>
        <v>0</v>
      </c>
      <c r="O315" s="131">
        <f>Год!N315</f>
        <v>0</v>
      </c>
      <c r="P315" s="131">
        <f>Год!O315</f>
        <v>0</v>
      </c>
      <c r="Q315" s="131">
        <f>Год!P315</f>
        <v>0</v>
      </c>
      <c r="R315" s="131">
        <f>Год!Q315</f>
        <v>0</v>
      </c>
    </row>
    <row r="316" spans="1:18">
      <c r="A316" s="131" t="str">
        <f t="shared" si="4"/>
        <v>171266114002021</v>
      </c>
      <c r="B316" s="131">
        <f>Год!A316</f>
        <v>0</v>
      </c>
      <c r="C316" s="131">
        <f>Год!B316</f>
        <v>17126</v>
      </c>
      <c r="D316" s="131">
        <f>Год!C316</f>
        <v>6114002021</v>
      </c>
      <c r="E316" s="131">
        <f>Год!D316</f>
        <v>60632000</v>
      </c>
      <c r="F316" s="131">
        <f>Год!E316</f>
        <v>2.57</v>
      </c>
      <c r="G316" s="131">
        <f>Год!F316</f>
        <v>2.62</v>
      </c>
      <c r="H316" s="131">
        <f>Год!G316</f>
        <v>2.73</v>
      </c>
      <c r="I316" s="131">
        <f>Год!H316</f>
        <v>0</v>
      </c>
      <c r="J316" s="131">
        <f>Год!I316</f>
        <v>0</v>
      </c>
      <c r="K316" s="131">
        <f>Год!J316</f>
        <v>0</v>
      </c>
      <c r="L316" s="131">
        <f>Год!K316</f>
        <v>0</v>
      </c>
      <c r="M316" s="131">
        <f>Год!L316</f>
        <v>0</v>
      </c>
      <c r="N316" s="131">
        <f>Год!M316</f>
        <v>0</v>
      </c>
      <c r="O316" s="131">
        <f>Год!N316</f>
        <v>0</v>
      </c>
      <c r="P316" s="131">
        <f>Год!O316</f>
        <v>0</v>
      </c>
      <c r="Q316" s="131">
        <f>Год!P316</f>
        <v>0</v>
      </c>
      <c r="R316" s="131">
        <f>Год!Q316</f>
        <v>0</v>
      </c>
    </row>
    <row r="317" spans="1:18">
      <c r="A317" s="131" t="str">
        <f t="shared" si="4"/>
        <v>171266114002041</v>
      </c>
      <c r="B317" s="131">
        <f>Год!A317</f>
        <v>0</v>
      </c>
      <c r="C317" s="131">
        <f>Год!B317</f>
        <v>17126</v>
      </c>
      <c r="D317" s="131">
        <f>Год!C317</f>
        <v>6114002041</v>
      </c>
      <c r="E317" s="131">
        <f>Год!D317</f>
        <v>60633000</v>
      </c>
      <c r="F317" s="131">
        <f>Год!E317</f>
        <v>1.4</v>
      </c>
      <c r="G317" s="131">
        <f>Год!F317</f>
        <v>1.7</v>
      </c>
      <c r="H317" s="131">
        <f>Год!G317</f>
        <v>1.7</v>
      </c>
      <c r="I317" s="131">
        <f>Год!H317</f>
        <v>0</v>
      </c>
      <c r="J317" s="131">
        <f>Год!I317</f>
        <v>0</v>
      </c>
      <c r="K317" s="131">
        <f>Год!J317</f>
        <v>0</v>
      </c>
      <c r="L317" s="131">
        <f>Год!K317</f>
        <v>0</v>
      </c>
      <c r="M317" s="131">
        <f>Год!L317</f>
        <v>0</v>
      </c>
      <c r="N317" s="131">
        <f>Год!M317</f>
        <v>0</v>
      </c>
      <c r="O317" s="131">
        <f>Год!N317</f>
        <v>0</v>
      </c>
      <c r="P317" s="131">
        <f>Год!O317</f>
        <v>0</v>
      </c>
      <c r="Q317" s="131">
        <f>Год!P317</f>
        <v>0</v>
      </c>
      <c r="R317" s="131">
        <f>Год!Q317</f>
        <v>0</v>
      </c>
    </row>
    <row r="318" spans="1:18">
      <c r="A318" s="131" t="str">
        <f t="shared" si="4"/>
        <v>171266114002061</v>
      </c>
      <c r="B318" s="131">
        <f>Год!A318</f>
        <v>0</v>
      </c>
      <c r="C318" s="131">
        <f>Год!B318</f>
        <v>17126</v>
      </c>
      <c r="D318" s="131">
        <f>Год!C318</f>
        <v>6114002061</v>
      </c>
      <c r="E318" s="131">
        <f>Год!D318</f>
        <v>60634000</v>
      </c>
      <c r="F318" s="131">
        <f>Год!E318</f>
        <v>1.44</v>
      </c>
      <c r="G318" s="131">
        <f>Год!F318</f>
        <v>1.44</v>
      </c>
      <c r="H318" s="131">
        <f>Год!G318</f>
        <v>1.44</v>
      </c>
      <c r="I318" s="131">
        <f>Год!H318</f>
        <v>0</v>
      </c>
      <c r="J318" s="131">
        <f>Год!I318</f>
        <v>0</v>
      </c>
      <c r="K318" s="131">
        <f>Год!J318</f>
        <v>0</v>
      </c>
      <c r="L318" s="131">
        <f>Год!K318</f>
        <v>0</v>
      </c>
      <c r="M318" s="131">
        <f>Год!L318</f>
        <v>0</v>
      </c>
      <c r="N318" s="131">
        <f>Год!M318</f>
        <v>0</v>
      </c>
      <c r="O318" s="131">
        <f>Год!N318</f>
        <v>0</v>
      </c>
      <c r="P318" s="131">
        <f>Год!O318</f>
        <v>0</v>
      </c>
      <c r="Q318" s="131">
        <f>Год!P318</f>
        <v>0</v>
      </c>
      <c r="R318" s="131">
        <f>Год!Q318</f>
        <v>0</v>
      </c>
    </row>
    <row r="319" spans="1:18">
      <c r="A319" s="131" t="str">
        <f t="shared" si="4"/>
        <v>171266114002081</v>
      </c>
      <c r="B319" s="131">
        <f>Год!A319</f>
        <v>0</v>
      </c>
      <c r="C319" s="131">
        <f>Год!B319</f>
        <v>17126</v>
      </c>
      <c r="D319" s="131">
        <f>Год!C319</f>
        <v>6114002081</v>
      </c>
      <c r="E319" s="131">
        <f>Год!D319</f>
        <v>60635000</v>
      </c>
      <c r="F319" s="131">
        <f>Год!E319</f>
        <v>4.08</v>
      </c>
      <c r="G319" s="131">
        <f>Год!F319</f>
        <v>3.26</v>
      </c>
      <c r="H319" s="131">
        <f>Год!G319</f>
        <v>1.82</v>
      </c>
      <c r="I319" s="131">
        <f>Год!H319</f>
        <v>0</v>
      </c>
      <c r="J319" s="131">
        <f>Год!I319</f>
        <v>0</v>
      </c>
      <c r="K319" s="131">
        <f>Год!J319</f>
        <v>0</v>
      </c>
      <c r="L319" s="131">
        <f>Год!K319</f>
        <v>0</v>
      </c>
      <c r="M319" s="131">
        <f>Год!L319</f>
        <v>0</v>
      </c>
      <c r="N319" s="131">
        <f>Год!M319</f>
        <v>0</v>
      </c>
      <c r="O319" s="131">
        <f>Год!N319</f>
        <v>0</v>
      </c>
      <c r="P319" s="131">
        <f>Год!O319</f>
        <v>0</v>
      </c>
      <c r="Q319" s="131">
        <f>Год!P319</f>
        <v>0</v>
      </c>
      <c r="R319" s="131">
        <f>Год!Q319</f>
        <v>0</v>
      </c>
    </row>
    <row r="320" spans="1:18">
      <c r="A320" s="131" t="str">
        <f t="shared" si="4"/>
        <v>171266114002101</v>
      </c>
      <c r="B320" s="131">
        <f>Год!A320</f>
        <v>0</v>
      </c>
      <c r="C320" s="131">
        <f>Год!B320</f>
        <v>17126</v>
      </c>
      <c r="D320" s="131">
        <f>Год!C320</f>
        <v>6114002101</v>
      </c>
      <c r="E320" s="131">
        <f>Год!D320</f>
        <v>60636000</v>
      </c>
      <c r="F320" s="131">
        <f>Год!E320</f>
        <v>10.75</v>
      </c>
      <c r="G320" s="131">
        <f>Год!F320</f>
        <v>6.16</v>
      </c>
      <c r="H320" s="131">
        <f>Год!G320</f>
        <v>12.65</v>
      </c>
      <c r="I320" s="131">
        <f>Год!H320</f>
        <v>0</v>
      </c>
      <c r="J320" s="131">
        <f>Год!I320</f>
        <v>0</v>
      </c>
      <c r="K320" s="131">
        <f>Год!J320</f>
        <v>0</v>
      </c>
      <c r="L320" s="131">
        <f>Год!K320</f>
        <v>0</v>
      </c>
      <c r="M320" s="131">
        <f>Год!L320</f>
        <v>0</v>
      </c>
      <c r="N320" s="131">
        <f>Год!M320</f>
        <v>0</v>
      </c>
      <c r="O320" s="131">
        <f>Год!N320</f>
        <v>0</v>
      </c>
      <c r="P320" s="131">
        <f>Год!O320</f>
        <v>0</v>
      </c>
      <c r="Q320" s="131">
        <f>Год!P320</f>
        <v>0</v>
      </c>
      <c r="R320" s="131">
        <f>Год!Q320</f>
        <v>0</v>
      </c>
    </row>
    <row r="321" spans="1:18">
      <c r="A321" s="131" t="str">
        <f t="shared" si="4"/>
        <v>171266114002121</v>
      </c>
      <c r="B321" s="131">
        <f>Год!A321</f>
        <v>0</v>
      </c>
      <c r="C321" s="131">
        <f>Год!B321</f>
        <v>17126</v>
      </c>
      <c r="D321" s="131">
        <f>Год!C321</f>
        <v>6114002121</v>
      </c>
      <c r="E321" s="131">
        <f>Год!D321</f>
        <v>60640000</v>
      </c>
      <c r="F321" s="131">
        <f>Год!E321</f>
        <v>0.47</v>
      </c>
      <c r="G321" s="131">
        <f>Год!F321</f>
        <v>0.56999999999999995</v>
      </c>
      <c r="H321" s="131">
        <f>Год!G321</f>
        <v>0.56999999999999995</v>
      </c>
      <c r="I321" s="131">
        <f>Год!H321</f>
        <v>0</v>
      </c>
      <c r="J321" s="131">
        <f>Год!I321</f>
        <v>0</v>
      </c>
      <c r="K321" s="131">
        <f>Год!J321</f>
        <v>0</v>
      </c>
      <c r="L321" s="131">
        <f>Год!K321</f>
        <v>0</v>
      </c>
      <c r="M321" s="131">
        <f>Год!L321</f>
        <v>0</v>
      </c>
      <c r="N321" s="131">
        <f>Год!M321</f>
        <v>0</v>
      </c>
      <c r="O321" s="131">
        <f>Год!N321</f>
        <v>0</v>
      </c>
      <c r="P321" s="131">
        <f>Год!O321</f>
        <v>0</v>
      </c>
      <c r="Q321" s="131">
        <f>Год!P321</f>
        <v>0</v>
      </c>
      <c r="R321" s="131">
        <f>Год!Q321</f>
        <v>0</v>
      </c>
    </row>
    <row r="322" spans="1:18">
      <c r="A322" s="131" t="str">
        <f t="shared" si="4"/>
        <v>171266114002141</v>
      </c>
      <c r="B322" s="131">
        <f>Год!A322</f>
        <v>0</v>
      </c>
      <c r="C322" s="131">
        <f>Год!B322</f>
        <v>17126</v>
      </c>
      <c r="D322" s="131">
        <f>Год!C322</f>
        <v>6114002141</v>
      </c>
      <c r="E322" s="131">
        <f>Год!D322</f>
        <v>60641000</v>
      </c>
      <c r="F322" s="131">
        <f>Год!E322</f>
        <v>4.88</v>
      </c>
      <c r="G322" s="131">
        <f>Год!F322</f>
        <v>4.93</v>
      </c>
      <c r="H322" s="131">
        <f>Год!G322</f>
        <v>4.99</v>
      </c>
      <c r="I322" s="131">
        <f>Год!H322</f>
        <v>0</v>
      </c>
      <c r="J322" s="131">
        <f>Год!I322</f>
        <v>0</v>
      </c>
      <c r="K322" s="131">
        <f>Год!J322</f>
        <v>0</v>
      </c>
      <c r="L322" s="131">
        <f>Год!K322</f>
        <v>0</v>
      </c>
      <c r="M322" s="131">
        <f>Год!L322</f>
        <v>0</v>
      </c>
      <c r="N322" s="131">
        <f>Год!M322</f>
        <v>0</v>
      </c>
      <c r="O322" s="131">
        <f>Год!N322</f>
        <v>0</v>
      </c>
      <c r="P322" s="131">
        <f>Год!O322</f>
        <v>0</v>
      </c>
      <c r="Q322" s="131">
        <f>Год!P322</f>
        <v>0</v>
      </c>
      <c r="R322" s="131">
        <f>Год!Q322</f>
        <v>0</v>
      </c>
    </row>
    <row r="323" spans="1:18">
      <c r="A323" s="131" t="str">
        <f t="shared" ref="A323:A386" si="5">CONCATENATE(C323,D323)</f>
        <v>171266114002161</v>
      </c>
      <c r="B323" s="131">
        <f>Год!A323</f>
        <v>0</v>
      </c>
      <c r="C323" s="131">
        <f>Год!B323</f>
        <v>17126</v>
      </c>
      <c r="D323" s="131">
        <f>Год!C323</f>
        <v>6114002161</v>
      </c>
      <c r="E323" s="131">
        <f>Год!D323</f>
        <v>60642000</v>
      </c>
      <c r="F323" s="131">
        <f>Год!E323</f>
        <v>1.82</v>
      </c>
      <c r="G323" s="131">
        <f>Год!F323</f>
        <v>1.82</v>
      </c>
      <c r="H323" s="131">
        <f>Год!G323</f>
        <v>1.82</v>
      </c>
      <c r="I323" s="131">
        <f>Год!H323</f>
        <v>0</v>
      </c>
      <c r="J323" s="131">
        <f>Год!I323</f>
        <v>0</v>
      </c>
      <c r="K323" s="131">
        <f>Год!J323</f>
        <v>0</v>
      </c>
      <c r="L323" s="131">
        <f>Год!K323</f>
        <v>0</v>
      </c>
      <c r="M323" s="131">
        <f>Год!L323</f>
        <v>0</v>
      </c>
      <c r="N323" s="131">
        <f>Год!M323</f>
        <v>0</v>
      </c>
      <c r="O323" s="131">
        <f>Год!N323</f>
        <v>0</v>
      </c>
      <c r="P323" s="131">
        <f>Год!O323</f>
        <v>0</v>
      </c>
      <c r="Q323" s="131">
        <f>Год!P323</f>
        <v>0</v>
      </c>
      <c r="R323" s="131">
        <f>Год!Q323</f>
        <v>0</v>
      </c>
    </row>
    <row r="324" spans="1:18">
      <c r="A324" s="131" t="str">
        <f t="shared" si="5"/>
        <v>171266114002181</v>
      </c>
      <c r="B324" s="131">
        <f>Год!A324</f>
        <v>0</v>
      </c>
      <c r="C324" s="131">
        <f>Год!B324</f>
        <v>17126</v>
      </c>
      <c r="D324" s="131">
        <f>Год!C324</f>
        <v>6114002181</v>
      </c>
      <c r="E324" s="131">
        <f>Год!D324</f>
        <v>60644000</v>
      </c>
      <c r="F324" s="131">
        <f>Год!E324</f>
        <v>0.71</v>
      </c>
      <c r="G324" s="131">
        <f>Год!F324</f>
        <v>0.62</v>
      </c>
      <c r="H324" s="131">
        <f>Год!G324</f>
        <v>0.85</v>
      </c>
      <c r="I324" s="131">
        <f>Год!H324</f>
        <v>0</v>
      </c>
      <c r="J324" s="131">
        <f>Год!I324</f>
        <v>0</v>
      </c>
      <c r="K324" s="131">
        <f>Год!J324</f>
        <v>0</v>
      </c>
      <c r="L324" s="131">
        <f>Год!K324</f>
        <v>0</v>
      </c>
      <c r="M324" s="131">
        <f>Год!L324</f>
        <v>0</v>
      </c>
      <c r="N324" s="131">
        <f>Год!M324</f>
        <v>0</v>
      </c>
      <c r="O324" s="131">
        <f>Год!N324</f>
        <v>0</v>
      </c>
      <c r="P324" s="131">
        <f>Год!O324</f>
        <v>0</v>
      </c>
      <c r="Q324" s="131">
        <f>Год!P324</f>
        <v>0</v>
      </c>
      <c r="R324" s="131">
        <f>Год!Q324</f>
        <v>0</v>
      </c>
    </row>
    <row r="325" spans="1:18">
      <c r="A325" s="131" t="str">
        <f t="shared" si="5"/>
        <v>171266114002201</v>
      </c>
      <c r="B325" s="131">
        <f>Год!A325</f>
        <v>0</v>
      </c>
      <c r="C325" s="131">
        <f>Год!B325</f>
        <v>17126</v>
      </c>
      <c r="D325" s="131">
        <f>Год!C325</f>
        <v>6114002201</v>
      </c>
      <c r="E325" s="131">
        <f>Год!D325</f>
        <v>60645000</v>
      </c>
      <c r="F325" s="131">
        <f>Год!E325</f>
        <v>2.79</v>
      </c>
      <c r="G325" s="131">
        <f>Год!F325</f>
        <v>2.79</v>
      </c>
      <c r="H325" s="131">
        <f>Год!G325</f>
        <v>2.79</v>
      </c>
      <c r="I325" s="131">
        <f>Год!H325</f>
        <v>0</v>
      </c>
      <c r="J325" s="131">
        <f>Год!I325</f>
        <v>0</v>
      </c>
      <c r="K325" s="131">
        <f>Год!J325</f>
        <v>0</v>
      </c>
      <c r="L325" s="131">
        <f>Год!K325</f>
        <v>0</v>
      </c>
      <c r="M325" s="131">
        <f>Год!L325</f>
        <v>0</v>
      </c>
      <c r="N325" s="131">
        <f>Год!M325</f>
        <v>0</v>
      </c>
      <c r="O325" s="131">
        <f>Год!N325</f>
        <v>0</v>
      </c>
      <c r="P325" s="131">
        <f>Год!O325</f>
        <v>0</v>
      </c>
      <c r="Q325" s="131">
        <f>Год!P325</f>
        <v>0</v>
      </c>
      <c r="R325" s="131">
        <f>Год!Q325</f>
        <v>0</v>
      </c>
    </row>
    <row r="326" spans="1:18">
      <c r="A326" s="131" t="str">
        <f t="shared" si="5"/>
        <v>171266114002221</v>
      </c>
      <c r="B326" s="131">
        <f>Год!A326</f>
        <v>0</v>
      </c>
      <c r="C326" s="131">
        <f>Год!B326</f>
        <v>17126</v>
      </c>
      <c r="D326" s="131">
        <f>Год!C326</f>
        <v>6114002221</v>
      </c>
      <c r="E326" s="131">
        <f>Год!D326</f>
        <v>60647000</v>
      </c>
      <c r="F326" s="131">
        <f>Год!E326</f>
        <v>0.13</v>
      </c>
      <c r="G326" s="131">
        <f>Год!F326</f>
        <v>0.13</v>
      </c>
      <c r="H326" s="131">
        <f>Год!G326</f>
        <v>0.13</v>
      </c>
      <c r="I326" s="131">
        <f>Год!H326</f>
        <v>0</v>
      </c>
      <c r="J326" s="131">
        <f>Год!I326</f>
        <v>0</v>
      </c>
      <c r="K326" s="131">
        <f>Год!J326</f>
        <v>0</v>
      </c>
      <c r="L326" s="131">
        <f>Год!K326</f>
        <v>0</v>
      </c>
      <c r="M326" s="131">
        <f>Год!L326</f>
        <v>0</v>
      </c>
      <c r="N326" s="131">
        <f>Год!M326</f>
        <v>0</v>
      </c>
      <c r="O326" s="131">
        <f>Год!N326</f>
        <v>0</v>
      </c>
      <c r="P326" s="131">
        <f>Год!O326</f>
        <v>0</v>
      </c>
      <c r="Q326" s="131">
        <f>Год!P326</f>
        <v>0</v>
      </c>
      <c r="R326" s="131">
        <f>Год!Q326</f>
        <v>0</v>
      </c>
    </row>
    <row r="327" spans="1:18">
      <c r="A327" s="131" t="str">
        <f t="shared" si="5"/>
        <v>171266114002241</v>
      </c>
      <c r="B327" s="131">
        <f>Год!A327</f>
        <v>0</v>
      </c>
      <c r="C327" s="131">
        <f>Год!B327</f>
        <v>17126</v>
      </c>
      <c r="D327" s="131">
        <f>Год!C327</f>
        <v>6114002241</v>
      </c>
      <c r="E327" s="131">
        <f>Год!D327</f>
        <v>60648000</v>
      </c>
      <c r="F327" s="131">
        <f>Год!E327</f>
        <v>2.75</v>
      </c>
      <c r="G327" s="131">
        <f>Год!F327</f>
        <v>1.54</v>
      </c>
      <c r="H327" s="131">
        <f>Год!G327</f>
        <v>1.85</v>
      </c>
      <c r="I327" s="131">
        <f>Год!H327</f>
        <v>0</v>
      </c>
      <c r="J327" s="131">
        <f>Год!I327</f>
        <v>0</v>
      </c>
      <c r="K327" s="131">
        <f>Год!J327</f>
        <v>0</v>
      </c>
      <c r="L327" s="131">
        <f>Год!K327</f>
        <v>0</v>
      </c>
      <c r="M327" s="131">
        <f>Год!L327</f>
        <v>0</v>
      </c>
      <c r="N327" s="131">
        <f>Год!M327</f>
        <v>0</v>
      </c>
      <c r="O327" s="131">
        <f>Год!N327</f>
        <v>0</v>
      </c>
      <c r="P327" s="131">
        <f>Год!O327</f>
        <v>0</v>
      </c>
      <c r="Q327" s="131">
        <f>Год!P327</f>
        <v>0</v>
      </c>
      <c r="R327" s="131">
        <f>Год!Q327</f>
        <v>0</v>
      </c>
    </row>
    <row r="328" spans="1:18">
      <c r="A328" s="131" t="str">
        <f t="shared" si="5"/>
        <v>171266114002261</v>
      </c>
      <c r="B328" s="131">
        <f>Год!A328</f>
        <v>0</v>
      </c>
      <c r="C328" s="131">
        <f>Год!B328</f>
        <v>17126</v>
      </c>
      <c r="D328" s="131">
        <f>Год!C328</f>
        <v>6114002261</v>
      </c>
      <c r="E328" s="131">
        <f>Год!D328</f>
        <v>60650000</v>
      </c>
      <c r="F328" s="131">
        <f>Год!E328</f>
        <v>3.22</v>
      </c>
      <c r="G328" s="131">
        <f>Год!F328</f>
        <v>3.22</v>
      </c>
      <c r="H328" s="131">
        <f>Год!G328</f>
        <v>3.22</v>
      </c>
      <c r="I328" s="131">
        <f>Год!H328</f>
        <v>0</v>
      </c>
      <c r="J328" s="131">
        <f>Год!I328</f>
        <v>0</v>
      </c>
      <c r="K328" s="131">
        <f>Год!J328</f>
        <v>0</v>
      </c>
      <c r="L328" s="131">
        <f>Год!K328</f>
        <v>0</v>
      </c>
      <c r="M328" s="131">
        <f>Год!L328</f>
        <v>0</v>
      </c>
      <c r="N328" s="131">
        <f>Год!M328</f>
        <v>0</v>
      </c>
      <c r="O328" s="131">
        <f>Год!N328</f>
        <v>0</v>
      </c>
      <c r="P328" s="131">
        <f>Год!O328</f>
        <v>0</v>
      </c>
      <c r="Q328" s="131">
        <f>Год!P328</f>
        <v>0</v>
      </c>
      <c r="R328" s="131">
        <f>Год!Q328</f>
        <v>0</v>
      </c>
    </row>
    <row r="329" spans="1:18">
      <c r="A329" s="131" t="str">
        <f t="shared" si="5"/>
        <v>171266114002281</v>
      </c>
      <c r="B329" s="131">
        <f>Год!A329</f>
        <v>0</v>
      </c>
      <c r="C329" s="131">
        <f>Год!B329</f>
        <v>17126</v>
      </c>
      <c r="D329" s="131">
        <f>Год!C329</f>
        <v>6114002281</v>
      </c>
      <c r="E329" s="131">
        <f>Год!D329</f>
        <v>60651000</v>
      </c>
      <c r="F329" s="131">
        <f>Год!E329</f>
        <v>8</v>
      </c>
      <c r="G329" s="131">
        <f>Год!F329</f>
        <v>9.24</v>
      </c>
      <c r="H329" s="131">
        <f>Год!G329</f>
        <v>9.1999999999999993</v>
      </c>
      <c r="I329" s="131">
        <f>Год!H329</f>
        <v>0</v>
      </c>
      <c r="J329" s="131">
        <f>Год!I329</f>
        <v>0</v>
      </c>
      <c r="K329" s="131">
        <f>Год!J329</f>
        <v>0</v>
      </c>
      <c r="L329" s="131">
        <f>Год!K329</f>
        <v>0</v>
      </c>
      <c r="M329" s="131">
        <f>Год!L329</f>
        <v>0</v>
      </c>
      <c r="N329" s="131">
        <f>Год!M329</f>
        <v>0</v>
      </c>
      <c r="O329" s="131">
        <f>Год!N329</f>
        <v>0</v>
      </c>
      <c r="P329" s="131">
        <f>Год!O329</f>
        <v>0</v>
      </c>
      <c r="Q329" s="131">
        <f>Год!P329</f>
        <v>0</v>
      </c>
      <c r="R329" s="131">
        <f>Год!Q329</f>
        <v>0</v>
      </c>
    </row>
    <row r="330" spans="1:18">
      <c r="A330" s="131" t="str">
        <f t="shared" si="5"/>
        <v>171266114002301</v>
      </c>
      <c r="B330" s="131">
        <f>Год!A330</f>
        <v>0</v>
      </c>
      <c r="C330" s="131">
        <f>Год!B330</f>
        <v>17126</v>
      </c>
      <c r="D330" s="131">
        <f>Год!C330</f>
        <v>6114002301</v>
      </c>
      <c r="E330" s="131">
        <f>Год!D330</f>
        <v>60652000</v>
      </c>
      <c r="F330" s="131">
        <f>Год!E330</f>
        <v>0.15</v>
      </c>
      <c r="G330" s="131">
        <f>Год!F330</f>
        <v>0.18</v>
      </c>
      <c r="H330" s="131">
        <f>Год!G330</f>
        <v>0.18</v>
      </c>
      <c r="I330" s="131">
        <f>Год!H330</f>
        <v>0</v>
      </c>
      <c r="J330" s="131">
        <f>Год!I330</f>
        <v>0</v>
      </c>
      <c r="K330" s="131">
        <f>Год!J330</f>
        <v>0</v>
      </c>
      <c r="L330" s="131">
        <f>Год!K330</f>
        <v>0</v>
      </c>
      <c r="M330" s="131">
        <f>Год!L330</f>
        <v>0</v>
      </c>
      <c r="N330" s="131">
        <f>Год!M330</f>
        <v>0</v>
      </c>
      <c r="O330" s="131">
        <f>Год!N330</f>
        <v>0</v>
      </c>
      <c r="P330" s="131">
        <f>Год!O330</f>
        <v>0</v>
      </c>
      <c r="Q330" s="131">
        <f>Год!P330</f>
        <v>0</v>
      </c>
      <c r="R330" s="131">
        <f>Год!Q330</f>
        <v>0</v>
      </c>
    </row>
    <row r="331" spans="1:18">
      <c r="A331" s="131" t="str">
        <f t="shared" si="5"/>
        <v>171266114002321</v>
      </c>
      <c r="B331" s="131">
        <f>Год!A331</f>
        <v>0</v>
      </c>
      <c r="C331" s="131">
        <f>Год!B331</f>
        <v>17126</v>
      </c>
      <c r="D331" s="131">
        <f>Год!C331</f>
        <v>6114002321</v>
      </c>
      <c r="E331" s="131">
        <f>Год!D331</f>
        <v>60653000</v>
      </c>
      <c r="F331" s="131">
        <f>Год!E331</f>
        <v>1.27</v>
      </c>
      <c r="G331" s="131">
        <f>Год!F331</f>
        <v>1.27</v>
      </c>
      <c r="H331" s="131">
        <f>Год!G331</f>
        <v>1.07</v>
      </c>
      <c r="I331" s="131">
        <f>Год!H331</f>
        <v>0</v>
      </c>
      <c r="J331" s="131">
        <f>Год!I331</f>
        <v>0</v>
      </c>
      <c r="K331" s="131">
        <f>Год!J331</f>
        <v>0</v>
      </c>
      <c r="L331" s="131">
        <f>Год!K331</f>
        <v>0</v>
      </c>
      <c r="M331" s="131">
        <f>Год!L331</f>
        <v>0</v>
      </c>
      <c r="N331" s="131">
        <f>Год!M331</f>
        <v>0</v>
      </c>
      <c r="O331" s="131">
        <f>Год!N331</f>
        <v>0</v>
      </c>
      <c r="P331" s="131">
        <f>Год!O331</f>
        <v>0</v>
      </c>
      <c r="Q331" s="131">
        <f>Год!P331</f>
        <v>0</v>
      </c>
      <c r="R331" s="131">
        <f>Год!Q331</f>
        <v>0</v>
      </c>
    </row>
    <row r="332" spans="1:18">
      <c r="A332" s="131" t="str">
        <f t="shared" si="5"/>
        <v>171266114002341</v>
      </c>
      <c r="B332" s="131">
        <f>Год!A332</f>
        <v>0</v>
      </c>
      <c r="C332" s="131">
        <f>Год!B332</f>
        <v>17126</v>
      </c>
      <c r="D332" s="131">
        <f>Год!C332</f>
        <v>6114002341</v>
      </c>
      <c r="E332" s="131">
        <f>Год!D332</f>
        <v>60654000</v>
      </c>
      <c r="F332" s="131">
        <f>Год!E332</f>
        <v>3.17</v>
      </c>
      <c r="G332" s="131">
        <f>Год!F332</f>
        <v>3.17</v>
      </c>
      <c r="H332" s="131">
        <f>Год!G332</f>
        <v>3.17</v>
      </c>
      <c r="I332" s="131">
        <f>Год!H332</f>
        <v>0</v>
      </c>
      <c r="J332" s="131">
        <f>Год!I332</f>
        <v>0</v>
      </c>
      <c r="K332" s="131">
        <f>Год!J332</f>
        <v>0</v>
      </c>
      <c r="L332" s="131">
        <f>Год!K332</f>
        <v>0</v>
      </c>
      <c r="M332" s="131">
        <f>Год!L332</f>
        <v>0</v>
      </c>
      <c r="N332" s="131">
        <f>Год!M332</f>
        <v>0</v>
      </c>
      <c r="O332" s="131">
        <f>Год!N332</f>
        <v>0</v>
      </c>
      <c r="P332" s="131">
        <f>Год!O332</f>
        <v>0</v>
      </c>
      <c r="Q332" s="131">
        <f>Год!P332</f>
        <v>0</v>
      </c>
      <c r="R332" s="131">
        <f>Год!Q332</f>
        <v>0</v>
      </c>
    </row>
    <row r="333" spans="1:18">
      <c r="A333" s="131" t="str">
        <f t="shared" si="5"/>
        <v>171266114002361</v>
      </c>
      <c r="B333" s="131">
        <f>Год!A333</f>
        <v>0</v>
      </c>
      <c r="C333" s="131">
        <f>Год!B333</f>
        <v>17126</v>
      </c>
      <c r="D333" s="131">
        <f>Год!C333</f>
        <v>6114002361</v>
      </c>
      <c r="E333" s="131">
        <f>Год!D333</f>
        <v>60655000</v>
      </c>
      <c r="F333" s="131">
        <f>Год!E333</f>
        <v>5.18</v>
      </c>
      <c r="G333" s="131">
        <f>Год!F333</f>
        <v>4.26</v>
      </c>
      <c r="H333" s="131">
        <f>Год!G333</f>
        <v>12.4</v>
      </c>
      <c r="I333" s="131">
        <f>Год!H333</f>
        <v>0</v>
      </c>
      <c r="J333" s="131">
        <f>Год!I333</f>
        <v>0</v>
      </c>
      <c r="K333" s="131">
        <f>Год!J333</f>
        <v>0</v>
      </c>
      <c r="L333" s="131">
        <f>Год!K333</f>
        <v>0</v>
      </c>
      <c r="M333" s="131">
        <f>Год!L333</f>
        <v>0</v>
      </c>
      <c r="N333" s="131">
        <f>Год!M333</f>
        <v>0</v>
      </c>
      <c r="O333" s="131">
        <f>Год!N333</f>
        <v>0</v>
      </c>
      <c r="P333" s="131">
        <f>Год!O333</f>
        <v>0</v>
      </c>
      <c r="Q333" s="131">
        <f>Год!P333</f>
        <v>0</v>
      </c>
      <c r="R333" s="131">
        <f>Год!Q333</f>
        <v>0</v>
      </c>
    </row>
    <row r="334" spans="1:18">
      <c r="A334" s="131" t="str">
        <f t="shared" si="5"/>
        <v>171266114002381</v>
      </c>
      <c r="B334" s="131">
        <f>Год!A334</f>
        <v>0</v>
      </c>
      <c r="C334" s="131">
        <f>Год!B334</f>
        <v>17126</v>
      </c>
      <c r="D334" s="131">
        <f>Год!C334</f>
        <v>6114002381</v>
      </c>
      <c r="E334" s="131">
        <f>Год!D334</f>
        <v>60656000</v>
      </c>
      <c r="F334" s="131">
        <f>Год!E334</f>
        <v>1.58</v>
      </c>
      <c r="G334" s="131">
        <f>Год!F334</f>
        <v>1.58</v>
      </c>
      <c r="H334" s="131">
        <f>Год!G334</f>
        <v>1.58</v>
      </c>
      <c r="I334" s="131">
        <f>Год!H334</f>
        <v>0</v>
      </c>
      <c r="J334" s="131">
        <f>Год!I334</f>
        <v>0</v>
      </c>
      <c r="K334" s="131">
        <f>Год!J334</f>
        <v>0</v>
      </c>
      <c r="L334" s="131">
        <f>Год!K334</f>
        <v>0</v>
      </c>
      <c r="M334" s="131">
        <f>Год!L334</f>
        <v>0</v>
      </c>
      <c r="N334" s="131">
        <f>Год!M334</f>
        <v>0</v>
      </c>
      <c r="O334" s="131">
        <f>Год!N334</f>
        <v>0</v>
      </c>
      <c r="P334" s="131">
        <f>Год!O334</f>
        <v>0</v>
      </c>
      <c r="Q334" s="131">
        <f>Год!P334</f>
        <v>0</v>
      </c>
      <c r="R334" s="131">
        <f>Год!Q334</f>
        <v>0</v>
      </c>
    </row>
    <row r="335" spans="1:18">
      <c r="A335" s="131" t="str">
        <f t="shared" si="5"/>
        <v>171266114002401</v>
      </c>
      <c r="B335" s="131">
        <f>Год!A335</f>
        <v>0</v>
      </c>
      <c r="C335" s="131">
        <f>Год!B335</f>
        <v>17126</v>
      </c>
      <c r="D335" s="131">
        <f>Год!C335</f>
        <v>6114002401</v>
      </c>
      <c r="E335" s="131">
        <f>Год!D335</f>
        <v>60657000</v>
      </c>
      <c r="F335" s="131">
        <f>Год!E335</f>
        <v>9.7899999999999991</v>
      </c>
      <c r="G335" s="131">
        <f>Год!F335</f>
        <v>12.51</v>
      </c>
      <c r="H335" s="131">
        <f>Год!G335</f>
        <v>15.8</v>
      </c>
      <c r="I335" s="131">
        <f>Год!H335</f>
        <v>0</v>
      </c>
      <c r="J335" s="131">
        <f>Год!I335</f>
        <v>0</v>
      </c>
      <c r="K335" s="131">
        <f>Год!J335</f>
        <v>0</v>
      </c>
      <c r="L335" s="131">
        <f>Год!K335</f>
        <v>0</v>
      </c>
      <c r="M335" s="131">
        <f>Год!L335</f>
        <v>0</v>
      </c>
      <c r="N335" s="131">
        <f>Год!M335</f>
        <v>0</v>
      </c>
      <c r="O335" s="131">
        <f>Год!N335</f>
        <v>0</v>
      </c>
      <c r="P335" s="131">
        <f>Год!O335</f>
        <v>0</v>
      </c>
      <c r="Q335" s="131">
        <f>Год!P335</f>
        <v>0</v>
      </c>
      <c r="R335" s="131">
        <f>Год!Q335</f>
        <v>0</v>
      </c>
    </row>
    <row r="336" spans="1:18">
      <c r="A336" s="131" t="str">
        <f t="shared" si="5"/>
        <v>171266114002421</v>
      </c>
      <c r="B336" s="131">
        <f>Год!A336</f>
        <v>0</v>
      </c>
      <c r="C336" s="131">
        <f>Год!B336</f>
        <v>17126</v>
      </c>
      <c r="D336" s="131">
        <f>Год!C336</f>
        <v>6114002421</v>
      </c>
      <c r="E336" s="131">
        <f>Год!D336</f>
        <v>60658000</v>
      </c>
      <c r="F336" s="131">
        <f>Год!E336</f>
        <v>1.34</v>
      </c>
      <c r="G336" s="131">
        <f>Год!F336</f>
        <v>1.34</v>
      </c>
      <c r="H336" s="131">
        <f>Год!G336</f>
        <v>1.34</v>
      </c>
      <c r="I336" s="131">
        <f>Год!H336</f>
        <v>0</v>
      </c>
      <c r="J336" s="131">
        <f>Год!I336</f>
        <v>0</v>
      </c>
      <c r="K336" s="131">
        <f>Год!J336</f>
        <v>0</v>
      </c>
      <c r="L336" s="131">
        <f>Год!K336</f>
        <v>0</v>
      </c>
      <c r="M336" s="131">
        <f>Год!L336</f>
        <v>0</v>
      </c>
      <c r="N336" s="131">
        <f>Год!M336</f>
        <v>0</v>
      </c>
      <c r="O336" s="131">
        <f>Год!N336</f>
        <v>0</v>
      </c>
      <c r="P336" s="131">
        <f>Год!O336</f>
        <v>0</v>
      </c>
      <c r="Q336" s="131">
        <f>Год!P336</f>
        <v>0</v>
      </c>
      <c r="R336" s="131">
        <f>Год!Q336</f>
        <v>0</v>
      </c>
    </row>
    <row r="337" spans="1:18">
      <c r="A337" s="131" t="str">
        <f t="shared" si="5"/>
        <v>171266114001721</v>
      </c>
      <c r="B337" s="131">
        <f>Год!A337</f>
        <v>0</v>
      </c>
      <c r="C337" s="131">
        <f>Год!B337</f>
        <v>17126</v>
      </c>
      <c r="D337" s="131">
        <f>Год!C337</f>
        <v>6114001721</v>
      </c>
      <c r="E337" s="131">
        <f>Год!D337</f>
        <v>60659000</v>
      </c>
      <c r="F337" s="131">
        <f>Год!E337</f>
        <v>0.53</v>
      </c>
      <c r="G337" s="131">
        <f>Год!F337</f>
        <v>0.3</v>
      </c>
      <c r="H337" s="131">
        <f>Год!G337</f>
        <v>0.32</v>
      </c>
      <c r="I337" s="131">
        <f>Год!H337</f>
        <v>0</v>
      </c>
      <c r="J337" s="131">
        <f>Год!I337</f>
        <v>0</v>
      </c>
      <c r="K337" s="131">
        <f>Год!J337</f>
        <v>0</v>
      </c>
      <c r="L337" s="131">
        <f>Год!K337</f>
        <v>0</v>
      </c>
      <c r="M337" s="131">
        <f>Год!L337</f>
        <v>0</v>
      </c>
      <c r="N337" s="131">
        <f>Год!M337</f>
        <v>0</v>
      </c>
      <c r="O337" s="131">
        <f>Год!N337</f>
        <v>0</v>
      </c>
      <c r="P337" s="131">
        <f>Год!O337</f>
        <v>0</v>
      </c>
      <c r="Q337" s="131">
        <f>Год!P337</f>
        <v>0</v>
      </c>
      <c r="R337" s="131">
        <f>Год!Q337</f>
        <v>0</v>
      </c>
    </row>
    <row r="338" spans="1:18">
      <c r="A338" s="131" t="str">
        <f t="shared" si="5"/>
        <v>1712860</v>
      </c>
      <c r="B338" s="131">
        <f>Год!A338</f>
        <v>0</v>
      </c>
      <c r="C338" s="131">
        <f>Год!B338</f>
        <v>17128</v>
      </c>
      <c r="D338" s="131">
        <f>Год!C338</f>
        <v>60</v>
      </c>
      <c r="E338" s="131">
        <f>Год!D338</f>
        <v>60000000</v>
      </c>
      <c r="F338" s="131">
        <f>Год!E338</f>
        <v>124644.59</v>
      </c>
      <c r="G338" s="131">
        <f>Год!F338</f>
        <v>135973.69</v>
      </c>
      <c r="H338" s="131">
        <f>Год!G338</f>
        <v>152520.26999999999</v>
      </c>
      <c r="I338" s="131">
        <f>Год!H338</f>
        <v>0</v>
      </c>
      <c r="J338" s="131">
        <f>Год!I338</f>
        <v>0</v>
      </c>
      <c r="K338" s="131">
        <f>Год!J338</f>
        <v>0</v>
      </c>
      <c r="L338" s="131">
        <f>Год!K338</f>
        <v>0</v>
      </c>
      <c r="M338" s="131">
        <f>Год!L338</f>
        <v>0</v>
      </c>
      <c r="N338" s="131">
        <f>Год!M338</f>
        <v>0</v>
      </c>
      <c r="O338" s="131">
        <f>Год!N338</f>
        <v>0</v>
      </c>
      <c r="P338" s="131">
        <f>Год!O338</f>
        <v>0</v>
      </c>
      <c r="Q338" s="131">
        <f>Год!P338</f>
        <v>0</v>
      </c>
      <c r="R338" s="131">
        <f>Год!Q338</f>
        <v>0</v>
      </c>
    </row>
    <row r="339" spans="1:18">
      <c r="A339" s="131" t="str">
        <f t="shared" si="5"/>
        <v>171286114002441</v>
      </c>
      <c r="B339" s="131">
        <f>Год!A339</f>
        <v>0</v>
      </c>
      <c r="C339" s="131">
        <f>Год!B339</f>
        <v>17128</v>
      </c>
      <c r="D339" s="131">
        <f>Год!C339</f>
        <v>6114002441</v>
      </c>
      <c r="E339" s="131">
        <f>Год!D339</f>
        <v>60501000</v>
      </c>
      <c r="F339" s="131">
        <f>Год!E339</f>
        <v>0</v>
      </c>
      <c r="G339" s="131">
        <f>Год!F339</f>
        <v>0</v>
      </c>
      <c r="H339" s="131">
        <f>Год!G339</f>
        <v>0</v>
      </c>
      <c r="I339" s="131">
        <f>Год!H339</f>
        <v>0</v>
      </c>
      <c r="J339" s="131">
        <f>Год!I339</f>
        <v>0</v>
      </c>
      <c r="K339" s="131">
        <f>Год!J339</f>
        <v>0</v>
      </c>
      <c r="L339" s="131">
        <f>Год!K339</f>
        <v>0</v>
      </c>
      <c r="M339" s="131">
        <f>Год!L339</f>
        <v>0</v>
      </c>
      <c r="N339" s="131">
        <f>Год!M339</f>
        <v>0</v>
      </c>
      <c r="O339" s="131">
        <f>Год!N339</f>
        <v>0</v>
      </c>
      <c r="P339" s="131">
        <f>Год!O339</f>
        <v>0</v>
      </c>
      <c r="Q339" s="131">
        <f>Год!P339</f>
        <v>0</v>
      </c>
      <c r="R339" s="131">
        <f>Год!Q339</f>
        <v>0</v>
      </c>
    </row>
    <row r="340" spans="1:18">
      <c r="A340" s="131" t="str">
        <f t="shared" si="5"/>
        <v>171286114002461</v>
      </c>
      <c r="B340" s="131">
        <f>Год!A340</f>
        <v>0</v>
      </c>
      <c r="C340" s="131">
        <f>Год!B340</f>
        <v>17128</v>
      </c>
      <c r="D340" s="131">
        <f>Год!C340</f>
        <v>6114002461</v>
      </c>
      <c r="E340" s="131">
        <f>Год!D340</f>
        <v>60504000</v>
      </c>
      <c r="F340" s="131">
        <f>Год!E340</f>
        <v>0</v>
      </c>
      <c r="G340" s="131">
        <f>Год!F340</f>
        <v>0</v>
      </c>
      <c r="H340" s="131">
        <f>Год!G340</f>
        <v>1.1399999999999999</v>
      </c>
      <c r="I340" s="131">
        <f>Год!H340</f>
        <v>0</v>
      </c>
      <c r="J340" s="131">
        <f>Год!I340</f>
        <v>0</v>
      </c>
      <c r="K340" s="131">
        <f>Год!J340</f>
        <v>0</v>
      </c>
      <c r="L340" s="131">
        <f>Год!K340</f>
        <v>0</v>
      </c>
      <c r="M340" s="131">
        <f>Год!L340</f>
        <v>0</v>
      </c>
      <c r="N340" s="131">
        <f>Год!M340</f>
        <v>0</v>
      </c>
      <c r="O340" s="131">
        <f>Год!N340</f>
        <v>0</v>
      </c>
      <c r="P340" s="131">
        <f>Год!O340</f>
        <v>0</v>
      </c>
      <c r="Q340" s="131">
        <f>Год!P340</f>
        <v>0</v>
      </c>
      <c r="R340" s="131">
        <f>Год!Q340</f>
        <v>0</v>
      </c>
    </row>
    <row r="341" spans="1:18">
      <c r="A341" s="131" t="str">
        <f t="shared" si="5"/>
        <v>171286114002481</v>
      </c>
      <c r="B341" s="131">
        <f>Год!A341</f>
        <v>0</v>
      </c>
      <c r="C341" s="131">
        <f>Год!B341</f>
        <v>17128</v>
      </c>
      <c r="D341" s="131">
        <f>Год!C341</f>
        <v>6114002481</v>
      </c>
      <c r="E341" s="131">
        <f>Год!D341</f>
        <v>60507000</v>
      </c>
      <c r="F341" s="131">
        <f>Год!E341</f>
        <v>13.59</v>
      </c>
      <c r="G341" s="131">
        <f>Год!F341</f>
        <v>20.51</v>
      </c>
      <c r="H341" s="131">
        <f>Год!G341</f>
        <v>14.72</v>
      </c>
      <c r="I341" s="131">
        <f>Год!H341</f>
        <v>0</v>
      </c>
      <c r="J341" s="131">
        <f>Год!I341</f>
        <v>0</v>
      </c>
      <c r="K341" s="131">
        <f>Год!J341</f>
        <v>0</v>
      </c>
      <c r="L341" s="131">
        <f>Год!K341</f>
        <v>0</v>
      </c>
      <c r="M341" s="131">
        <f>Год!L341</f>
        <v>0</v>
      </c>
      <c r="N341" s="131">
        <f>Год!M341</f>
        <v>0</v>
      </c>
      <c r="O341" s="131">
        <f>Год!N341</f>
        <v>0</v>
      </c>
      <c r="P341" s="131">
        <f>Год!O341</f>
        <v>0</v>
      </c>
      <c r="Q341" s="131">
        <f>Год!P341</f>
        <v>0</v>
      </c>
      <c r="R341" s="131">
        <f>Год!Q341</f>
        <v>0</v>
      </c>
    </row>
    <row r="342" spans="1:18">
      <c r="A342" s="131" t="str">
        <f t="shared" si="5"/>
        <v>171286114002501</v>
      </c>
      <c r="B342" s="131">
        <f>Год!A342</f>
        <v>0</v>
      </c>
      <c r="C342" s="131">
        <f>Год!B342</f>
        <v>17128</v>
      </c>
      <c r="D342" s="131">
        <f>Год!C342</f>
        <v>6114002501</v>
      </c>
      <c r="E342" s="131">
        <f>Год!D342</f>
        <v>60512000</v>
      </c>
      <c r="F342" s="131">
        <f>Год!E342</f>
        <v>34.97</v>
      </c>
      <c r="G342" s="131">
        <f>Год!F342</f>
        <v>52.74</v>
      </c>
      <c r="H342" s="131">
        <f>Год!G342</f>
        <v>71.8</v>
      </c>
      <c r="I342" s="131">
        <f>Год!H342</f>
        <v>0</v>
      </c>
      <c r="J342" s="131">
        <f>Год!I342</f>
        <v>0</v>
      </c>
      <c r="K342" s="131">
        <f>Год!J342</f>
        <v>0</v>
      </c>
      <c r="L342" s="131">
        <f>Год!K342</f>
        <v>0</v>
      </c>
      <c r="M342" s="131">
        <f>Год!L342</f>
        <v>0</v>
      </c>
      <c r="N342" s="131">
        <f>Год!M342</f>
        <v>0</v>
      </c>
      <c r="O342" s="131">
        <f>Год!N342</f>
        <v>0</v>
      </c>
      <c r="P342" s="131">
        <f>Год!O342</f>
        <v>0</v>
      </c>
      <c r="Q342" s="131">
        <f>Год!P342</f>
        <v>0</v>
      </c>
      <c r="R342" s="131">
        <f>Год!Q342</f>
        <v>0</v>
      </c>
    </row>
    <row r="343" spans="1:18">
      <c r="A343" s="131" t="str">
        <f t="shared" si="5"/>
        <v>171286114002521</v>
      </c>
      <c r="B343" s="131">
        <f>Год!A343</f>
        <v>0</v>
      </c>
      <c r="C343" s="131">
        <f>Год!B343</f>
        <v>17128</v>
      </c>
      <c r="D343" s="131">
        <f>Год!C343</f>
        <v>6114002521</v>
      </c>
      <c r="E343" s="131">
        <f>Год!D343</f>
        <v>60515000</v>
      </c>
      <c r="F343" s="131">
        <f>Год!E343</f>
        <v>0.01</v>
      </c>
      <c r="G343" s="131">
        <f>Год!F343</f>
        <v>0</v>
      </c>
      <c r="H343" s="131">
        <f>Год!G343</f>
        <v>0</v>
      </c>
      <c r="I343" s="131">
        <f>Год!H343</f>
        <v>0</v>
      </c>
      <c r="J343" s="131">
        <f>Год!I343</f>
        <v>0</v>
      </c>
      <c r="K343" s="131">
        <f>Год!J343</f>
        <v>0</v>
      </c>
      <c r="L343" s="131">
        <f>Год!K343</f>
        <v>0</v>
      </c>
      <c r="M343" s="131">
        <f>Год!L343</f>
        <v>0</v>
      </c>
      <c r="N343" s="131">
        <f>Год!M343</f>
        <v>0</v>
      </c>
      <c r="O343" s="131">
        <f>Год!N343</f>
        <v>0</v>
      </c>
      <c r="P343" s="131">
        <f>Год!O343</f>
        <v>0</v>
      </c>
      <c r="Q343" s="131">
        <f>Год!P343</f>
        <v>0</v>
      </c>
      <c r="R343" s="131">
        <f>Год!Q343</f>
        <v>0</v>
      </c>
    </row>
    <row r="344" spans="1:18">
      <c r="A344" s="131" t="str">
        <f t="shared" si="5"/>
        <v>171286114002541</v>
      </c>
      <c r="B344" s="131">
        <f>Год!A344</f>
        <v>0</v>
      </c>
      <c r="C344" s="131">
        <f>Год!B344</f>
        <v>17128</v>
      </c>
      <c r="D344" s="131">
        <f>Год!C344</f>
        <v>6114002541</v>
      </c>
      <c r="E344" s="131">
        <f>Год!D344</f>
        <v>60517000</v>
      </c>
      <c r="F344" s="131">
        <f>Год!E344</f>
        <v>52.64</v>
      </c>
      <c r="G344" s="131">
        <f>Год!F344</f>
        <v>5.69</v>
      </c>
      <c r="H344" s="131">
        <f>Год!G344</f>
        <v>57.4</v>
      </c>
      <c r="I344" s="131">
        <f>Год!H344</f>
        <v>0</v>
      </c>
      <c r="J344" s="131">
        <f>Год!I344</f>
        <v>0</v>
      </c>
      <c r="K344" s="131">
        <f>Год!J344</f>
        <v>0</v>
      </c>
      <c r="L344" s="131">
        <f>Год!K344</f>
        <v>0</v>
      </c>
      <c r="M344" s="131">
        <f>Год!L344</f>
        <v>0</v>
      </c>
      <c r="N344" s="131">
        <f>Год!M344</f>
        <v>0</v>
      </c>
      <c r="O344" s="131">
        <f>Год!N344</f>
        <v>0</v>
      </c>
      <c r="P344" s="131">
        <f>Год!O344</f>
        <v>0</v>
      </c>
      <c r="Q344" s="131">
        <f>Год!P344</f>
        <v>0</v>
      </c>
      <c r="R344" s="131">
        <f>Год!Q344</f>
        <v>0</v>
      </c>
    </row>
    <row r="345" spans="1:18">
      <c r="A345" s="131" t="str">
        <f t="shared" si="5"/>
        <v>171286114002561</v>
      </c>
      <c r="B345" s="131">
        <f>Год!A345</f>
        <v>0</v>
      </c>
      <c r="C345" s="131">
        <f>Год!B345</f>
        <v>17128</v>
      </c>
      <c r="D345" s="131">
        <f>Год!C345</f>
        <v>6114002561</v>
      </c>
      <c r="E345" s="131">
        <f>Год!D345</f>
        <v>60518000</v>
      </c>
      <c r="F345" s="131">
        <f>Год!E345</f>
        <v>26.07</v>
      </c>
      <c r="G345" s="131">
        <f>Год!F345</f>
        <v>14.45</v>
      </c>
      <c r="H345" s="131">
        <f>Год!G345</f>
        <v>19.16</v>
      </c>
      <c r="I345" s="131">
        <f>Год!H345</f>
        <v>0</v>
      </c>
      <c r="J345" s="131">
        <f>Год!I345</f>
        <v>0</v>
      </c>
      <c r="K345" s="131">
        <f>Год!J345</f>
        <v>0</v>
      </c>
      <c r="L345" s="131">
        <f>Год!K345</f>
        <v>0</v>
      </c>
      <c r="M345" s="131">
        <f>Год!L345</f>
        <v>0</v>
      </c>
      <c r="N345" s="131">
        <f>Год!M345</f>
        <v>0</v>
      </c>
      <c r="O345" s="131">
        <f>Год!N345</f>
        <v>0</v>
      </c>
      <c r="P345" s="131">
        <f>Год!O345</f>
        <v>0</v>
      </c>
      <c r="Q345" s="131">
        <f>Год!P345</f>
        <v>0</v>
      </c>
      <c r="R345" s="131">
        <f>Год!Q345</f>
        <v>0</v>
      </c>
    </row>
    <row r="346" spans="1:18">
      <c r="A346" s="131" t="str">
        <f t="shared" si="5"/>
        <v>171286114002581</v>
      </c>
      <c r="B346" s="131">
        <f>Год!A346</f>
        <v>0</v>
      </c>
      <c r="C346" s="131">
        <f>Год!B346</f>
        <v>17128</v>
      </c>
      <c r="D346" s="131">
        <f>Год!C346</f>
        <v>6114002581</v>
      </c>
      <c r="E346" s="131">
        <f>Год!D346</f>
        <v>60519000</v>
      </c>
      <c r="F346" s="131">
        <f>Год!E346</f>
        <v>83.27</v>
      </c>
      <c r="G346" s="131">
        <f>Год!F346</f>
        <v>108.95</v>
      </c>
      <c r="H346" s="131">
        <f>Год!G346</f>
        <v>69.91</v>
      </c>
      <c r="I346" s="131">
        <f>Год!H346</f>
        <v>0</v>
      </c>
      <c r="J346" s="131">
        <f>Год!I346</f>
        <v>0</v>
      </c>
      <c r="K346" s="131">
        <f>Год!J346</f>
        <v>0</v>
      </c>
      <c r="L346" s="131">
        <f>Год!K346</f>
        <v>0</v>
      </c>
      <c r="M346" s="131">
        <f>Год!L346</f>
        <v>0</v>
      </c>
      <c r="N346" s="131">
        <f>Год!M346</f>
        <v>0</v>
      </c>
      <c r="O346" s="131">
        <f>Год!N346</f>
        <v>0</v>
      </c>
      <c r="P346" s="131">
        <f>Год!O346</f>
        <v>0</v>
      </c>
      <c r="Q346" s="131">
        <f>Год!P346</f>
        <v>0</v>
      </c>
      <c r="R346" s="131">
        <f>Год!Q346</f>
        <v>0</v>
      </c>
    </row>
    <row r="347" spans="1:18">
      <c r="A347" s="131" t="str">
        <f t="shared" si="5"/>
        <v>171286114002601</v>
      </c>
      <c r="B347" s="131">
        <f>Год!A347</f>
        <v>0</v>
      </c>
      <c r="C347" s="131">
        <f>Год!B347</f>
        <v>17128</v>
      </c>
      <c r="D347" s="131">
        <f>Год!C347</f>
        <v>6114002601</v>
      </c>
      <c r="E347" s="131">
        <f>Год!D347</f>
        <v>60527000</v>
      </c>
      <c r="F347" s="131">
        <f>Год!E347</f>
        <v>6.84</v>
      </c>
      <c r="G347" s="131">
        <f>Год!F347</f>
        <v>13.44</v>
      </c>
      <c r="H347" s="131">
        <f>Год!G347</f>
        <v>10.25</v>
      </c>
      <c r="I347" s="131">
        <f>Год!H347</f>
        <v>0</v>
      </c>
      <c r="J347" s="131">
        <f>Год!I347</f>
        <v>0</v>
      </c>
      <c r="K347" s="131">
        <f>Год!J347</f>
        <v>0</v>
      </c>
      <c r="L347" s="131">
        <f>Год!K347</f>
        <v>0</v>
      </c>
      <c r="M347" s="131">
        <f>Год!L347</f>
        <v>0</v>
      </c>
      <c r="N347" s="131">
        <f>Год!M347</f>
        <v>0</v>
      </c>
      <c r="O347" s="131">
        <f>Год!N347</f>
        <v>0</v>
      </c>
      <c r="P347" s="131">
        <f>Год!O347</f>
        <v>0</v>
      </c>
      <c r="Q347" s="131">
        <f>Год!P347</f>
        <v>0</v>
      </c>
      <c r="R347" s="131">
        <f>Год!Q347</f>
        <v>0</v>
      </c>
    </row>
    <row r="348" spans="1:18">
      <c r="A348" s="131" t="str">
        <f t="shared" si="5"/>
        <v>171286114002621</v>
      </c>
      <c r="B348" s="131">
        <f>Год!A348</f>
        <v>0</v>
      </c>
      <c r="C348" s="131">
        <f>Год!B348</f>
        <v>17128</v>
      </c>
      <c r="D348" s="131">
        <f>Год!C348</f>
        <v>6114002621</v>
      </c>
      <c r="E348" s="131">
        <f>Год!D348</f>
        <v>60530000</v>
      </c>
      <c r="F348" s="131">
        <f>Год!E348</f>
        <v>78.430000000000007</v>
      </c>
      <c r="G348" s="131">
        <f>Год!F348</f>
        <v>53.7</v>
      </c>
      <c r="H348" s="131">
        <f>Год!G348</f>
        <v>53.96</v>
      </c>
      <c r="I348" s="131">
        <f>Год!H348</f>
        <v>0</v>
      </c>
      <c r="J348" s="131">
        <f>Год!I348</f>
        <v>0</v>
      </c>
      <c r="K348" s="131">
        <f>Год!J348</f>
        <v>0</v>
      </c>
      <c r="L348" s="131">
        <f>Год!K348</f>
        <v>0</v>
      </c>
      <c r="M348" s="131">
        <f>Год!L348</f>
        <v>0</v>
      </c>
      <c r="N348" s="131">
        <f>Год!M348</f>
        <v>0</v>
      </c>
      <c r="O348" s="131">
        <f>Год!N348</f>
        <v>0</v>
      </c>
      <c r="P348" s="131">
        <f>Год!O348</f>
        <v>0</v>
      </c>
      <c r="Q348" s="131">
        <f>Год!P348</f>
        <v>0</v>
      </c>
      <c r="R348" s="131">
        <f>Год!Q348</f>
        <v>0</v>
      </c>
    </row>
    <row r="349" spans="1:18">
      <c r="A349" s="131" t="str">
        <f t="shared" si="5"/>
        <v>171286114002641</v>
      </c>
      <c r="B349" s="131">
        <f>Год!A349</f>
        <v>0</v>
      </c>
      <c r="C349" s="131">
        <f>Год!B349</f>
        <v>17128</v>
      </c>
      <c r="D349" s="131">
        <f>Год!C349</f>
        <v>6114002641</v>
      </c>
      <c r="E349" s="131">
        <f>Год!D349</f>
        <v>60537000</v>
      </c>
      <c r="F349" s="131">
        <f>Год!E349</f>
        <v>0.01</v>
      </c>
      <c r="G349" s="131">
        <f>Год!F349</f>
        <v>0.01</v>
      </c>
      <c r="H349" s="131">
        <f>Год!G349</f>
        <v>0.01</v>
      </c>
      <c r="I349" s="131">
        <f>Год!H349</f>
        <v>0</v>
      </c>
      <c r="J349" s="131">
        <f>Год!I349</f>
        <v>0</v>
      </c>
      <c r="K349" s="131">
        <f>Год!J349</f>
        <v>0</v>
      </c>
      <c r="L349" s="131">
        <f>Год!K349</f>
        <v>0</v>
      </c>
      <c r="M349" s="131">
        <f>Год!L349</f>
        <v>0</v>
      </c>
      <c r="N349" s="131">
        <f>Год!M349</f>
        <v>0</v>
      </c>
      <c r="O349" s="131">
        <f>Год!N349</f>
        <v>0</v>
      </c>
      <c r="P349" s="131">
        <f>Год!O349</f>
        <v>0</v>
      </c>
      <c r="Q349" s="131">
        <f>Год!P349</f>
        <v>0</v>
      </c>
      <c r="R349" s="131">
        <f>Год!Q349</f>
        <v>0</v>
      </c>
    </row>
    <row r="350" spans="1:18">
      <c r="A350" s="131" t="str">
        <f t="shared" si="5"/>
        <v>171286114002661</v>
      </c>
      <c r="B350" s="131">
        <f>Год!A350</f>
        <v>0</v>
      </c>
      <c r="C350" s="131">
        <f>Год!B350</f>
        <v>17128</v>
      </c>
      <c r="D350" s="131">
        <f>Год!C350</f>
        <v>6114002661</v>
      </c>
      <c r="E350" s="131">
        <f>Год!D350</f>
        <v>60540000</v>
      </c>
      <c r="F350" s="131">
        <f>Год!E350</f>
        <v>0.05</v>
      </c>
      <c r="G350" s="131">
        <f>Год!F350</f>
        <v>0.05</v>
      </c>
      <c r="H350" s="131">
        <f>Год!G350</f>
        <v>0.03</v>
      </c>
      <c r="I350" s="131">
        <f>Год!H350</f>
        <v>0</v>
      </c>
      <c r="J350" s="131">
        <f>Год!I350</f>
        <v>0</v>
      </c>
      <c r="K350" s="131">
        <f>Год!J350</f>
        <v>0</v>
      </c>
      <c r="L350" s="131">
        <f>Год!K350</f>
        <v>0</v>
      </c>
      <c r="M350" s="131">
        <f>Год!L350</f>
        <v>0</v>
      </c>
      <c r="N350" s="131">
        <f>Год!M350</f>
        <v>0</v>
      </c>
      <c r="O350" s="131">
        <f>Год!N350</f>
        <v>0</v>
      </c>
      <c r="P350" s="131">
        <f>Год!O350</f>
        <v>0</v>
      </c>
      <c r="Q350" s="131">
        <f>Год!P350</f>
        <v>0</v>
      </c>
      <c r="R350" s="131">
        <f>Год!Q350</f>
        <v>0</v>
      </c>
    </row>
    <row r="351" spans="1:18">
      <c r="A351" s="131" t="str">
        <f t="shared" si="5"/>
        <v>171286114001581</v>
      </c>
      <c r="B351" s="131">
        <f>Год!A351</f>
        <v>0</v>
      </c>
      <c r="C351" s="131">
        <f>Год!B351</f>
        <v>17128</v>
      </c>
      <c r="D351" s="131">
        <f>Год!C351</f>
        <v>6114001581</v>
      </c>
      <c r="E351" s="131">
        <f>Год!D351</f>
        <v>60601000</v>
      </c>
      <c r="F351" s="131">
        <f>Год!E351</f>
        <v>4805.1499999999996</v>
      </c>
      <c r="G351" s="131">
        <f>Год!F351</f>
        <v>6222.31</v>
      </c>
      <c r="H351" s="131">
        <f>Год!G351</f>
        <v>6519.04</v>
      </c>
      <c r="I351" s="131">
        <f>Год!H351</f>
        <v>0</v>
      </c>
      <c r="J351" s="131">
        <f>Год!I351</f>
        <v>0</v>
      </c>
      <c r="K351" s="131">
        <f>Год!J351</f>
        <v>0</v>
      </c>
      <c r="L351" s="131">
        <f>Год!K351</f>
        <v>0</v>
      </c>
      <c r="M351" s="131">
        <f>Год!L351</f>
        <v>0</v>
      </c>
      <c r="N351" s="131">
        <f>Год!M351</f>
        <v>0</v>
      </c>
      <c r="O351" s="131">
        <f>Год!N351</f>
        <v>0</v>
      </c>
      <c r="P351" s="131">
        <f>Год!O351</f>
        <v>0</v>
      </c>
      <c r="Q351" s="131">
        <f>Год!P351</f>
        <v>0</v>
      </c>
      <c r="R351" s="131">
        <f>Год!Q351</f>
        <v>0</v>
      </c>
    </row>
    <row r="352" spans="1:18">
      <c r="A352" s="131" t="str">
        <f t="shared" si="5"/>
        <v>171286114001601</v>
      </c>
      <c r="B352" s="131">
        <f>Год!A352</f>
        <v>0</v>
      </c>
      <c r="C352" s="131">
        <f>Год!B352</f>
        <v>17128</v>
      </c>
      <c r="D352" s="131">
        <f>Год!C352</f>
        <v>6114001601</v>
      </c>
      <c r="E352" s="131">
        <f>Год!D352</f>
        <v>60602000</v>
      </c>
      <c r="F352" s="131">
        <f>Год!E352</f>
        <v>1072.72</v>
      </c>
      <c r="G352" s="131">
        <f>Год!F352</f>
        <v>1185.97</v>
      </c>
      <c r="H352" s="131">
        <f>Год!G352</f>
        <v>1341.75</v>
      </c>
      <c r="I352" s="131">
        <f>Год!H352</f>
        <v>0</v>
      </c>
      <c r="J352" s="131">
        <f>Год!I352</f>
        <v>0</v>
      </c>
      <c r="K352" s="131">
        <f>Год!J352</f>
        <v>0</v>
      </c>
      <c r="L352" s="131">
        <f>Год!K352</f>
        <v>0</v>
      </c>
      <c r="M352" s="131">
        <f>Год!L352</f>
        <v>0</v>
      </c>
      <c r="N352" s="131">
        <f>Год!M352</f>
        <v>0</v>
      </c>
      <c r="O352" s="131">
        <f>Год!N352</f>
        <v>0</v>
      </c>
      <c r="P352" s="131">
        <f>Год!O352</f>
        <v>0</v>
      </c>
      <c r="Q352" s="131">
        <f>Год!P352</f>
        <v>0</v>
      </c>
      <c r="R352" s="131">
        <f>Год!Q352</f>
        <v>0</v>
      </c>
    </row>
    <row r="353" spans="1:18">
      <c r="A353" s="131" t="str">
        <f t="shared" si="5"/>
        <v>171286114001621</v>
      </c>
      <c r="B353" s="131">
        <f>Год!A353</f>
        <v>0</v>
      </c>
      <c r="C353" s="131">
        <f>Год!B353</f>
        <v>17128</v>
      </c>
      <c r="D353" s="131">
        <f>Год!C353</f>
        <v>6114001621</v>
      </c>
      <c r="E353" s="131">
        <f>Год!D353</f>
        <v>60605000</v>
      </c>
      <c r="F353" s="131">
        <f>Год!E353</f>
        <v>1797.12</v>
      </c>
      <c r="G353" s="131">
        <f>Год!F353</f>
        <v>2009.63</v>
      </c>
      <c r="H353" s="131">
        <f>Год!G353</f>
        <v>2218.44</v>
      </c>
      <c r="I353" s="131">
        <f>Год!H353</f>
        <v>0</v>
      </c>
      <c r="J353" s="131">
        <f>Год!I353</f>
        <v>0</v>
      </c>
      <c r="K353" s="131">
        <f>Год!J353</f>
        <v>0</v>
      </c>
      <c r="L353" s="131">
        <f>Год!K353</f>
        <v>0</v>
      </c>
      <c r="M353" s="131">
        <f>Год!L353</f>
        <v>0</v>
      </c>
      <c r="N353" s="131">
        <f>Год!M353</f>
        <v>0</v>
      </c>
      <c r="O353" s="131">
        <f>Год!N353</f>
        <v>0</v>
      </c>
      <c r="P353" s="131">
        <f>Год!O353</f>
        <v>0</v>
      </c>
      <c r="Q353" s="131">
        <f>Год!P353</f>
        <v>0</v>
      </c>
      <c r="R353" s="131">
        <f>Год!Q353</f>
        <v>0</v>
      </c>
    </row>
    <row r="354" spans="1:18">
      <c r="A354" s="131" t="str">
        <f t="shared" si="5"/>
        <v>171286114001641</v>
      </c>
      <c r="B354" s="131">
        <f>Год!A354</f>
        <v>0</v>
      </c>
      <c r="C354" s="131">
        <f>Год!B354</f>
        <v>17128</v>
      </c>
      <c r="D354" s="131">
        <f>Год!C354</f>
        <v>6114001641</v>
      </c>
      <c r="E354" s="131">
        <f>Год!D354</f>
        <v>60606000</v>
      </c>
      <c r="F354" s="131">
        <f>Год!E354</f>
        <v>2437.4</v>
      </c>
      <c r="G354" s="131">
        <f>Год!F354</f>
        <v>2527.9899999999998</v>
      </c>
      <c r="H354" s="131">
        <f>Год!G354</f>
        <v>2881.36</v>
      </c>
      <c r="I354" s="131">
        <f>Год!H354</f>
        <v>0</v>
      </c>
      <c r="J354" s="131">
        <f>Год!I354</f>
        <v>0</v>
      </c>
      <c r="K354" s="131">
        <f>Год!J354</f>
        <v>0</v>
      </c>
      <c r="L354" s="131">
        <f>Год!K354</f>
        <v>0</v>
      </c>
      <c r="M354" s="131">
        <f>Год!L354</f>
        <v>0</v>
      </c>
      <c r="N354" s="131">
        <f>Год!M354</f>
        <v>0</v>
      </c>
      <c r="O354" s="131">
        <f>Год!N354</f>
        <v>0</v>
      </c>
      <c r="P354" s="131">
        <f>Год!O354</f>
        <v>0</v>
      </c>
      <c r="Q354" s="131">
        <f>Год!P354</f>
        <v>0</v>
      </c>
      <c r="R354" s="131">
        <f>Год!Q354</f>
        <v>0</v>
      </c>
    </row>
    <row r="355" spans="1:18">
      <c r="A355" s="131" t="str">
        <f t="shared" si="5"/>
        <v>171286114001661</v>
      </c>
      <c r="B355" s="131">
        <f>Год!A355</f>
        <v>0</v>
      </c>
      <c r="C355" s="131">
        <f>Год!B355</f>
        <v>17128</v>
      </c>
      <c r="D355" s="131">
        <f>Год!C355</f>
        <v>6114001661</v>
      </c>
      <c r="E355" s="131">
        <f>Год!D355</f>
        <v>60607000</v>
      </c>
      <c r="F355" s="131">
        <f>Год!E355</f>
        <v>1572.92</v>
      </c>
      <c r="G355" s="131">
        <f>Год!F355</f>
        <v>1330.61</v>
      </c>
      <c r="H355" s="131">
        <f>Год!G355</f>
        <v>1645.11</v>
      </c>
      <c r="I355" s="131">
        <f>Год!H355</f>
        <v>0</v>
      </c>
      <c r="J355" s="131">
        <f>Год!I355</f>
        <v>0</v>
      </c>
      <c r="K355" s="131">
        <f>Год!J355</f>
        <v>0</v>
      </c>
      <c r="L355" s="131">
        <f>Год!K355</f>
        <v>0</v>
      </c>
      <c r="M355" s="131">
        <f>Год!L355</f>
        <v>0</v>
      </c>
      <c r="N355" s="131">
        <f>Год!M355</f>
        <v>0</v>
      </c>
      <c r="O355" s="131">
        <f>Год!N355</f>
        <v>0</v>
      </c>
      <c r="P355" s="131">
        <f>Год!O355</f>
        <v>0</v>
      </c>
      <c r="Q355" s="131">
        <f>Год!P355</f>
        <v>0</v>
      </c>
      <c r="R355" s="131">
        <f>Год!Q355</f>
        <v>0</v>
      </c>
    </row>
    <row r="356" spans="1:18">
      <c r="A356" s="131" t="str">
        <f t="shared" si="5"/>
        <v>171286114001681</v>
      </c>
      <c r="B356" s="131">
        <f>Год!A356</f>
        <v>0</v>
      </c>
      <c r="C356" s="131">
        <f>Год!B356</f>
        <v>17128</v>
      </c>
      <c r="D356" s="131">
        <f>Год!C356</f>
        <v>6114001681</v>
      </c>
      <c r="E356" s="131">
        <f>Год!D356</f>
        <v>60608000</v>
      </c>
      <c r="F356" s="131">
        <f>Год!E356</f>
        <v>1819.49</v>
      </c>
      <c r="G356" s="131">
        <f>Год!F356</f>
        <v>1531.72</v>
      </c>
      <c r="H356" s="131">
        <f>Год!G356</f>
        <v>2200</v>
      </c>
      <c r="I356" s="131">
        <f>Год!H356</f>
        <v>0</v>
      </c>
      <c r="J356" s="131">
        <f>Год!I356</f>
        <v>0</v>
      </c>
      <c r="K356" s="131">
        <f>Год!J356</f>
        <v>0</v>
      </c>
      <c r="L356" s="131">
        <f>Год!K356</f>
        <v>0</v>
      </c>
      <c r="M356" s="131">
        <f>Год!L356</f>
        <v>0</v>
      </c>
      <c r="N356" s="131">
        <f>Год!M356</f>
        <v>0</v>
      </c>
      <c r="O356" s="131">
        <f>Год!N356</f>
        <v>0</v>
      </c>
      <c r="P356" s="131">
        <f>Год!O356</f>
        <v>0</v>
      </c>
      <c r="Q356" s="131">
        <f>Год!P356</f>
        <v>0</v>
      </c>
      <c r="R356" s="131">
        <f>Год!Q356</f>
        <v>0</v>
      </c>
    </row>
    <row r="357" spans="1:18">
      <c r="A357" s="131" t="str">
        <f t="shared" si="5"/>
        <v>171286114001701</v>
      </c>
      <c r="B357" s="131">
        <f>Год!A357</f>
        <v>0</v>
      </c>
      <c r="C357" s="131">
        <f>Год!B357</f>
        <v>17128</v>
      </c>
      <c r="D357" s="131">
        <f>Год!C357</f>
        <v>6114001701</v>
      </c>
      <c r="E357" s="131">
        <f>Год!D357</f>
        <v>60609000</v>
      </c>
      <c r="F357" s="131">
        <f>Год!E357</f>
        <v>2093.13</v>
      </c>
      <c r="G357" s="131">
        <f>Год!F357</f>
        <v>2884.66</v>
      </c>
      <c r="H357" s="131">
        <f>Год!G357</f>
        <v>3015</v>
      </c>
      <c r="I357" s="131">
        <f>Год!H357</f>
        <v>0</v>
      </c>
      <c r="J357" s="131">
        <f>Год!I357</f>
        <v>0</v>
      </c>
      <c r="K357" s="131">
        <f>Год!J357</f>
        <v>0</v>
      </c>
      <c r="L357" s="131">
        <f>Год!K357</f>
        <v>0</v>
      </c>
      <c r="M357" s="131">
        <f>Год!L357</f>
        <v>0</v>
      </c>
      <c r="N357" s="131">
        <f>Год!M357</f>
        <v>0</v>
      </c>
      <c r="O357" s="131">
        <f>Год!N357</f>
        <v>0</v>
      </c>
      <c r="P357" s="131">
        <f>Год!O357</f>
        <v>0</v>
      </c>
      <c r="Q357" s="131">
        <f>Год!P357</f>
        <v>0</v>
      </c>
      <c r="R357" s="131">
        <f>Год!Q357</f>
        <v>0</v>
      </c>
    </row>
    <row r="358" spans="1:18">
      <c r="A358" s="131" t="str">
        <f t="shared" si="5"/>
        <v>171286114001741</v>
      </c>
      <c r="B358" s="131">
        <f>Год!A358</f>
        <v>0</v>
      </c>
      <c r="C358" s="131">
        <f>Год!B358</f>
        <v>17128</v>
      </c>
      <c r="D358" s="131">
        <f>Год!C358</f>
        <v>6114001741</v>
      </c>
      <c r="E358" s="131">
        <f>Год!D358</f>
        <v>60612000</v>
      </c>
      <c r="F358" s="131">
        <f>Год!E358</f>
        <v>1577.36</v>
      </c>
      <c r="G358" s="131">
        <f>Год!F358</f>
        <v>1454.36</v>
      </c>
      <c r="H358" s="131">
        <f>Год!G358</f>
        <v>1484.17</v>
      </c>
      <c r="I358" s="131">
        <f>Год!H358</f>
        <v>0</v>
      </c>
      <c r="J358" s="131">
        <f>Год!I358</f>
        <v>0</v>
      </c>
      <c r="K358" s="131">
        <f>Год!J358</f>
        <v>0</v>
      </c>
      <c r="L358" s="131">
        <f>Год!K358</f>
        <v>0</v>
      </c>
      <c r="M358" s="131">
        <f>Год!L358</f>
        <v>0</v>
      </c>
      <c r="N358" s="131">
        <f>Год!M358</f>
        <v>0</v>
      </c>
      <c r="O358" s="131">
        <f>Год!N358</f>
        <v>0</v>
      </c>
      <c r="P358" s="131">
        <f>Год!O358</f>
        <v>0</v>
      </c>
      <c r="Q358" s="131">
        <f>Год!P358</f>
        <v>0</v>
      </c>
      <c r="R358" s="131">
        <f>Год!Q358</f>
        <v>0</v>
      </c>
    </row>
    <row r="359" spans="1:18">
      <c r="A359" s="131" t="str">
        <f t="shared" si="5"/>
        <v>171286114001761</v>
      </c>
      <c r="B359" s="131">
        <f>Год!A359</f>
        <v>0</v>
      </c>
      <c r="C359" s="131">
        <f>Год!B359</f>
        <v>17128</v>
      </c>
      <c r="D359" s="131">
        <f>Год!C359</f>
        <v>6114001761</v>
      </c>
      <c r="E359" s="131">
        <f>Год!D359</f>
        <v>60613000</v>
      </c>
      <c r="F359" s="131">
        <f>Год!E359</f>
        <v>3489.42</v>
      </c>
      <c r="G359" s="131">
        <f>Год!F359</f>
        <v>2987.45</v>
      </c>
      <c r="H359" s="131">
        <f>Год!G359</f>
        <v>4270.83</v>
      </c>
      <c r="I359" s="131">
        <f>Год!H359</f>
        <v>0</v>
      </c>
      <c r="J359" s="131">
        <f>Год!I359</f>
        <v>0</v>
      </c>
      <c r="K359" s="131">
        <f>Год!J359</f>
        <v>0</v>
      </c>
      <c r="L359" s="131">
        <f>Год!K359</f>
        <v>0</v>
      </c>
      <c r="M359" s="131">
        <f>Год!L359</f>
        <v>0</v>
      </c>
      <c r="N359" s="131">
        <f>Год!M359</f>
        <v>0</v>
      </c>
      <c r="O359" s="131">
        <f>Год!N359</f>
        <v>0</v>
      </c>
      <c r="P359" s="131">
        <f>Год!O359</f>
        <v>0</v>
      </c>
      <c r="Q359" s="131">
        <f>Год!P359</f>
        <v>0</v>
      </c>
      <c r="R359" s="131">
        <f>Год!Q359</f>
        <v>0</v>
      </c>
    </row>
    <row r="360" spans="1:18">
      <c r="A360" s="131" t="str">
        <f t="shared" si="5"/>
        <v>171286114001781</v>
      </c>
      <c r="B360" s="131">
        <f>Год!A360</f>
        <v>0</v>
      </c>
      <c r="C360" s="131">
        <f>Год!B360</f>
        <v>17128</v>
      </c>
      <c r="D360" s="131">
        <f>Год!C360</f>
        <v>6114001781</v>
      </c>
      <c r="E360" s="131">
        <f>Год!D360</f>
        <v>60615000</v>
      </c>
      <c r="F360" s="131">
        <f>Год!E360</f>
        <v>2736.27</v>
      </c>
      <c r="G360" s="131">
        <f>Год!F360</f>
        <v>3850.63</v>
      </c>
      <c r="H360" s="131">
        <f>Год!G360</f>
        <v>3767.55</v>
      </c>
      <c r="I360" s="131">
        <f>Год!H360</f>
        <v>0</v>
      </c>
      <c r="J360" s="131">
        <f>Год!I360</f>
        <v>0</v>
      </c>
      <c r="K360" s="131">
        <f>Год!J360</f>
        <v>0</v>
      </c>
      <c r="L360" s="131">
        <f>Год!K360</f>
        <v>0</v>
      </c>
      <c r="M360" s="131">
        <f>Год!L360</f>
        <v>0</v>
      </c>
      <c r="N360" s="131">
        <f>Год!M360</f>
        <v>0</v>
      </c>
      <c r="O360" s="131">
        <f>Год!N360</f>
        <v>0</v>
      </c>
      <c r="P360" s="131">
        <f>Год!O360</f>
        <v>0</v>
      </c>
      <c r="Q360" s="131">
        <f>Год!P360</f>
        <v>0</v>
      </c>
      <c r="R360" s="131">
        <f>Год!Q360</f>
        <v>0</v>
      </c>
    </row>
    <row r="361" spans="1:18">
      <c r="A361" s="131" t="str">
        <f t="shared" si="5"/>
        <v>171286114001801</v>
      </c>
      <c r="B361" s="131">
        <f>Год!A361</f>
        <v>0</v>
      </c>
      <c r="C361" s="131">
        <f>Год!B361</f>
        <v>17128</v>
      </c>
      <c r="D361" s="131">
        <f>Год!C361</f>
        <v>6114001801</v>
      </c>
      <c r="E361" s="131">
        <f>Год!D361</f>
        <v>60617000</v>
      </c>
      <c r="F361" s="131">
        <f>Год!E361</f>
        <v>1982.04</v>
      </c>
      <c r="G361" s="131">
        <f>Год!F361</f>
        <v>1831.07</v>
      </c>
      <c r="H361" s="131">
        <f>Год!G361</f>
        <v>2672.19</v>
      </c>
      <c r="I361" s="131">
        <f>Год!H361</f>
        <v>0</v>
      </c>
      <c r="J361" s="131">
        <f>Год!I361</f>
        <v>0</v>
      </c>
      <c r="K361" s="131">
        <f>Год!J361</f>
        <v>0</v>
      </c>
      <c r="L361" s="131">
        <f>Год!K361</f>
        <v>0</v>
      </c>
      <c r="M361" s="131">
        <f>Год!L361</f>
        <v>0</v>
      </c>
      <c r="N361" s="131">
        <f>Год!M361</f>
        <v>0</v>
      </c>
      <c r="O361" s="131">
        <f>Год!N361</f>
        <v>0</v>
      </c>
      <c r="P361" s="131">
        <f>Год!O361</f>
        <v>0</v>
      </c>
      <c r="Q361" s="131">
        <f>Год!P361</f>
        <v>0</v>
      </c>
      <c r="R361" s="131">
        <f>Год!Q361</f>
        <v>0</v>
      </c>
    </row>
    <row r="362" spans="1:18">
      <c r="A362" s="131" t="str">
        <f t="shared" si="5"/>
        <v>171286114001821</v>
      </c>
      <c r="B362" s="131">
        <f>Год!A362</f>
        <v>0</v>
      </c>
      <c r="C362" s="131">
        <f>Год!B362</f>
        <v>17128</v>
      </c>
      <c r="D362" s="131">
        <f>Год!C362</f>
        <v>6114001821</v>
      </c>
      <c r="E362" s="131">
        <f>Год!D362</f>
        <v>60618000</v>
      </c>
      <c r="F362" s="131">
        <f>Год!E362</f>
        <v>5475.42</v>
      </c>
      <c r="G362" s="131">
        <f>Год!F362</f>
        <v>6704.09</v>
      </c>
      <c r="H362" s="131">
        <f>Год!G362</f>
        <v>7163.41</v>
      </c>
      <c r="I362" s="131">
        <f>Год!H362</f>
        <v>0</v>
      </c>
      <c r="J362" s="131">
        <f>Год!I362</f>
        <v>0</v>
      </c>
      <c r="K362" s="131">
        <f>Год!J362</f>
        <v>0</v>
      </c>
      <c r="L362" s="131">
        <f>Год!K362</f>
        <v>0</v>
      </c>
      <c r="M362" s="131">
        <f>Год!L362</f>
        <v>0</v>
      </c>
      <c r="N362" s="131">
        <f>Год!M362</f>
        <v>0</v>
      </c>
      <c r="O362" s="131">
        <f>Год!N362</f>
        <v>0</v>
      </c>
      <c r="P362" s="131">
        <f>Год!O362</f>
        <v>0</v>
      </c>
      <c r="Q362" s="131">
        <f>Год!P362</f>
        <v>0</v>
      </c>
      <c r="R362" s="131">
        <f>Год!Q362</f>
        <v>0</v>
      </c>
    </row>
    <row r="363" spans="1:18">
      <c r="A363" s="131" t="str">
        <f t="shared" si="5"/>
        <v>171286114001841</v>
      </c>
      <c r="B363" s="131">
        <f>Год!A363</f>
        <v>0</v>
      </c>
      <c r="C363" s="131">
        <f>Год!B363</f>
        <v>17128</v>
      </c>
      <c r="D363" s="131">
        <f>Год!C363</f>
        <v>6114001841</v>
      </c>
      <c r="E363" s="131">
        <f>Год!D363</f>
        <v>60619000</v>
      </c>
      <c r="F363" s="131">
        <f>Год!E363</f>
        <v>6902.65</v>
      </c>
      <c r="G363" s="131">
        <f>Год!F363</f>
        <v>6470.19</v>
      </c>
      <c r="H363" s="131">
        <f>Год!G363</f>
        <v>8318.17</v>
      </c>
      <c r="I363" s="131">
        <f>Год!H363</f>
        <v>0</v>
      </c>
      <c r="J363" s="131">
        <f>Год!I363</f>
        <v>0</v>
      </c>
      <c r="K363" s="131">
        <f>Год!J363</f>
        <v>0</v>
      </c>
      <c r="L363" s="131">
        <f>Год!K363</f>
        <v>0</v>
      </c>
      <c r="M363" s="131">
        <f>Год!L363</f>
        <v>0</v>
      </c>
      <c r="N363" s="131">
        <f>Год!M363</f>
        <v>0</v>
      </c>
      <c r="O363" s="131">
        <f>Год!N363</f>
        <v>0</v>
      </c>
      <c r="P363" s="131">
        <f>Год!O363</f>
        <v>0</v>
      </c>
      <c r="Q363" s="131">
        <f>Год!P363</f>
        <v>0</v>
      </c>
      <c r="R363" s="131">
        <f>Год!Q363</f>
        <v>0</v>
      </c>
    </row>
    <row r="364" spans="1:18">
      <c r="A364" s="131" t="str">
        <f t="shared" si="5"/>
        <v>171286114001861</v>
      </c>
      <c r="B364" s="131">
        <f>Год!A364</f>
        <v>0</v>
      </c>
      <c r="C364" s="131">
        <f>Год!B364</f>
        <v>17128</v>
      </c>
      <c r="D364" s="131">
        <f>Год!C364</f>
        <v>6114001861</v>
      </c>
      <c r="E364" s="131">
        <f>Год!D364</f>
        <v>60622000</v>
      </c>
      <c r="F364" s="131">
        <f>Год!E364</f>
        <v>3130.55</v>
      </c>
      <c r="G364" s="131">
        <f>Год!F364</f>
        <v>3720.88</v>
      </c>
      <c r="H364" s="131">
        <f>Год!G364</f>
        <v>4002.2</v>
      </c>
      <c r="I364" s="131">
        <f>Год!H364</f>
        <v>0</v>
      </c>
      <c r="J364" s="131">
        <f>Год!I364</f>
        <v>0</v>
      </c>
      <c r="K364" s="131">
        <f>Год!J364</f>
        <v>0</v>
      </c>
      <c r="L364" s="131">
        <f>Год!K364</f>
        <v>0</v>
      </c>
      <c r="M364" s="131">
        <f>Год!L364</f>
        <v>0</v>
      </c>
      <c r="N364" s="131">
        <f>Год!M364</f>
        <v>0</v>
      </c>
      <c r="O364" s="131">
        <f>Год!N364</f>
        <v>0</v>
      </c>
      <c r="P364" s="131">
        <f>Год!O364</f>
        <v>0</v>
      </c>
      <c r="Q364" s="131">
        <f>Год!P364</f>
        <v>0</v>
      </c>
      <c r="R364" s="131">
        <f>Год!Q364</f>
        <v>0</v>
      </c>
    </row>
    <row r="365" spans="1:18">
      <c r="A365" s="131" t="str">
        <f t="shared" si="5"/>
        <v>171286114001881</v>
      </c>
      <c r="B365" s="131">
        <f>Год!A365</f>
        <v>0</v>
      </c>
      <c r="C365" s="131">
        <f>Год!B365</f>
        <v>17128</v>
      </c>
      <c r="D365" s="131">
        <f>Год!C365</f>
        <v>6114001881</v>
      </c>
      <c r="E365" s="131">
        <f>Год!D365</f>
        <v>60623000</v>
      </c>
      <c r="F365" s="131">
        <f>Год!E365</f>
        <v>2464.58</v>
      </c>
      <c r="G365" s="131">
        <f>Год!F365</f>
        <v>2589.75</v>
      </c>
      <c r="H365" s="131">
        <f>Год!G365</f>
        <v>2846.62</v>
      </c>
      <c r="I365" s="131">
        <f>Год!H365</f>
        <v>0</v>
      </c>
      <c r="J365" s="131">
        <f>Год!I365</f>
        <v>0</v>
      </c>
      <c r="K365" s="131">
        <f>Год!J365</f>
        <v>0</v>
      </c>
      <c r="L365" s="131">
        <f>Год!K365</f>
        <v>0</v>
      </c>
      <c r="M365" s="131">
        <f>Год!L365</f>
        <v>0</v>
      </c>
      <c r="N365" s="131">
        <f>Год!M365</f>
        <v>0</v>
      </c>
      <c r="O365" s="131">
        <f>Год!N365</f>
        <v>0</v>
      </c>
      <c r="P365" s="131">
        <f>Год!O365</f>
        <v>0</v>
      </c>
      <c r="Q365" s="131">
        <f>Год!P365</f>
        <v>0</v>
      </c>
      <c r="R365" s="131">
        <f>Год!Q365</f>
        <v>0</v>
      </c>
    </row>
    <row r="366" spans="1:18">
      <c r="A366" s="131" t="str">
        <f t="shared" si="5"/>
        <v>171286114001901</v>
      </c>
      <c r="B366" s="131">
        <f>Год!A366</f>
        <v>0</v>
      </c>
      <c r="C366" s="131">
        <f>Год!B366</f>
        <v>17128</v>
      </c>
      <c r="D366" s="131">
        <f>Год!C366</f>
        <v>6114001901</v>
      </c>
      <c r="E366" s="131">
        <f>Год!D366</f>
        <v>60624000</v>
      </c>
      <c r="F366" s="131">
        <f>Год!E366</f>
        <v>3359.12</v>
      </c>
      <c r="G366" s="131">
        <f>Год!F366</f>
        <v>2935.06</v>
      </c>
      <c r="H366" s="131">
        <f>Год!G366</f>
        <v>3745.76</v>
      </c>
      <c r="I366" s="131">
        <f>Год!H366</f>
        <v>0</v>
      </c>
      <c r="J366" s="131">
        <f>Год!I366</f>
        <v>0</v>
      </c>
      <c r="K366" s="131">
        <f>Год!J366</f>
        <v>0</v>
      </c>
      <c r="L366" s="131">
        <f>Год!K366</f>
        <v>0</v>
      </c>
      <c r="M366" s="131">
        <f>Год!L366</f>
        <v>0</v>
      </c>
      <c r="N366" s="131">
        <f>Год!M366</f>
        <v>0</v>
      </c>
      <c r="O366" s="131">
        <f>Год!N366</f>
        <v>0</v>
      </c>
      <c r="P366" s="131">
        <f>Год!O366</f>
        <v>0</v>
      </c>
      <c r="Q366" s="131">
        <f>Год!P366</f>
        <v>0</v>
      </c>
      <c r="R366" s="131">
        <f>Год!Q366</f>
        <v>0</v>
      </c>
    </row>
    <row r="367" spans="1:18">
      <c r="A367" s="131" t="str">
        <f t="shared" si="5"/>
        <v>171286114001921</v>
      </c>
      <c r="B367" s="131">
        <f>Год!A367</f>
        <v>0</v>
      </c>
      <c r="C367" s="131">
        <f>Год!B367</f>
        <v>17128</v>
      </c>
      <c r="D367" s="131">
        <f>Год!C367</f>
        <v>6114001921</v>
      </c>
      <c r="E367" s="131">
        <f>Год!D367</f>
        <v>60625000</v>
      </c>
      <c r="F367" s="131">
        <f>Год!E367</f>
        <v>2974.8</v>
      </c>
      <c r="G367" s="131">
        <f>Год!F367</f>
        <v>3151.57</v>
      </c>
      <c r="H367" s="131">
        <f>Год!G367</f>
        <v>3432.32</v>
      </c>
      <c r="I367" s="131">
        <f>Год!H367</f>
        <v>0</v>
      </c>
      <c r="J367" s="131">
        <f>Год!I367</f>
        <v>0</v>
      </c>
      <c r="K367" s="131">
        <f>Год!J367</f>
        <v>0</v>
      </c>
      <c r="L367" s="131">
        <f>Год!K367</f>
        <v>0</v>
      </c>
      <c r="M367" s="131">
        <f>Год!L367</f>
        <v>0</v>
      </c>
      <c r="N367" s="131">
        <f>Год!M367</f>
        <v>0</v>
      </c>
      <c r="O367" s="131">
        <f>Год!N367</f>
        <v>0</v>
      </c>
      <c r="P367" s="131">
        <f>Год!O367</f>
        <v>0</v>
      </c>
      <c r="Q367" s="131">
        <f>Год!P367</f>
        <v>0</v>
      </c>
      <c r="R367" s="131">
        <f>Год!Q367</f>
        <v>0</v>
      </c>
    </row>
    <row r="368" spans="1:18">
      <c r="A368" s="131" t="str">
        <f t="shared" si="5"/>
        <v>171286114001941</v>
      </c>
      <c r="B368" s="131">
        <f>Год!A368</f>
        <v>0</v>
      </c>
      <c r="C368" s="131">
        <f>Год!B368</f>
        <v>17128</v>
      </c>
      <c r="D368" s="131">
        <f>Год!C368</f>
        <v>6114001941</v>
      </c>
      <c r="E368" s="131">
        <f>Год!D368</f>
        <v>60626000</v>
      </c>
      <c r="F368" s="131">
        <f>Год!E368</f>
        <v>2610.52</v>
      </c>
      <c r="G368" s="131">
        <f>Год!F368</f>
        <v>2710.58</v>
      </c>
      <c r="H368" s="131">
        <f>Год!G368</f>
        <v>2608.67</v>
      </c>
      <c r="I368" s="131">
        <f>Год!H368</f>
        <v>0</v>
      </c>
      <c r="J368" s="131">
        <f>Год!I368</f>
        <v>0</v>
      </c>
      <c r="K368" s="131">
        <f>Год!J368</f>
        <v>0</v>
      </c>
      <c r="L368" s="131">
        <f>Год!K368</f>
        <v>0</v>
      </c>
      <c r="M368" s="131">
        <f>Год!L368</f>
        <v>0</v>
      </c>
      <c r="N368" s="131">
        <f>Год!M368</f>
        <v>0</v>
      </c>
      <c r="O368" s="131">
        <f>Год!N368</f>
        <v>0</v>
      </c>
      <c r="P368" s="131">
        <f>Год!O368</f>
        <v>0</v>
      </c>
      <c r="Q368" s="131">
        <f>Год!P368</f>
        <v>0</v>
      </c>
      <c r="R368" s="131">
        <f>Год!Q368</f>
        <v>0</v>
      </c>
    </row>
    <row r="369" spans="1:18">
      <c r="A369" s="131" t="str">
        <f t="shared" si="5"/>
        <v>171286114001961</v>
      </c>
      <c r="B369" s="131">
        <f>Год!A369</f>
        <v>0</v>
      </c>
      <c r="C369" s="131">
        <f>Год!B369</f>
        <v>17128</v>
      </c>
      <c r="D369" s="131">
        <f>Год!C369</f>
        <v>6114001961</v>
      </c>
      <c r="E369" s="131">
        <f>Год!D369</f>
        <v>60627000</v>
      </c>
      <c r="F369" s="131">
        <f>Год!E369</f>
        <v>1705.78</v>
      </c>
      <c r="G369" s="131">
        <f>Год!F369</f>
        <v>2007.33</v>
      </c>
      <c r="H369" s="131">
        <f>Год!G369</f>
        <v>2016.53</v>
      </c>
      <c r="I369" s="131">
        <f>Год!H369</f>
        <v>0</v>
      </c>
      <c r="J369" s="131">
        <f>Год!I369</f>
        <v>0</v>
      </c>
      <c r="K369" s="131">
        <f>Год!J369</f>
        <v>0</v>
      </c>
      <c r="L369" s="131">
        <f>Год!K369</f>
        <v>0</v>
      </c>
      <c r="M369" s="131">
        <f>Год!L369</f>
        <v>0</v>
      </c>
      <c r="N369" s="131">
        <f>Год!M369</f>
        <v>0</v>
      </c>
      <c r="O369" s="131">
        <f>Год!N369</f>
        <v>0</v>
      </c>
      <c r="P369" s="131">
        <f>Год!O369</f>
        <v>0</v>
      </c>
      <c r="Q369" s="131">
        <f>Год!P369</f>
        <v>0</v>
      </c>
      <c r="R369" s="131">
        <f>Год!Q369</f>
        <v>0</v>
      </c>
    </row>
    <row r="370" spans="1:18">
      <c r="A370" s="131" t="str">
        <f t="shared" si="5"/>
        <v>171286114001981</v>
      </c>
      <c r="B370" s="131">
        <f>Год!A370</f>
        <v>0</v>
      </c>
      <c r="C370" s="131">
        <f>Год!B370</f>
        <v>17128</v>
      </c>
      <c r="D370" s="131">
        <f>Год!C370</f>
        <v>6114001981</v>
      </c>
      <c r="E370" s="131">
        <f>Год!D370</f>
        <v>60630000</v>
      </c>
      <c r="F370" s="131">
        <f>Год!E370</f>
        <v>4109.5200000000004</v>
      </c>
      <c r="G370" s="131">
        <f>Год!F370</f>
        <v>4007.16</v>
      </c>
      <c r="H370" s="131">
        <f>Год!G370</f>
        <v>4200.3599999999997</v>
      </c>
      <c r="I370" s="131">
        <f>Год!H370</f>
        <v>0</v>
      </c>
      <c r="J370" s="131">
        <f>Год!I370</f>
        <v>0</v>
      </c>
      <c r="K370" s="131">
        <f>Год!J370</f>
        <v>0</v>
      </c>
      <c r="L370" s="131">
        <f>Год!K370</f>
        <v>0</v>
      </c>
      <c r="M370" s="131">
        <f>Год!L370</f>
        <v>0</v>
      </c>
      <c r="N370" s="131">
        <f>Год!M370</f>
        <v>0</v>
      </c>
      <c r="O370" s="131">
        <f>Год!N370</f>
        <v>0</v>
      </c>
      <c r="P370" s="131">
        <f>Год!O370</f>
        <v>0</v>
      </c>
      <c r="Q370" s="131">
        <f>Год!P370</f>
        <v>0</v>
      </c>
      <c r="R370" s="131">
        <f>Год!Q370</f>
        <v>0</v>
      </c>
    </row>
    <row r="371" spans="1:18">
      <c r="A371" s="131" t="str">
        <f t="shared" si="5"/>
        <v>171286114002001</v>
      </c>
      <c r="B371" s="131">
        <f>Год!A371</f>
        <v>0</v>
      </c>
      <c r="C371" s="131">
        <f>Год!B371</f>
        <v>17128</v>
      </c>
      <c r="D371" s="131">
        <f>Год!C371</f>
        <v>6114002001</v>
      </c>
      <c r="E371" s="131">
        <f>Год!D371</f>
        <v>60631000</v>
      </c>
      <c r="F371" s="131">
        <f>Год!E371</f>
        <v>3687.85</v>
      </c>
      <c r="G371" s="131">
        <f>Год!F371</f>
        <v>3876.85</v>
      </c>
      <c r="H371" s="131">
        <f>Год!G371</f>
        <v>4254.6099999999997</v>
      </c>
      <c r="I371" s="131">
        <f>Год!H371</f>
        <v>0</v>
      </c>
      <c r="J371" s="131">
        <f>Год!I371</f>
        <v>0</v>
      </c>
      <c r="K371" s="131">
        <f>Год!J371</f>
        <v>0</v>
      </c>
      <c r="L371" s="131">
        <f>Год!K371</f>
        <v>0</v>
      </c>
      <c r="M371" s="131">
        <f>Год!L371</f>
        <v>0</v>
      </c>
      <c r="N371" s="131">
        <f>Год!M371</f>
        <v>0</v>
      </c>
      <c r="O371" s="131">
        <f>Год!N371</f>
        <v>0</v>
      </c>
      <c r="P371" s="131">
        <f>Год!O371</f>
        <v>0</v>
      </c>
      <c r="Q371" s="131">
        <f>Год!P371</f>
        <v>0</v>
      </c>
      <c r="R371" s="131">
        <f>Год!Q371</f>
        <v>0</v>
      </c>
    </row>
    <row r="372" spans="1:18">
      <c r="A372" s="131" t="str">
        <f t="shared" si="5"/>
        <v>171286114002021</v>
      </c>
      <c r="B372" s="131">
        <f>Год!A372</f>
        <v>0</v>
      </c>
      <c r="C372" s="131">
        <f>Год!B372</f>
        <v>17128</v>
      </c>
      <c r="D372" s="131">
        <f>Год!C372</f>
        <v>6114002021</v>
      </c>
      <c r="E372" s="131">
        <f>Год!D372</f>
        <v>60632000</v>
      </c>
      <c r="F372" s="131">
        <f>Год!E372</f>
        <v>3492.24</v>
      </c>
      <c r="G372" s="131">
        <f>Год!F372</f>
        <v>3479.69</v>
      </c>
      <c r="H372" s="131">
        <f>Год!G372</f>
        <v>3785.79</v>
      </c>
      <c r="I372" s="131">
        <f>Год!H372</f>
        <v>0</v>
      </c>
      <c r="J372" s="131">
        <f>Год!I372</f>
        <v>0</v>
      </c>
      <c r="K372" s="131">
        <f>Год!J372</f>
        <v>0</v>
      </c>
      <c r="L372" s="131">
        <f>Год!K372</f>
        <v>0</v>
      </c>
      <c r="M372" s="131">
        <f>Год!L372</f>
        <v>0</v>
      </c>
      <c r="N372" s="131">
        <f>Год!M372</f>
        <v>0</v>
      </c>
      <c r="O372" s="131">
        <f>Год!N372</f>
        <v>0</v>
      </c>
      <c r="P372" s="131">
        <f>Год!O372</f>
        <v>0</v>
      </c>
      <c r="Q372" s="131">
        <f>Год!P372</f>
        <v>0</v>
      </c>
      <c r="R372" s="131">
        <f>Год!Q372</f>
        <v>0</v>
      </c>
    </row>
    <row r="373" spans="1:18">
      <c r="A373" s="131" t="str">
        <f t="shared" si="5"/>
        <v>171286114002041</v>
      </c>
      <c r="B373" s="131">
        <f>Год!A373</f>
        <v>0</v>
      </c>
      <c r="C373" s="131">
        <f>Год!B373</f>
        <v>17128</v>
      </c>
      <c r="D373" s="131">
        <f>Год!C373</f>
        <v>6114002041</v>
      </c>
      <c r="E373" s="131">
        <f>Год!D373</f>
        <v>60633000</v>
      </c>
      <c r="F373" s="131">
        <f>Год!E373</f>
        <v>1644.59</v>
      </c>
      <c r="G373" s="131">
        <f>Год!F373</f>
        <v>2119.8000000000002</v>
      </c>
      <c r="H373" s="131">
        <f>Год!G373</f>
        <v>2705.1</v>
      </c>
      <c r="I373" s="131">
        <f>Год!H373</f>
        <v>0</v>
      </c>
      <c r="J373" s="131">
        <f>Год!I373</f>
        <v>0</v>
      </c>
      <c r="K373" s="131">
        <f>Год!J373</f>
        <v>0</v>
      </c>
      <c r="L373" s="131">
        <f>Год!K373</f>
        <v>0</v>
      </c>
      <c r="M373" s="131">
        <f>Год!L373</f>
        <v>0</v>
      </c>
      <c r="N373" s="131">
        <f>Год!M373</f>
        <v>0</v>
      </c>
      <c r="O373" s="131">
        <f>Год!N373</f>
        <v>0</v>
      </c>
      <c r="P373" s="131">
        <f>Год!O373</f>
        <v>0</v>
      </c>
      <c r="Q373" s="131">
        <f>Год!P373</f>
        <v>0</v>
      </c>
      <c r="R373" s="131">
        <f>Год!Q373</f>
        <v>0</v>
      </c>
    </row>
    <row r="374" spans="1:18">
      <c r="A374" s="131" t="str">
        <f t="shared" si="5"/>
        <v>171286114002061</v>
      </c>
      <c r="B374" s="131">
        <f>Год!A374</f>
        <v>0</v>
      </c>
      <c r="C374" s="131">
        <f>Год!B374</f>
        <v>17128</v>
      </c>
      <c r="D374" s="131">
        <f>Год!C374</f>
        <v>6114002061</v>
      </c>
      <c r="E374" s="131">
        <f>Год!D374</f>
        <v>60634000</v>
      </c>
      <c r="F374" s="131">
        <f>Год!E374</f>
        <v>3001.02</v>
      </c>
      <c r="G374" s="131">
        <f>Год!F374</f>
        <v>2395.2199999999998</v>
      </c>
      <c r="H374" s="131">
        <f>Год!G374</f>
        <v>3537.27</v>
      </c>
      <c r="I374" s="131">
        <f>Год!H374</f>
        <v>0</v>
      </c>
      <c r="J374" s="131">
        <f>Год!I374</f>
        <v>0</v>
      </c>
      <c r="K374" s="131">
        <f>Год!J374</f>
        <v>0</v>
      </c>
      <c r="L374" s="131">
        <f>Год!K374</f>
        <v>0</v>
      </c>
      <c r="M374" s="131">
        <f>Год!L374</f>
        <v>0</v>
      </c>
      <c r="N374" s="131">
        <f>Год!M374</f>
        <v>0</v>
      </c>
      <c r="O374" s="131">
        <f>Год!N374</f>
        <v>0</v>
      </c>
      <c r="P374" s="131">
        <f>Год!O374</f>
        <v>0</v>
      </c>
      <c r="Q374" s="131">
        <f>Год!P374</f>
        <v>0</v>
      </c>
      <c r="R374" s="131">
        <f>Год!Q374</f>
        <v>0</v>
      </c>
    </row>
    <row r="375" spans="1:18">
      <c r="A375" s="131" t="str">
        <f t="shared" si="5"/>
        <v>171286114002081</v>
      </c>
      <c r="B375" s="131">
        <f>Год!A375</f>
        <v>0</v>
      </c>
      <c r="C375" s="131">
        <f>Год!B375</f>
        <v>17128</v>
      </c>
      <c r="D375" s="131">
        <f>Год!C375</f>
        <v>6114002081</v>
      </c>
      <c r="E375" s="131">
        <f>Год!D375</f>
        <v>60635000</v>
      </c>
      <c r="F375" s="131">
        <f>Год!E375</f>
        <v>1836.71</v>
      </c>
      <c r="G375" s="131">
        <f>Год!F375</f>
        <v>1836.81</v>
      </c>
      <c r="H375" s="131">
        <f>Год!G375</f>
        <v>2034.11</v>
      </c>
      <c r="I375" s="131">
        <f>Год!H375</f>
        <v>0</v>
      </c>
      <c r="J375" s="131">
        <f>Год!I375</f>
        <v>0</v>
      </c>
      <c r="K375" s="131">
        <f>Год!J375</f>
        <v>0</v>
      </c>
      <c r="L375" s="131">
        <f>Год!K375</f>
        <v>0</v>
      </c>
      <c r="M375" s="131">
        <f>Год!L375</f>
        <v>0</v>
      </c>
      <c r="N375" s="131">
        <f>Год!M375</f>
        <v>0</v>
      </c>
      <c r="O375" s="131">
        <f>Год!N375</f>
        <v>0</v>
      </c>
      <c r="P375" s="131">
        <f>Год!O375</f>
        <v>0</v>
      </c>
      <c r="Q375" s="131">
        <f>Год!P375</f>
        <v>0</v>
      </c>
      <c r="R375" s="131">
        <f>Год!Q375</f>
        <v>0</v>
      </c>
    </row>
    <row r="376" spans="1:18">
      <c r="A376" s="131" t="str">
        <f t="shared" si="5"/>
        <v>171286114002101</v>
      </c>
      <c r="B376" s="131">
        <f>Год!A376</f>
        <v>0</v>
      </c>
      <c r="C376" s="131">
        <f>Год!B376</f>
        <v>17128</v>
      </c>
      <c r="D376" s="131">
        <f>Год!C376</f>
        <v>6114002101</v>
      </c>
      <c r="E376" s="131">
        <f>Год!D376</f>
        <v>60636000</v>
      </c>
      <c r="F376" s="131">
        <f>Год!E376</f>
        <v>4816.79</v>
      </c>
      <c r="G376" s="131">
        <f>Год!F376</f>
        <v>5313.22</v>
      </c>
      <c r="H376" s="131">
        <f>Год!G376</f>
        <v>5597.03</v>
      </c>
      <c r="I376" s="131">
        <f>Год!H376</f>
        <v>0</v>
      </c>
      <c r="J376" s="131">
        <f>Год!I376</f>
        <v>0</v>
      </c>
      <c r="K376" s="131">
        <f>Год!J376</f>
        <v>0</v>
      </c>
      <c r="L376" s="131">
        <f>Год!K376</f>
        <v>0</v>
      </c>
      <c r="M376" s="131">
        <f>Год!L376</f>
        <v>0</v>
      </c>
      <c r="N376" s="131">
        <f>Год!M376</f>
        <v>0</v>
      </c>
      <c r="O376" s="131">
        <f>Год!N376</f>
        <v>0</v>
      </c>
      <c r="P376" s="131">
        <f>Год!O376</f>
        <v>0</v>
      </c>
      <c r="Q376" s="131">
        <f>Год!P376</f>
        <v>0</v>
      </c>
      <c r="R376" s="131">
        <f>Год!Q376</f>
        <v>0</v>
      </c>
    </row>
    <row r="377" spans="1:18">
      <c r="A377" s="131" t="str">
        <f t="shared" si="5"/>
        <v>171286114002121</v>
      </c>
      <c r="B377" s="131">
        <f>Год!A377</f>
        <v>0</v>
      </c>
      <c r="C377" s="131">
        <f>Год!B377</f>
        <v>17128</v>
      </c>
      <c r="D377" s="131">
        <f>Год!C377</f>
        <v>6114002121</v>
      </c>
      <c r="E377" s="131">
        <f>Год!D377</f>
        <v>60640000</v>
      </c>
      <c r="F377" s="131">
        <f>Год!E377</f>
        <v>1712.33</v>
      </c>
      <c r="G377" s="131">
        <f>Год!F377</f>
        <v>1447.79</v>
      </c>
      <c r="H377" s="131">
        <f>Год!G377</f>
        <v>2300.64</v>
      </c>
      <c r="I377" s="131">
        <f>Год!H377</f>
        <v>0</v>
      </c>
      <c r="J377" s="131">
        <f>Год!I377</f>
        <v>0</v>
      </c>
      <c r="K377" s="131">
        <f>Год!J377</f>
        <v>0</v>
      </c>
      <c r="L377" s="131">
        <f>Год!K377</f>
        <v>0</v>
      </c>
      <c r="M377" s="131">
        <f>Год!L377</f>
        <v>0</v>
      </c>
      <c r="N377" s="131">
        <f>Год!M377</f>
        <v>0</v>
      </c>
      <c r="O377" s="131">
        <f>Год!N377</f>
        <v>0</v>
      </c>
      <c r="P377" s="131">
        <f>Год!O377</f>
        <v>0</v>
      </c>
      <c r="Q377" s="131">
        <f>Год!P377</f>
        <v>0</v>
      </c>
      <c r="R377" s="131">
        <f>Год!Q377</f>
        <v>0</v>
      </c>
    </row>
    <row r="378" spans="1:18">
      <c r="A378" s="131" t="str">
        <f t="shared" si="5"/>
        <v>171286114002141</v>
      </c>
      <c r="B378" s="131">
        <f>Год!A378</f>
        <v>0</v>
      </c>
      <c r="C378" s="131">
        <f>Год!B378</f>
        <v>17128</v>
      </c>
      <c r="D378" s="131">
        <f>Год!C378</f>
        <v>6114002141</v>
      </c>
      <c r="E378" s="131">
        <f>Год!D378</f>
        <v>60641000</v>
      </c>
      <c r="F378" s="131">
        <f>Год!E378</f>
        <v>2967.87</v>
      </c>
      <c r="G378" s="131">
        <f>Год!F378</f>
        <v>3068.51</v>
      </c>
      <c r="H378" s="131">
        <f>Год!G378</f>
        <v>2663.09</v>
      </c>
      <c r="I378" s="131">
        <f>Год!H378</f>
        <v>0</v>
      </c>
      <c r="J378" s="131">
        <f>Год!I378</f>
        <v>0</v>
      </c>
      <c r="K378" s="131">
        <f>Год!J378</f>
        <v>0</v>
      </c>
      <c r="L378" s="131">
        <f>Год!K378</f>
        <v>0</v>
      </c>
      <c r="M378" s="131">
        <f>Год!L378</f>
        <v>0</v>
      </c>
      <c r="N378" s="131">
        <f>Год!M378</f>
        <v>0</v>
      </c>
      <c r="O378" s="131">
        <f>Год!N378</f>
        <v>0</v>
      </c>
      <c r="P378" s="131">
        <f>Год!O378</f>
        <v>0</v>
      </c>
      <c r="Q378" s="131">
        <f>Год!P378</f>
        <v>0</v>
      </c>
      <c r="R378" s="131">
        <f>Год!Q378</f>
        <v>0</v>
      </c>
    </row>
    <row r="379" spans="1:18">
      <c r="A379" s="131" t="str">
        <f t="shared" si="5"/>
        <v>171286114002161</v>
      </c>
      <c r="B379" s="131">
        <f>Год!A379</f>
        <v>0</v>
      </c>
      <c r="C379" s="131">
        <f>Год!B379</f>
        <v>17128</v>
      </c>
      <c r="D379" s="131">
        <f>Год!C379</f>
        <v>6114002161</v>
      </c>
      <c r="E379" s="131">
        <f>Год!D379</f>
        <v>60642000</v>
      </c>
      <c r="F379" s="131">
        <f>Год!E379</f>
        <v>4835.1899999999996</v>
      </c>
      <c r="G379" s="131">
        <f>Год!F379</f>
        <v>4922.9799999999996</v>
      </c>
      <c r="H379" s="131">
        <f>Год!G379</f>
        <v>5764.58</v>
      </c>
      <c r="I379" s="131">
        <f>Год!H379</f>
        <v>0</v>
      </c>
      <c r="J379" s="131">
        <f>Год!I379</f>
        <v>0</v>
      </c>
      <c r="K379" s="131">
        <f>Год!J379</f>
        <v>0</v>
      </c>
      <c r="L379" s="131">
        <f>Год!K379</f>
        <v>0</v>
      </c>
      <c r="M379" s="131">
        <f>Год!L379</f>
        <v>0</v>
      </c>
      <c r="N379" s="131">
        <f>Год!M379</f>
        <v>0</v>
      </c>
      <c r="O379" s="131">
        <f>Год!N379</f>
        <v>0</v>
      </c>
      <c r="P379" s="131">
        <f>Год!O379</f>
        <v>0</v>
      </c>
      <c r="Q379" s="131">
        <f>Год!P379</f>
        <v>0</v>
      </c>
      <c r="R379" s="131">
        <f>Год!Q379</f>
        <v>0</v>
      </c>
    </row>
    <row r="380" spans="1:18">
      <c r="A380" s="131" t="str">
        <f t="shared" si="5"/>
        <v>171286114002181</v>
      </c>
      <c r="B380" s="131">
        <f>Год!A380</f>
        <v>0</v>
      </c>
      <c r="C380" s="131">
        <f>Год!B380</f>
        <v>17128</v>
      </c>
      <c r="D380" s="131">
        <f>Год!C380</f>
        <v>6114002181</v>
      </c>
      <c r="E380" s="131">
        <f>Год!D380</f>
        <v>60644000</v>
      </c>
      <c r="F380" s="131">
        <f>Год!E380</f>
        <v>3716.98</v>
      </c>
      <c r="G380" s="131">
        <f>Год!F380</f>
        <v>5492.14</v>
      </c>
      <c r="H380" s="131">
        <f>Год!G380</f>
        <v>5244.69</v>
      </c>
      <c r="I380" s="131">
        <f>Год!H380</f>
        <v>0</v>
      </c>
      <c r="J380" s="131">
        <f>Год!I380</f>
        <v>0</v>
      </c>
      <c r="K380" s="131">
        <f>Год!J380</f>
        <v>0</v>
      </c>
      <c r="L380" s="131">
        <f>Год!K380</f>
        <v>0</v>
      </c>
      <c r="M380" s="131">
        <f>Год!L380</f>
        <v>0</v>
      </c>
      <c r="N380" s="131">
        <f>Год!M380</f>
        <v>0</v>
      </c>
      <c r="O380" s="131">
        <f>Год!N380</f>
        <v>0</v>
      </c>
      <c r="P380" s="131">
        <f>Год!O380</f>
        <v>0</v>
      </c>
      <c r="Q380" s="131">
        <f>Год!P380</f>
        <v>0</v>
      </c>
      <c r="R380" s="131">
        <f>Год!Q380</f>
        <v>0</v>
      </c>
    </row>
    <row r="381" spans="1:18">
      <c r="A381" s="131" t="str">
        <f t="shared" si="5"/>
        <v>171286114002201</v>
      </c>
      <c r="B381" s="131">
        <f>Год!A381</f>
        <v>0</v>
      </c>
      <c r="C381" s="131">
        <f>Год!B381</f>
        <v>17128</v>
      </c>
      <c r="D381" s="131">
        <f>Год!C381</f>
        <v>6114002201</v>
      </c>
      <c r="E381" s="131">
        <f>Год!D381</f>
        <v>60645000</v>
      </c>
      <c r="F381" s="131">
        <f>Год!E381</f>
        <v>3750.83</v>
      </c>
      <c r="G381" s="131">
        <f>Год!F381</f>
        <v>4392.1099999999997</v>
      </c>
      <c r="H381" s="131">
        <f>Год!G381</f>
        <v>4294.6400000000003</v>
      </c>
      <c r="I381" s="131">
        <f>Год!H381</f>
        <v>0</v>
      </c>
      <c r="J381" s="131">
        <f>Год!I381</f>
        <v>0</v>
      </c>
      <c r="K381" s="131">
        <f>Год!J381</f>
        <v>0</v>
      </c>
      <c r="L381" s="131">
        <f>Год!K381</f>
        <v>0</v>
      </c>
      <c r="M381" s="131">
        <f>Год!L381</f>
        <v>0</v>
      </c>
      <c r="N381" s="131">
        <f>Год!M381</f>
        <v>0</v>
      </c>
      <c r="O381" s="131">
        <f>Год!N381</f>
        <v>0</v>
      </c>
      <c r="P381" s="131">
        <f>Год!O381</f>
        <v>0</v>
      </c>
      <c r="Q381" s="131">
        <f>Год!P381</f>
        <v>0</v>
      </c>
      <c r="R381" s="131">
        <f>Год!Q381</f>
        <v>0</v>
      </c>
    </row>
    <row r="382" spans="1:18">
      <c r="A382" s="131" t="str">
        <f t="shared" si="5"/>
        <v>171286114002221</v>
      </c>
      <c r="B382" s="131">
        <f>Год!A382</f>
        <v>0</v>
      </c>
      <c r="C382" s="131">
        <f>Год!B382</f>
        <v>17128</v>
      </c>
      <c r="D382" s="131">
        <f>Год!C382</f>
        <v>6114002221</v>
      </c>
      <c r="E382" s="131">
        <f>Год!D382</f>
        <v>60647000</v>
      </c>
      <c r="F382" s="131">
        <f>Год!E382</f>
        <v>2591.75</v>
      </c>
      <c r="G382" s="131">
        <f>Год!F382</f>
        <v>2464.52</v>
      </c>
      <c r="H382" s="131">
        <f>Год!G382</f>
        <v>3245.06</v>
      </c>
      <c r="I382" s="131">
        <f>Год!H382</f>
        <v>0</v>
      </c>
      <c r="J382" s="131">
        <f>Год!I382</f>
        <v>0</v>
      </c>
      <c r="K382" s="131">
        <f>Год!J382</f>
        <v>0</v>
      </c>
      <c r="L382" s="131">
        <f>Год!K382</f>
        <v>0</v>
      </c>
      <c r="M382" s="131">
        <f>Год!L382</f>
        <v>0</v>
      </c>
      <c r="N382" s="131">
        <f>Год!M382</f>
        <v>0</v>
      </c>
      <c r="O382" s="131">
        <f>Год!N382</f>
        <v>0</v>
      </c>
      <c r="P382" s="131">
        <f>Год!O382</f>
        <v>0</v>
      </c>
      <c r="Q382" s="131">
        <f>Год!P382</f>
        <v>0</v>
      </c>
      <c r="R382" s="131">
        <f>Год!Q382</f>
        <v>0</v>
      </c>
    </row>
    <row r="383" spans="1:18">
      <c r="A383" s="131" t="str">
        <f t="shared" si="5"/>
        <v>171286114002241</v>
      </c>
      <c r="B383" s="131">
        <f>Год!A383</f>
        <v>0</v>
      </c>
      <c r="C383" s="131">
        <f>Год!B383</f>
        <v>17128</v>
      </c>
      <c r="D383" s="131">
        <f>Год!C383</f>
        <v>6114002241</v>
      </c>
      <c r="E383" s="131">
        <f>Год!D383</f>
        <v>60648000</v>
      </c>
      <c r="F383" s="131">
        <f>Год!E383</f>
        <v>2684.5</v>
      </c>
      <c r="G383" s="131">
        <f>Год!F383</f>
        <v>3079.26</v>
      </c>
      <c r="H383" s="131">
        <f>Год!G383</f>
        <v>3299.06</v>
      </c>
      <c r="I383" s="131">
        <f>Год!H383</f>
        <v>0</v>
      </c>
      <c r="J383" s="131">
        <f>Год!I383</f>
        <v>0</v>
      </c>
      <c r="K383" s="131">
        <f>Год!J383</f>
        <v>0</v>
      </c>
      <c r="L383" s="131">
        <f>Год!K383</f>
        <v>0</v>
      </c>
      <c r="M383" s="131">
        <f>Год!L383</f>
        <v>0</v>
      </c>
      <c r="N383" s="131">
        <f>Год!M383</f>
        <v>0</v>
      </c>
      <c r="O383" s="131">
        <f>Год!N383</f>
        <v>0</v>
      </c>
      <c r="P383" s="131">
        <f>Год!O383</f>
        <v>0</v>
      </c>
      <c r="Q383" s="131">
        <f>Год!P383</f>
        <v>0</v>
      </c>
      <c r="R383" s="131">
        <f>Год!Q383</f>
        <v>0</v>
      </c>
    </row>
    <row r="384" spans="1:18">
      <c r="A384" s="131" t="str">
        <f t="shared" si="5"/>
        <v>171286114002261</v>
      </c>
      <c r="B384" s="131">
        <f>Год!A384</f>
        <v>0</v>
      </c>
      <c r="C384" s="131">
        <f>Год!B384</f>
        <v>17128</v>
      </c>
      <c r="D384" s="131">
        <f>Год!C384</f>
        <v>6114002261</v>
      </c>
      <c r="E384" s="131">
        <f>Год!D384</f>
        <v>60650000</v>
      </c>
      <c r="F384" s="131">
        <f>Год!E384</f>
        <v>5080.41</v>
      </c>
      <c r="G384" s="131">
        <f>Год!F384</f>
        <v>7786.32</v>
      </c>
      <c r="H384" s="131">
        <f>Год!G384</f>
        <v>8368.91</v>
      </c>
      <c r="I384" s="131">
        <f>Год!H384</f>
        <v>0</v>
      </c>
      <c r="J384" s="131">
        <f>Год!I384</f>
        <v>0</v>
      </c>
      <c r="K384" s="131">
        <f>Год!J384</f>
        <v>0</v>
      </c>
      <c r="L384" s="131">
        <f>Год!K384</f>
        <v>0</v>
      </c>
      <c r="M384" s="131">
        <f>Год!L384</f>
        <v>0</v>
      </c>
      <c r="N384" s="131">
        <f>Год!M384</f>
        <v>0</v>
      </c>
      <c r="O384" s="131">
        <f>Год!N384</f>
        <v>0</v>
      </c>
      <c r="P384" s="131">
        <f>Год!O384</f>
        <v>0</v>
      </c>
      <c r="Q384" s="131">
        <f>Год!P384</f>
        <v>0</v>
      </c>
      <c r="R384" s="131">
        <f>Год!Q384</f>
        <v>0</v>
      </c>
    </row>
    <row r="385" spans="1:18">
      <c r="A385" s="131" t="str">
        <f t="shared" si="5"/>
        <v>171286114002281</v>
      </c>
      <c r="B385" s="131">
        <f>Год!A385</f>
        <v>0</v>
      </c>
      <c r="C385" s="131">
        <f>Год!B385</f>
        <v>17128</v>
      </c>
      <c r="D385" s="131">
        <f>Год!C385</f>
        <v>6114002281</v>
      </c>
      <c r="E385" s="131">
        <f>Год!D385</f>
        <v>60651000</v>
      </c>
      <c r="F385" s="131">
        <f>Год!E385</f>
        <v>2125.31</v>
      </c>
      <c r="G385" s="131">
        <f>Год!F385</f>
        <v>2237.86</v>
      </c>
      <c r="H385" s="131">
        <f>Год!G385</f>
        <v>2147.9899999999998</v>
      </c>
      <c r="I385" s="131">
        <f>Год!H385</f>
        <v>0</v>
      </c>
      <c r="J385" s="131">
        <f>Год!I385</f>
        <v>0</v>
      </c>
      <c r="K385" s="131">
        <f>Год!J385</f>
        <v>0</v>
      </c>
      <c r="L385" s="131">
        <f>Год!K385</f>
        <v>0</v>
      </c>
      <c r="M385" s="131">
        <f>Год!L385</f>
        <v>0</v>
      </c>
      <c r="N385" s="131">
        <f>Год!M385</f>
        <v>0</v>
      </c>
      <c r="O385" s="131">
        <f>Год!N385</f>
        <v>0</v>
      </c>
      <c r="P385" s="131">
        <f>Год!O385</f>
        <v>0</v>
      </c>
      <c r="Q385" s="131">
        <f>Год!P385</f>
        <v>0</v>
      </c>
      <c r="R385" s="131">
        <f>Год!Q385</f>
        <v>0</v>
      </c>
    </row>
    <row r="386" spans="1:18">
      <c r="A386" s="131" t="str">
        <f t="shared" si="5"/>
        <v>171286114002301</v>
      </c>
      <c r="B386" s="131">
        <f>Год!A386</f>
        <v>0</v>
      </c>
      <c r="C386" s="131">
        <f>Год!B386</f>
        <v>17128</v>
      </c>
      <c r="D386" s="131">
        <f>Год!C386</f>
        <v>6114002301</v>
      </c>
      <c r="E386" s="131">
        <f>Год!D386</f>
        <v>60652000</v>
      </c>
      <c r="F386" s="131">
        <f>Год!E386</f>
        <v>782.38</v>
      </c>
      <c r="G386" s="131">
        <f>Год!F386</f>
        <v>839.75</v>
      </c>
      <c r="H386" s="131">
        <f>Год!G386</f>
        <v>1092.33</v>
      </c>
      <c r="I386" s="131">
        <f>Год!H386</f>
        <v>0</v>
      </c>
      <c r="J386" s="131">
        <f>Год!I386</f>
        <v>0</v>
      </c>
      <c r="K386" s="131">
        <f>Год!J386</f>
        <v>0</v>
      </c>
      <c r="L386" s="131">
        <f>Год!K386</f>
        <v>0</v>
      </c>
      <c r="M386" s="131">
        <f>Год!L386</f>
        <v>0</v>
      </c>
      <c r="N386" s="131">
        <f>Год!M386</f>
        <v>0</v>
      </c>
      <c r="O386" s="131">
        <f>Год!N386</f>
        <v>0</v>
      </c>
      <c r="P386" s="131">
        <f>Год!O386</f>
        <v>0</v>
      </c>
      <c r="Q386" s="131">
        <f>Год!P386</f>
        <v>0</v>
      </c>
      <c r="R386" s="131">
        <f>Год!Q386</f>
        <v>0</v>
      </c>
    </row>
    <row r="387" spans="1:18">
      <c r="A387" s="131" t="str">
        <f t="shared" ref="A387:A450" si="6">CONCATENATE(C387,D387)</f>
        <v>171286114002321</v>
      </c>
      <c r="B387" s="131">
        <f>Год!A387</f>
        <v>0</v>
      </c>
      <c r="C387" s="131">
        <f>Год!B387</f>
        <v>17128</v>
      </c>
      <c r="D387" s="131">
        <f>Год!C387</f>
        <v>6114002321</v>
      </c>
      <c r="E387" s="131">
        <f>Год!D387</f>
        <v>60653000</v>
      </c>
      <c r="F387" s="131">
        <f>Год!E387</f>
        <v>2973.05</v>
      </c>
      <c r="G387" s="131">
        <f>Год!F387</f>
        <v>2671.24</v>
      </c>
      <c r="H387" s="131">
        <f>Год!G387</f>
        <v>3334.23</v>
      </c>
      <c r="I387" s="131">
        <f>Год!H387</f>
        <v>0</v>
      </c>
      <c r="J387" s="131">
        <f>Год!I387</f>
        <v>0</v>
      </c>
      <c r="K387" s="131">
        <f>Год!J387</f>
        <v>0</v>
      </c>
      <c r="L387" s="131">
        <f>Год!K387</f>
        <v>0</v>
      </c>
      <c r="M387" s="131">
        <f>Год!L387</f>
        <v>0</v>
      </c>
      <c r="N387" s="131">
        <f>Год!M387</f>
        <v>0</v>
      </c>
      <c r="O387" s="131">
        <f>Год!N387</f>
        <v>0</v>
      </c>
      <c r="P387" s="131">
        <f>Год!O387</f>
        <v>0</v>
      </c>
      <c r="Q387" s="131">
        <f>Год!P387</f>
        <v>0</v>
      </c>
      <c r="R387" s="131">
        <f>Год!Q387</f>
        <v>0</v>
      </c>
    </row>
    <row r="388" spans="1:18">
      <c r="A388" s="131" t="str">
        <f t="shared" si="6"/>
        <v>171286114002341</v>
      </c>
      <c r="B388" s="131">
        <f>Год!A388</f>
        <v>0</v>
      </c>
      <c r="C388" s="131">
        <f>Год!B388</f>
        <v>17128</v>
      </c>
      <c r="D388" s="131">
        <f>Год!C388</f>
        <v>6114002341</v>
      </c>
      <c r="E388" s="131">
        <f>Год!D388</f>
        <v>60654000</v>
      </c>
      <c r="F388" s="131">
        <f>Год!E388</f>
        <v>2630.55</v>
      </c>
      <c r="G388" s="131">
        <f>Год!F388</f>
        <v>3331.74</v>
      </c>
      <c r="H388" s="131">
        <f>Год!G388</f>
        <v>3330.31</v>
      </c>
      <c r="I388" s="131">
        <f>Год!H388</f>
        <v>0</v>
      </c>
      <c r="J388" s="131">
        <f>Год!I388</f>
        <v>0</v>
      </c>
      <c r="K388" s="131">
        <f>Год!J388</f>
        <v>0</v>
      </c>
      <c r="L388" s="131">
        <f>Год!K388</f>
        <v>0</v>
      </c>
      <c r="M388" s="131">
        <f>Год!L388</f>
        <v>0</v>
      </c>
      <c r="N388" s="131">
        <f>Год!M388</f>
        <v>0</v>
      </c>
      <c r="O388" s="131">
        <f>Год!N388</f>
        <v>0</v>
      </c>
      <c r="P388" s="131">
        <f>Год!O388</f>
        <v>0</v>
      </c>
      <c r="Q388" s="131">
        <f>Год!P388</f>
        <v>0</v>
      </c>
      <c r="R388" s="131">
        <f>Год!Q388</f>
        <v>0</v>
      </c>
    </row>
    <row r="389" spans="1:18">
      <c r="A389" s="131" t="str">
        <f t="shared" si="6"/>
        <v>171286114002361</v>
      </c>
      <c r="B389" s="131">
        <f>Год!A389</f>
        <v>0</v>
      </c>
      <c r="C389" s="131">
        <f>Год!B389</f>
        <v>17128</v>
      </c>
      <c r="D389" s="131">
        <f>Год!C389</f>
        <v>6114002361</v>
      </c>
      <c r="E389" s="131">
        <f>Год!D389</f>
        <v>60655000</v>
      </c>
      <c r="F389" s="131">
        <f>Год!E389</f>
        <v>1130.48</v>
      </c>
      <c r="G389" s="131">
        <f>Год!F389</f>
        <v>1152.99</v>
      </c>
      <c r="H389" s="131">
        <f>Год!G389</f>
        <v>1212.78</v>
      </c>
      <c r="I389" s="131">
        <f>Год!H389</f>
        <v>0</v>
      </c>
      <c r="J389" s="131">
        <f>Год!I389</f>
        <v>0</v>
      </c>
      <c r="K389" s="131">
        <f>Год!J389</f>
        <v>0</v>
      </c>
      <c r="L389" s="131">
        <f>Год!K389</f>
        <v>0</v>
      </c>
      <c r="M389" s="131">
        <f>Год!L389</f>
        <v>0</v>
      </c>
      <c r="N389" s="131">
        <f>Год!M389</f>
        <v>0</v>
      </c>
      <c r="O389" s="131">
        <f>Год!N389</f>
        <v>0</v>
      </c>
      <c r="P389" s="131">
        <f>Год!O389</f>
        <v>0</v>
      </c>
      <c r="Q389" s="131">
        <f>Год!P389</f>
        <v>0</v>
      </c>
      <c r="R389" s="131">
        <f>Год!Q389</f>
        <v>0</v>
      </c>
    </row>
    <row r="390" spans="1:18">
      <c r="A390" s="131" t="str">
        <f t="shared" si="6"/>
        <v>171286114002381</v>
      </c>
      <c r="B390" s="131">
        <f>Год!A390</f>
        <v>0</v>
      </c>
      <c r="C390" s="131">
        <f>Год!B390</f>
        <v>17128</v>
      </c>
      <c r="D390" s="131">
        <f>Год!C390</f>
        <v>6114002381</v>
      </c>
      <c r="E390" s="131">
        <f>Год!D390</f>
        <v>60656000</v>
      </c>
      <c r="F390" s="131">
        <f>Год!E390</f>
        <v>4221.87</v>
      </c>
      <c r="G390" s="131">
        <f>Год!F390</f>
        <v>6235.79</v>
      </c>
      <c r="H390" s="131">
        <f>Год!G390</f>
        <v>6608.38</v>
      </c>
      <c r="I390" s="131">
        <f>Год!H390</f>
        <v>0</v>
      </c>
      <c r="J390" s="131">
        <f>Год!I390</f>
        <v>0</v>
      </c>
      <c r="K390" s="131">
        <f>Год!J390</f>
        <v>0</v>
      </c>
      <c r="L390" s="131">
        <f>Год!K390</f>
        <v>0</v>
      </c>
      <c r="M390" s="131">
        <f>Год!L390</f>
        <v>0</v>
      </c>
      <c r="N390" s="131">
        <f>Год!M390</f>
        <v>0</v>
      </c>
      <c r="O390" s="131">
        <f>Год!N390</f>
        <v>0</v>
      </c>
      <c r="P390" s="131">
        <f>Год!O390</f>
        <v>0</v>
      </c>
      <c r="Q390" s="131">
        <f>Год!P390</f>
        <v>0</v>
      </c>
      <c r="R390" s="131">
        <f>Год!Q390</f>
        <v>0</v>
      </c>
    </row>
    <row r="391" spans="1:18">
      <c r="A391" s="131" t="str">
        <f t="shared" si="6"/>
        <v>171286114002401</v>
      </c>
      <c r="B391" s="131">
        <f>Год!A391</f>
        <v>0</v>
      </c>
      <c r="C391" s="131">
        <f>Год!B391</f>
        <v>17128</v>
      </c>
      <c r="D391" s="131">
        <f>Год!C391</f>
        <v>6114002401</v>
      </c>
      <c r="E391" s="131">
        <f>Год!D391</f>
        <v>60657000</v>
      </c>
      <c r="F391" s="131">
        <f>Год!E391</f>
        <v>1895.89</v>
      </c>
      <c r="G391" s="131">
        <f>Год!F391</f>
        <v>1586.39</v>
      </c>
      <c r="H391" s="131">
        <f>Год!G391</f>
        <v>2052.5500000000002</v>
      </c>
      <c r="I391" s="131">
        <f>Год!H391</f>
        <v>0</v>
      </c>
      <c r="J391" s="131">
        <f>Год!I391</f>
        <v>0</v>
      </c>
      <c r="K391" s="131">
        <f>Год!J391</f>
        <v>0</v>
      </c>
      <c r="L391" s="131">
        <f>Год!K391</f>
        <v>0</v>
      </c>
      <c r="M391" s="131">
        <f>Год!L391</f>
        <v>0</v>
      </c>
      <c r="N391" s="131">
        <f>Год!M391</f>
        <v>0</v>
      </c>
      <c r="O391" s="131">
        <f>Год!N391</f>
        <v>0</v>
      </c>
      <c r="P391" s="131">
        <f>Год!O391</f>
        <v>0</v>
      </c>
      <c r="Q391" s="131">
        <f>Год!P391</f>
        <v>0</v>
      </c>
      <c r="R391" s="131">
        <f>Год!Q391</f>
        <v>0</v>
      </c>
    </row>
    <row r="392" spans="1:18">
      <c r="A392" s="131" t="str">
        <f t="shared" si="6"/>
        <v>171286114002421</v>
      </c>
      <c r="B392" s="131">
        <f>Год!A392</f>
        <v>0</v>
      </c>
      <c r="C392" s="131">
        <f>Год!B392</f>
        <v>17128</v>
      </c>
      <c r="D392" s="131">
        <f>Год!C392</f>
        <v>6114002421</v>
      </c>
      <c r="E392" s="131">
        <f>Год!D392</f>
        <v>60658000</v>
      </c>
      <c r="F392" s="131">
        <f>Год!E392</f>
        <v>3034.59</v>
      </c>
      <c r="G392" s="131">
        <f>Год!F392</f>
        <v>2557.19</v>
      </c>
      <c r="H392" s="131">
        <f>Год!G392</f>
        <v>3203.53</v>
      </c>
      <c r="I392" s="131">
        <f>Год!H392</f>
        <v>0</v>
      </c>
      <c r="J392" s="131">
        <f>Год!I392</f>
        <v>0</v>
      </c>
      <c r="K392" s="131">
        <f>Год!J392</f>
        <v>0</v>
      </c>
      <c r="L392" s="131">
        <f>Год!K392</f>
        <v>0</v>
      </c>
      <c r="M392" s="131">
        <f>Год!L392</f>
        <v>0</v>
      </c>
      <c r="N392" s="131">
        <f>Год!M392</f>
        <v>0</v>
      </c>
      <c r="O392" s="131">
        <f>Год!N392</f>
        <v>0</v>
      </c>
      <c r="P392" s="131">
        <f>Год!O392</f>
        <v>0</v>
      </c>
      <c r="Q392" s="131">
        <f>Год!P392</f>
        <v>0</v>
      </c>
      <c r="R392" s="131">
        <f>Год!Q392</f>
        <v>0</v>
      </c>
    </row>
    <row r="393" spans="1:18">
      <c r="A393" s="131" t="str">
        <f t="shared" si="6"/>
        <v>171286114001721</v>
      </c>
      <c r="B393" s="131">
        <f>Год!A393</f>
        <v>0</v>
      </c>
      <c r="C393" s="131">
        <f>Год!B393</f>
        <v>17128</v>
      </c>
      <c r="D393" s="131">
        <f>Год!C393</f>
        <v>6114001721</v>
      </c>
      <c r="E393" s="131">
        <f>Год!D393</f>
        <v>60659000</v>
      </c>
      <c r="F393" s="131">
        <f>Год!E393</f>
        <v>1617.97</v>
      </c>
      <c r="G393" s="131">
        <f>Год!F393</f>
        <v>1301.97</v>
      </c>
      <c r="H393" s="131">
        <f>Год!G393</f>
        <v>1795.71</v>
      </c>
      <c r="I393" s="131">
        <f>Год!H393</f>
        <v>0</v>
      </c>
      <c r="J393" s="131">
        <f>Год!I393</f>
        <v>0</v>
      </c>
      <c r="K393" s="131">
        <f>Год!J393</f>
        <v>0</v>
      </c>
      <c r="L393" s="131">
        <f>Год!K393</f>
        <v>0</v>
      </c>
      <c r="M393" s="131">
        <f>Год!L393</f>
        <v>0</v>
      </c>
      <c r="N393" s="131">
        <f>Год!M393</f>
        <v>0</v>
      </c>
      <c r="O393" s="131">
        <f>Год!N393</f>
        <v>0</v>
      </c>
      <c r="P393" s="131">
        <f>Год!O393</f>
        <v>0</v>
      </c>
      <c r="Q393" s="131">
        <f>Год!P393</f>
        <v>0</v>
      </c>
      <c r="R393" s="131">
        <f>Год!Q393</f>
        <v>0</v>
      </c>
    </row>
    <row r="394" spans="1:18">
      <c r="A394" s="131" t="str">
        <f t="shared" si="6"/>
        <v>1713060</v>
      </c>
      <c r="B394" s="131">
        <f>Год!A394</f>
        <v>0</v>
      </c>
      <c r="C394" s="131">
        <f>Год!B394</f>
        <v>17130</v>
      </c>
      <c r="D394" s="131">
        <f>Год!C394</f>
        <v>60</v>
      </c>
      <c r="E394" s="131">
        <f>Год!D394</f>
        <v>60000000</v>
      </c>
      <c r="F394" s="131">
        <f>Год!E394</f>
        <v>3266.48</v>
      </c>
      <c r="G394" s="131">
        <f>Год!F394</f>
        <v>3352.94</v>
      </c>
      <c r="H394" s="131">
        <f>Год!G394</f>
        <v>3888.55</v>
      </c>
      <c r="I394" s="131">
        <f>Год!H394</f>
        <v>0</v>
      </c>
      <c r="J394" s="131">
        <f>Год!I394</f>
        <v>0</v>
      </c>
      <c r="K394" s="131">
        <f>Год!J394</f>
        <v>0</v>
      </c>
      <c r="L394" s="131">
        <f>Год!K394</f>
        <v>0</v>
      </c>
      <c r="M394" s="131">
        <f>Год!L394</f>
        <v>0</v>
      </c>
      <c r="N394" s="131">
        <f>Год!M394</f>
        <v>0</v>
      </c>
      <c r="O394" s="131">
        <f>Год!N394</f>
        <v>0</v>
      </c>
      <c r="P394" s="131">
        <f>Год!O394</f>
        <v>0</v>
      </c>
      <c r="Q394" s="131">
        <f>Год!P394</f>
        <v>0</v>
      </c>
      <c r="R394" s="131">
        <f>Год!Q394</f>
        <v>0</v>
      </c>
    </row>
    <row r="395" spans="1:18">
      <c r="A395" s="131" t="str">
        <f t="shared" si="6"/>
        <v>171306114002441</v>
      </c>
      <c r="B395" s="131">
        <f>Год!A395</f>
        <v>0</v>
      </c>
      <c r="C395" s="131">
        <f>Год!B395</f>
        <v>17130</v>
      </c>
      <c r="D395" s="131">
        <f>Год!C395</f>
        <v>6114002441</v>
      </c>
      <c r="E395" s="131">
        <f>Год!D395</f>
        <v>60501000</v>
      </c>
      <c r="F395" s="131">
        <f>Год!E395</f>
        <v>3.12</v>
      </c>
      <c r="G395" s="131">
        <f>Год!F395</f>
        <v>4.55</v>
      </c>
      <c r="H395" s="131">
        <f>Год!G395</f>
        <v>4.38</v>
      </c>
      <c r="I395" s="131">
        <f>Год!H395</f>
        <v>0</v>
      </c>
      <c r="J395" s="131">
        <f>Год!I395</f>
        <v>0</v>
      </c>
      <c r="K395" s="131">
        <f>Год!J395</f>
        <v>0</v>
      </c>
      <c r="L395" s="131">
        <f>Год!K395</f>
        <v>0</v>
      </c>
      <c r="M395" s="131">
        <f>Год!L395</f>
        <v>0</v>
      </c>
      <c r="N395" s="131">
        <f>Год!M395</f>
        <v>0</v>
      </c>
      <c r="O395" s="131">
        <f>Год!N395</f>
        <v>0</v>
      </c>
      <c r="P395" s="131">
        <f>Год!O395</f>
        <v>0</v>
      </c>
      <c r="Q395" s="131">
        <f>Год!P395</f>
        <v>0</v>
      </c>
      <c r="R395" s="131">
        <f>Год!Q395</f>
        <v>0</v>
      </c>
    </row>
    <row r="396" spans="1:18">
      <c r="A396" s="131" t="str">
        <f t="shared" si="6"/>
        <v>171306114002461</v>
      </c>
      <c r="B396" s="131">
        <f>Год!A396</f>
        <v>0</v>
      </c>
      <c r="C396" s="131">
        <f>Год!B396</f>
        <v>17130</v>
      </c>
      <c r="D396" s="131">
        <f>Год!C396</f>
        <v>6114002461</v>
      </c>
      <c r="E396" s="131">
        <f>Год!D396</f>
        <v>60504000</v>
      </c>
      <c r="F396" s="131">
        <f>Год!E396</f>
        <v>11.39</v>
      </c>
      <c r="G396" s="131">
        <f>Год!F396</f>
        <v>11.4</v>
      </c>
      <c r="H396" s="131">
        <f>Год!G396</f>
        <v>12.47</v>
      </c>
      <c r="I396" s="131">
        <f>Год!H396</f>
        <v>0</v>
      </c>
      <c r="J396" s="131">
        <f>Год!I396</f>
        <v>0</v>
      </c>
      <c r="K396" s="131">
        <f>Год!J396</f>
        <v>0</v>
      </c>
      <c r="L396" s="131">
        <f>Год!K396</f>
        <v>0</v>
      </c>
      <c r="M396" s="131">
        <f>Год!L396</f>
        <v>0</v>
      </c>
      <c r="N396" s="131">
        <f>Год!M396</f>
        <v>0</v>
      </c>
      <c r="O396" s="131">
        <f>Год!N396</f>
        <v>0</v>
      </c>
      <c r="P396" s="131">
        <f>Год!O396</f>
        <v>0</v>
      </c>
      <c r="Q396" s="131">
        <f>Год!P396</f>
        <v>0</v>
      </c>
      <c r="R396" s="131">
        <f>Год!Q396</f>
        <v>0</v>
      </c>
    </row>
    <row r="397" spans="1:18">
      <c r="A397" s="131" t="str">
        <f t="shared" si="6"/>
        <v>171306114002481</v>
      </c>
      <c r="B397" s="131">
        <f>Год!A397</f>
        <v>0</v>
      </c>
      <c r="C397" s="131">
        <f>Год!B397</f>
        <v>17130</v>
      </c>
      <c r="D397" s="131">
        <f>Год!C397</f>
        <v>6114002481</v>
      </c>
      <c r="E397" s="131">
        <f>Год!D397</f>
        <v>60507000</v>
      </c>
      <c r="F397" s="131">
        <f>Год!E397</f>
        <v>4.82</v>
      </c>
      <c r="G397" s="131">
        <f>Год!F397</f>
        <v>3</v>
      </c>
      <c r="H397" s="131">
        <f>Год!G397</f>
        <v>6.16</v>
      </c>
      <c r="I397" s="131">
        <f>Год!H397</f>
        <v>0</v>
      </c>
      <c r="J397" s="131">
        <f>Год!I397</f>
        <v>0</v>
      </c>
      <c r="K397" s="131">
        <f>Год!J397</f>
        <v>0</v>
      </c>
      <c r="L397" s="131">
        <f>Год!K397</f>
        <v>0</v>
      </c>
      <c r="M397" s="131">
        <f>Год!L397</f>
        <v>0</v>
      </c>
      <c r="N397" s="131">
        <f>Год!M397</f>
        <v>0</v>
      </c>
      <c r="O397" s="131">
        <f>Год!N397</f>
        <v>0</v>
      </c>
      <c r="P397" s="131">
        <f>Год!O397</f>
        <v>0</v>
      </c>
      <c r="Q397" s="131">
        <f>Год!P397</f>
        <v>0</v>
      </c>
      <c r="R397" s="131">
        <f>Год!Q397</f>
        <v>0</v>
      </c>
    </row>
    <row r="398" spans="1:18">
      <c r="A398" s="131" t="str">
        <f t="shared" si="6"/>
        <v>171306114002501</v>
      </c>
      <c r="B398" s="131">
        <f>Год!A398</f>
        <v>0</v>
      </c>
      <c r="C398" s="131">
        <f>Год!B398</f>
        <v>17130</v>
      </c>
      <c r="D398" s="131">
        <f>Год!C398</f>
        <v>6114002501</v>
      </c>
      <c r="E398" s="131">
        <f>Год!D398</f>
        <v>60512000</v>
      </c>
      <c r="F398" s="131">
        <f>Год!E398</f>
        <v>20.57</v>
      </c>
      <c r="G398" s="131">
        <f>Год!F398</f>
        <v>13.33</v>
      </c>
      <c r="H398" s="131">
        <f>Год!G398</f>
        <v>14.33</v>
      </c>
      <c r="I398" s="131">
        <f>Год!H398</f>
        <v>0</v>
      </c>
      <c r="J398" s="131">
        <f>Год!I398</f>
        <v>0</v>
      </c>
      <c r="K398" s="131">
        <f>Год!J398</f>
        <v>0</v>
      </c>
      <c r="L398" s="131">
        <f>Год!K398</f>
        <v>0</v>
      </c>
      <c r="M398" s="131">
        <f>Год!L398</f>
        <v>0</v>
      </c>
      <c r="N398" s="131">
        <f>Год!M398</f>
        <v>0</v>
      </c>
      <c r="O398" s="131">
        <f>Год!N398</f>
        <v>0</v>
      </c>
      <c r="P398" s="131">
        <f>Год!O398</f>
        <v>0</v>
      </c>
      <c r="Q398" s="131">
        <f>Год!P398</f>
        <v>0</v>
      </c>
      <c r="R398" s="131">
        <f>Год!Q398</f>
        <v>0</v>
      </c>
    </row>
    <row r="399" spans="1:18">
      <c r="A399" s="131" t="str">
        <f t="shared" si="6"/>
        <v>171306114002521</v>
      </c>
      <c r="B399" s="131">
        <f>Год!A399</f>
        <v>0</v>
      </c>
      <c r="C399" s="131">
        <f>Год!B399</f>
        <v>17130</v>
      </c>
      <c r="D399" s="131">
        <f>Год!C399</f>
        <v>6114002521</v>
      </c>
      <c r="E399" s="131">
        <f>Год!D399</f>
        <v>60515000</v>
      </c>
      <c r="F399" s="131">
        <f>Год!E399</f>
        <v>9.94</v>
      </c>
      <c r="G399" s="131">
        <f>Год!F399</f>
        <v>6.33</v>
      </c>
      <c r="H399" s="131">
        <f>Год!G399</f>
        <v>8.58</v>
      </c>
      <c r="I399" s="131">
        <f>Год!H399</f>
        <v>0</v>
      </c>
      <c r="J399" s="131">
        <f>Год!I399</f>
        <v>0</v>
      </c>
      <c r="K399" s="131">
        <f>Год!J399</f>
        <v>0</v>
      </c>
      <c r="L399" s="131">
        <f>Год!K399</f>
        <v>0</v>
      </c>
      <c r="M399" s="131">
        <f>Год!L399</f>
        <v>0</v>
      </c>
      <c r="N399" s="131">
        <f>Год!M399</f>
        <v>0</v>
      </c>
      <c r="O399" s="131">
        <f>Год!N399</f>
        <v>0</v>
      </c>
      <c r="P399" s="131">
        <f>Год!O399</f>
        <v>0</v>
      </c>
      <c r="Q399" s="131">
        <f>Год!P399</f>
        <v>0</v>
      </c>
      <c r="R399" s="131">
        <f>Год!Q399</f>
        <v>0</v>
      </c>
    </row>
    <row r="400" spans="1:18">
      <c r="A400" s="131" t="str">
        <f t="shared" si="6"/>
        <v>171306114002541</v>
      </c>
      <c r="B400" s="131">
        <f>Год!A400</f>
        <v>0</v>
      </c>
      <c r="C400" s="131">
        <f>Год!B400</f>
        <v>17130</v>
      </c>
      <c r="D400" s="131">
        <f>Год!C400</f>
        <v>6114002541</v>
      </c>
      <c r="E400" s="131">
        <f>Год!D400</f>
        <v>60517000</v>
      </c>
      <c r="F400" s="131">
        <f>Год!E400</f>
        <v>5.89</v>
      </c>
      <c r="G400" s="131">
        <f>Год!F400</f>
        <v>5.33</v>
      </c>
      <c r="H400" s="131">
        <f>Год!G400</f>
        <v>5.47</v>
      </c>
      <c r="I400" s="131">
        <f>Год!H400</f>
        <v>0</v>
      </c>
      <c r="J400" s="131">
        <f>Год!I400</f>
        <v>0</v>
      </c>
      <c r="K400" s="131">
        <f>Год!J400</f>
        <v>0</v>
      </c>
      <c r="L400" s="131">
        <f>Год!K400</f>
        <v>0</v>
      </c>
      <c r="M400" s="131">
        <f>Год!L400</f>
        <v>0</v>
      </c>
      <c r="N400" s="131">
        <f>Год!M400</f>
        <v>0</v>
      </c>
      <c r="O400" s="131">
        <f>Год!N400</f>
        <v>0</v>
      </c>
      <c r="P400" s="131">
        <f>Год!O400</f>
        <v>0</v>
      </c>
      <c r="Q400" s="131">
        <f>Год!P400</f>
        <v>0</v>
      </c>
      <c r="R400" s="131">
        <f>Год!Q400</f>
        <v>0</v>
      </c>
    </row>
    <row r="401" spans="1:18">
      <c r="A401" s="131" t="str">
        <f t="shared" si="6"/>
        <v>171306114002561</v>
      </c>
      <c r="B401" s="131">
        <f>Год!A401</f>
        <v>0</v>
      </c>
      <c r="C401" s="131">
        <f>Год!B401</f>
        <v>17130</v>
      </c>
      <c r="D401" s="131">
        <f>Год!C401</f>
        <v>6114002561</v>
      </c>
      <c r="E401" s="131">
        <f>Год!D401</f>
        <v>60518000</v>
      </c>
      <c r="F401" s="131">
        <f>Год!E401</f>
        <v>2.2799999999999998</v>
      </c>
      <c r="G401" s="131">
        <f>Год!F401</f>
        <v>2.0499999999999998</v>
      </c>
      <c r="H401" s="131">
        <f>Год!G401</f>
        <v>2.2200000000000002</v>
      </c>
      <c r="I401" s="131">
        <f>Год!H401</f>
        <v>0</v>
      </c>
      <c r="J401" s="131">
        <f>Год!I401</f>
        <v>0</v>
      </c>
      <c r="K401" s="131">
        <f>Год!J401</f>
        <v>0</v>
      </c>
      <c r="L401" s="131">
        <f>Год!K401</f>
        <v>0</v>
      </c>
      <c r="M401" s="131">
        <f>Год!L401</f>
        <v>0</v>
      </c>
      <c r="N401" s="131">
        <f>Год!M401</f>
        <v>0</v>
      </c>
      <c r="O401" s="131">
        <f>Год!N401</f>
        <v>0</v>
      </c>
      <c r="P401" s="131">
        <f>Год!O401</f>
        <v>0</v>
      </c>
      <c r="Q401" s="131">
        <f>Год!P401</f>
        <v>0</v>
      </c>
      <c r="R401" s="131">
        <f>Год!Q401</f>
        <v>0</v>
      </c>
    </row>
    <row r="402" spans="1:18">
      <c r="A402" s="131" t="str">
        <f t="shared" si="6"/>
        <v>171306114002581</v>
      </c>
      <c r="B402" s="131">
        <f>Год!A402</f>
        <v>0</v>
      </c>
      <c r="C402" s="131">
        <f>Год!B402</f>
        <v>17130</v>
      </c>
      <c r="D402" s="131">
        <f>Год!C402</f>
        <v>6114002581</v>
      </c>
      <c r="E402" s="131">
        <f>Год!D402</f>
        <v>60519000</v>
      </c>
      <c r="F402" s="131">
        <f>Год!E402</f>
        <v>10.23</v>
      </c>
      <c r="G402" s="131">
        <f>Год!F402</f>
        <v>10.23</v>
      </c>
      <c r="H402" s="131">
        <f>Год!G402</f>
        <v>11.89</v>
      </c>
      <c r="I402" s="131">
        <f>Год!H402</f>
        <v>0</v>
      </c>
      <c r="J402" s="131">
        <f>Год!I402</f>
        <v>0</v>
      </c>
      <c r="K402" s="131">
        <f>Год!J402</f>
        <v>0</v>
      </c>
      <c r="L402" s="131">
        <f>Год!K402</f>
        <v>0</v>
      </c>
      <c r="M402" s="131">
        <f>Год!L402</f>
        <v>0</v>
      </c>
      <c r="N402" s="131">
        <f>Год!M402</f>
        <v>0</v>
      </c>
      <c r="O402" s="131">
        <f>Год!N402</f>
        <v>0</v>
      </c>
      <c r="P402" s="131">
        <f>Год!O402</f>
        <v>0</v>
      </c>
      <c r="Q402" s="131">
        <f>Год!P402</f>
        <v>0</v>
      </c>
      <c r="R402" s="131">
        <f>Год!Q402</f>
        <v>0</v>
      </c>
    </row>
    <row r="403" spans="1:18">
      <c r="A403" s="131" t="str">
        <f t="shared" si="6"/>
        <v>171306114002601</v>
      </c>
      <c r="B403" s="131">
        <f>Год!A403</f>
        <v>0</v>
      </c>
      <c r="C403" s="131">
        <f>Год!B403</f>
        <v>17130</v>
      </c>
      <c r="D403" s="131">
        <f>Год!C403</f>
        <v>6114002601</v>
      </c>
      <c r="E403" s="131">
        <f>Год!D403</f>
        <v>60527000</v>
      </c>
      <c r="F403" s="131">
        <f>Год!E403</f>
        <v>7.28</v>
      </c>
      <c r="G403" s="131">
        <f>Год!F403</f>
        <v>6.7</v>
      </c>
      <c r="H403" s="131">
        <f>Год!G403</f>
        <v>6.45</v>
      </c>
      <c r="I403" s="131">
        <f>Год!H403</f>
        <v>0</v>
      </c>
      <c r="J403" s="131">
        <f>Год!I403</f>
        <v>0</v>
      </c>
      <c r="K403" s="131">
        <f>Год!J403</f>
        <v>0</v>
      </c>
      <c r="L403" s="131">
        <f>Год!K403</f>
        <v>0</v>
      </c>
      <c r="M403" s="131">
        <f>Год!L403</f>
        <v>0</v>
      </c>
      <c r="N403" s="131">
        <f>Год!M403</f>
        <v>0</v>
      </c>
      <c r="O403" s="131">
        <f>Год!N403</f>
        <v>0</v>
      </c>
      <c r="P403" s="131">
        <f>Год!O403</f>
        <v>0</v>
      </c>
      <c r="Q403" s="131">
        <f>Год!P403</f>
        <v>0</v>
      </c>
      <c r="R403" s="131">
        <f>Год!Q403</f>
        <v>0</v>
      </c>
    </row>
    <row r="404" spans="1:18">
      <c r="A404" s="131" t="str">
        <f t="shared" si="6"/>
        <v>171306114002621</v>
      </c>
      <c r="B404" s="131">
        <f>Год!A404</f>
        <v>0</v>
      </c>
      <c r="C404" s="131">
        <f>Год!B404</f>
        <v>17130</v>
      </c>
      <c r="D404" s="131">
        <f>Год!C404</f>
        <v>6114002621</v>
      </c>
      <c r="E404" s="131">
        <f>Год!D404</f>
        <v>60530000</v>
      </c>
      <c r="F404" s="131">
        <f>Год!E404</f>
        <v>19.760000000000002</v>
      </c>
      <c r="G404" s="131">
        <f>Год!F404</f>
        <v>20.010000000000002</v>
      </c>
      <c r="H404" s="131">
        <f>Год!G404</f>
        <v>31.95</v>
      </c>
      <c r="I404" s="131">
        <f>Год!H404</f>
        <v>0</v>
      </c>
      <c r="J404" s="131">
        <f>Год!I404</f>
        <v>0</v>
      </c>
      <c r="K404" s="131">
        <f>Год!J404</f>
        <v>0</v>
      </c>
      <c r="L404" s="131">
        <f>Год!K404</f>
        <v>0</v>
      </c>
      <c r="M404" s="131">
        <f>Год!L404</f>
        <v>0</v>
      </c>
      <c r="N404" s="131">
        <f>Год!M404</f>
        <v>0</v>
      </c>
      <c r="O404" s="131">
        <f>Год!N404</f>
        <v>0</v>
      </c>
      <c r="P404" s="131">
        <f>Год!O404</f>
        <v>0</v>
      </c>
      <c r="Q404" s="131">
        <f>Год!P404</f>
        <v>0</v>
      </c>
      <c r="R404" s="131">
        <f>Год!Q404</f>
        <v>0</v>
      </c>
    </row>
    <row r="405" spans="1:18">
      <c r="A405" s="131" t="str">
        <f t="shared" si="6"/>
        <v>171306114002641</v>
      </c>
      <c r="B405" s="131">
        <f>Год!A405</f>
        <v>0</v>
      </c>
      <c r="C405" s="131">
        <f>Год!B405</f>
        <v>17130</v>
      </c>
      <c r="D405" s="131">
        <f>Год!C405</f>
        <v>6114002641</v>
      </c>
      <c r="E405" s="131">
        <f>Год!D405</f>
        <v>60537000</v>
      </c>
      <c r="F405" s="131">
        <f>Год!E405</f>
        <v>3.7</v>
      </c>
      <c r="G405" s="131">
        <f>Год!F405</f>
        <v>6.21</v>
      </c>
      <c r="H405" s="131">
        <f>Год!G405</f>
        <v>5.52</v>
      </c>
      <c r="I405" s="131">
        <f>Год!H405</f>
        <v>0</v>
      </c>
      <c r="J405" s="131">
        <f>Год!I405</f>
        <v>0</v>
      </c>
      <c r="K405" s="131">
        <f>Год!J405</f>
        <v>0</v>
      </c>
      <c r="L405" s="131">
        <f>Год!K405</f>
        <v>0</v>
      </c>
      <c r="M405" s="131">
        <f>Год!L405</f>
        <v>0</v>
      </c>
      <c r="N405" s="131">
        <f>Год!M405</f>
        <v>0</v>
      </c>
      <c r="O405" s="131">
        <f>Год!N405</f>
        <v>0</v>
      </c>
      <c r="P405" s="131">
        <f>Год!O405</f>
        <v>0</v>
      </c>
      <c r="Q405" s="131">
        <f>Год!P405</f>
        <v>0</v>
      </c>
      <c r="R405" s="131">
        <f>Год!Q405</f>
        <v>0</v>
      </c>
    </row>
    <row r="406" spans="1:18">
      <c r="A406" s="131" t="str">
        <f t="shared" si="6"/>
        <v>171306114002661</v>
      </c>
      <c r="B406" s="131">
        <f>Год!A406</f>
        <v>0</v>
      </c>
      <c r="C406" s="131">
        <f>Год!B406</f>
        <v>17130</v>
      </c>
      <c r="D406" s="131">
        <f>Год!C406</f>
        <v>6114002661</v>
      </c>
      <c r="E406" s="131">
        <f>Год!D406</f>
        <v>60540000</v>
      </c>
      <c r="F406" s="131">
        <f>Год!E406</f>
        <v>28.29</v>
      </c>
      <c r="G406" s="131">
        <f>Год!F406</f>
        <v>25.86</v>
      </c>
      <c r="H406" s="131">
        <f>Год!G406</f>
        <v>25.91</v>
      </c>
      <c r="I406" s="131">
        <f>Год!H406</f>
        <v>0</v>
      </c>
      <c r="J406" s="131">
        <f>Год!I406</f>
        <v>0</v>
      </c>
      <c r="K406" s="131">
        <f>Год!J406</f>
        <v>0</v>
      </c>
      <c r="L406" s="131">
        <f>Год!K406</f>
        <v>0</v>
      </c>
      <c r="M406" s="131">
        <f>Год!L406</f>
        <v>0</v>
      </c>
      <c r="N406" s="131">
        <f>Год!M406</f>
        <v>0</v>
      </c>
      <c r="O406" s="131">
        <f>Год!N406</f>
        <v>0</v>
      </c>
      <c r="P406" s="131">
        <f>Год!O406</f>
        <v>0</v>
      </c>
      <c r="Q406" s="131">
        <f>Год!P406</f>
        <v>0</v>
      </c>
      <c r="R406" s="131">
        <f>Год!Q406</f>
        <v>0</v>
      </c>
    </row>
    <row r="407" spans="1:18">
      <c r="A407" s="131" t="str">
        <f t="shared" si="6"/>
        <v>171306114001581</v>
      </c>
      <c r="B407" s="131">
        <f>Год!A407</f>
        <v>0</v>
      </c>
      <c r="C407" s="131">
        <f>Год!B407</f>
        <v>17130</v>
      </c>
      <c r="D407" s="131">
        <f>Год!C407</f>
        <v>6114001581</v>
      </c>
      <c r="E407" s="131">
        <f>Год!D407</f>
        <v>60601000</v>
      </c>
      <c r="F407" s="131">
        <f>Год!E407</f>
        <v>319.12</v>
      </c>
      <c r="G407" s="131">
        <f>Год!F407</f>
        <v>265.12</v>
      </c>
      <c r="H407" s="131">
        <f>Год!G407</f>
        <v>303.11</v>
      </c>
      <c r="I407" s="131">
        <f>Год!H407</f>
        <v>0</v>
      </c>
      <c r="J407" s="131">
        <f>Год!I407</f>
        <v>0</v>
      </c>
      <c r="K407" s="131">
        <f>Год!J407</f>
        <v>0</v>
      </c>
      <c r="L407" s="131">
        <f>Год!K407</f>
        <v>0</v>
      </c>
      <c r="M407" s="131">
        <f>Год!L407</f>
        <v>0</v>
      </c>
      <c r="N407" s="131">
        <f>Год!M407</f>
        <v>0</v>
      </c>
      <c r="O407" s="131">
        <f>Год!N407</f>
        <v>0</v>
      </c>
      <c r="P407" s="131">
        <f>Год!O407</f>
        <v>0</v>
      </c>
      <c r="Q407" s="131">
        <f>Год!P407</f>
        <v>0</v>
      </c>
      <c r="R407" s="131">
        <f>Год!Q407</f>
        <v>0</v>
      </c>
    </row>
    <row r="408" spans="1:18">
      <c r="A408" s="131" t="str">
        <f t="shared" si="6"/>
        <v>171306114001601</v>
      </c>
      <c r="B408" s="131">
        <f>Год!A408</f>
        <v>0</v>
      </c>
      <c r="C408" s="131">
        <f>Год!B408</f>
        <v>17130</v>
      </c>
      <c r="D408" s="131">
        <f>Год!C408</f>
        <v>6114001601</v>
      </c>
      <c r="E408" s="131">
        <f>Год!D408</f>
        <v>60602000</v>
      </c>
      <c r="F408" s="131">
        <f>Год!E408</f>
        <v>165.39</v>
      </c>
      <c r="G408" s="131">
        <f>Год!F408</f>
        <v>228.9</v>
      </c>
      <c r="H408" s="131">
        <f>Год!G408</f>
        <v>247.13</v>
      </c>
      <c r="I408" s="131">
        <f>Год!H408</f>
        <v>0</v>
      </c>
      <c r="J408" s="131">
        <f>Год!I408</f>
        <v>0</v>
      </c>
      <c r="K408" s="131">
        <f>Год!J408</f>
        <v>0</v>
      </c>
      <c r="L408" s="131">
        <f>Год!K408</f>
        <v>0</v>
      </c>
      <c r="M408" s="131">
        <f>Год!L408</f>
        <v>0</v>
      </c>
      <c r="N408" s="131">
        <f>Год!M408</f>
        <v>0</v>
      </c>
      <c r="O408" s="131">
        <f>Год!N408</f>
        <v>0</v>
      </c>
      <c r="P408" s="131">
        <f>Год!O408</f>
        <v>0</v>
      </c>
      <c r="Q408" s="131">
        <f>Год!P408</f>
        <v>0</v>
      </c>
      <c r="R408" s="131">
        <f>Год!Q408</f>
        <v>0</v>
      </c>
    </row>
    <row r="409" spans="1:18">
      <c r="A409" s="131" t="str">
        <f t="shared" si="6"/>
        <v>171306114001621</v>
      </c>
      <c r="B409" s="131">
        <f>Год!A409</f>
        <v>0</v>
      </c>
      <c r="C409" s="131">
        <f>Год!B409</f>
        <v>17130</v>
      </c>
      <c r="D409" s="131">
        <f>Год!C409</f>
        <v>6114001621</v>
      </c>
      <c r="E409" s="131">
        <f>Год!D409</f>
        <v>60605000</v>
      </c>
      <c r="F409" s="131">
        <f>Год!E409</f>
        <v>263.43</v>
      </c>
      <c r="G409" s="131">
        <f>Год!F409</f>
        <v>182.44</v>
      </c>
      <c r="H409" s="131">
        <f>Год!G409</f>
        <v>202.1</v>
      </c>
      <c r="I409" s="131">
        <f>Год!H409</f>
        <v>0</v>
      </c>
      <c r="J409" s="131">
        <f>Год!I409</f>
        <v>0</v>
      </c>
      <c r="K409" s="131">
        <f>Год!J409</f>
        <v>0</v>
      </c>
      <c r="L409" s="131">
        <f>Год!K409</f>
        <v>0</v>
      </c>
      <c r="M409" s="131">
        <f>Год!L409</f>
        <v>0</v>
      </c>
      <c r="N409" s="131">
        <f>Год!M409</f>
        <v>0</v>
      </c>
      <c r="O409" s="131">
        <f>Год!N409</f>
        <v>0</v>
      </c>
      <c r="P409" s="131">
        <f>Год!O409</f>
        <v>0</v>
      </c>
      <c r="Q409" s="131">
        <f>Год!P409</f>
        <v>0</v>
      </c>
      <c r="R409" s="131">
        <f>Год!Q409</f>
        <v>0</v>
      </c>
    </row>
    <row r="410" spans="1:18">
      <c r="A410" s="131" t="str">
        <f t="shared" si="6"/>
        <v>171306114001641</v>
      </c>
      <c r="B410" s="131">
        <f>Год!A410</f>
        <v>0</v>
      </c>
      <c r="C410" s="131">
        <f>Год!B410</f>
        <v>17130</v>
      </c>
      <c r="D410" s="131">
        <f>Год!C410</f>
        <v>6114001641</v>
      </c>
      <c r="E410" s="131">
        <f>Год!D410</f>
        <v>60606000</v>
      </c>
      <c r="F410" s="131">
        <f>Год!E410</f>
        <v>42.95</v>
      </c>
      <c r="G410" s="131">
        <f>Год!F410</f>
        <v>43.35</v>
      </c>
      <c r="H410" s="131">
        <f>Год!G410</f>
        <v>29.95</v>
      </c>
      <c r="I410" s="131">
        <f>Год!H410</f>
        <v>0</v>
      </c>
      <c r="J410" s="131">
        <f>Год!I410</f>
        <v>0</v>
      </c>
      <c r="K410" s="131">
        <f>Год!J410</f>
        <v>0</v>
      </c>
      <c r="L410" s="131">
        <f>Год!K410</f>
        <v>0</v>
      </c>
      <c r="M410" s="131">
        <f>Год!L410</f>
        <v>0</v>
      </c>
      <c r="N410" s="131">
        <f>Год!M410</f>
        <v>0</v>
      </c>
      <c r="O410" s="131">
        <f>Год!N410</f>
        <v>0</v>
      </c>
      <c r="P410" s="131">
        <f>Год!O410</f>
        <v>0</v>
      </c>
      <c r="Q410" s="131">
        <f>Год!P410</f>
        <v>0</v>
      </c>
      <c r="R410" s="131">
        <f>Год!Q410</f>
        <v>0</v>
      </c>
    </row>
    <row r="411" spans="1:18">
      <c r="A411" s="131" t="str">
        <f t="shared" si="6"/>
        <v>171306114001661</v>
      </c>
      <c r="B411" s="131">
        <f>Год!A411</f>
        <v>0</v>
      </c>
      <c r="C411" s="131">
        <f>Год!B411</f>
        <v>17130</v>
      </c>
      <c r="D411" s="131">
        <f>Год!C411</f>
        <v>6114001661</v>
      </c>
      <c r="E411" s="131">
        <f>Год!D411</f>
        <v>60607000</v>
      </c>
      <c r="F411" s="131">
        <f>Год!E411</f>
        <v>20.46</v>
      </c>
      <c r="G411" s="131">
        <f>Год!F411</f>
        <v>20.46</v>
      </c>
      <c r="H411" s="131">
        <f>Год!G411</f>
        <v>19.84</v>
      </c>
      <c r="I411" s="131">
        <f>Год!H411</f>
        <v>0</v>
      </c>
      <c r="J411" s="131">
        <f>Год!I411</f>
        <v>0</v>
      </c>
      <c r="K411" s="131">
        <f>Год!J411</f>
        <v>0</v>
      </c>
      <c r="L411" s="131">
        <f>Год!K411</f>
        <v>0</v>
      </c>
      <c r="M411" s="131">
        <f>Год!L411</f>
        <v>0</v>
      </c>
      <c r="N411" s="131">
        <f>Год!M411</f>
        <v>0</v>
      </c>
      <c r="O411" s="131">
        <f>Год!N411</f>
        <v>0</v>
      </c>
      <c r="P411" s="131">
        <f>Год!O411</f>
        <v>0</v>
      </c>
      <c r="Q411" s="131">
        <f>Год!P411</f>
        <v>0</v>
      </c>
      <c r="R411" s="131">
        <f>Год!Q411</f>
        <v>0</v>
      </c>
    </row>
    <row r="412" spans="1:18">
      <c r="A412" s="131" t="str">
        <f t="shared" si="6"/>
        <v>171306114001681</v>
      </c>
      <c r="B412" s="131">
        <f>Год!A412</f>
        <v>0</v>
      </c>
      <c r="C412" s="131">
        <f>Год!B412</f>
        <v>17130</v>
      </c>
      <c r="D412" s="131">
        <f>Год!C412</f>
        <v>6114001681</v>
      </c>
      <c r="E412" s="131">
        <f>Год!D412</f>
        <v>60608000</v>
      </c>
      <c r="F412" s="131">
        <f>Год!E412</f>
        <v>35.99</v>
      </c>
      <c r="G412" s="131">
        <f>Год!F412</f>
        <v>24.76</v>
      </c>
      <c r="H412" s="131">
        <f>Год!G412</f>
        <v>39.979999999999997</v>
      </c>
      <c r="I412" s="131">
        <f>Год!H412</f>
        <v>0</v>
      </c>
      <c r="J412" s="131">
        <f>Год!I412</f>
        <v>0</v>
      </c>
      <c r="K412" s="131">
        <f>Год!J412</f>
        <v>0</v>
      </c>
      <c r="L412" s="131">
        <f>Год!K412</f>
        <v>0</v>
      </c>
      <c r="M412" s="131">
        <f>Год!L412</f>
        <v>0</v>
      </c>
      <c r="N412" s="131">
        <f>Год!M412</f>
        <v>0</v>
      </c>
      <c r="O412" s="131">
        <f>Год!N412</f>
        <v>0</v>
      </c>
      <c r="P412" s="131">
        <f>Год!O412</f>
        <v>0</v>
      </c>
      <c r="Q412" s="131">
        <f>Год!P412</f>
        <v>0</v>
      </c>
      <c r="R412" s="131">
        <f>Год!Q412</f>
        <v>0</v>
      </c>
    </row>
    <row r="413" spans="1:18">
      <c r="A413" s="131" t="str">
        <f t="shared" si="6"/>
        <v>171306114001701</v>
      </c>
      <c r="B413" s="131">
        <f>Год!A413</f>
        <v>0</v>
      </c>
      <c r="C413" s="131">
        <f>Год!B413</f>
        <v>17130</v>
      </c>
      <c r="D413" s="131">
        <f>Год!C413</f>
        <v>6114001701</v>
      </c>
      <c r="E413" s="131">
        <f>Год!D413</f>
        <v>60609000</v>
      </c>
      <c r="F413" s="131">
        <f>Год!E413</f>
        <v>559.39</v>
      </c>
      <c r="G413" s="131">
        <f>Год!F413</f>
        <v>606.03</v>
      </c>
      <c r="H413" s="131">
        <f>Год!G413</f>
        <v>728.18</v>
      </c>
      <c r="I413" s="131">
        <f>Год!H413</f>
        <v>0</v>
      </c>
      <c r="J413" s="131">
        <f>Год!I413</f>
        <v>0</v>
      </c>
      <c r="K413" s="131">
        <f>Год!J413</f>
        <v>0</v>
      </c>
      <c r="L413" s="131">
        <f>Год!K413</f>
        <v>0</v>
      </c>
      <c r="M413" s="131">
        <f>Год!L413</f>
        <v>0</v>
      </c>
      <c r="N413" s="131">
        <f>Год!M413</f>
        <v>0</v>
      </c>
      <c r="O413" s="131">
        <f>Год!N413</f>
        <v>0</v>
      </c>
      <c r="P413" s="131">
        <f>Год!O413</f>
        <v>0</v>
      </c>
      <c r="Q413" s="131">
        <f>Год!P413</f>
        <v>0</v>
      </c>
      <c r="R413" s="131">
        <f>Год!Q413</f>
        <v>0</v>
      </c>
    </row>
    <row r="414" spans="1:18">
      <c r="A414" s="131" t="str">
        <f t="shared" si="6"/>
        <v>171306114001741</v>
      </c>
      <c r="B414" s="131">
        <f>Год!A414</f>
        <v>0</v>
      </c>
      <c r="C414" s="131">
        <f>Год!B414</f>
        <v>17130</v>
      </c>
      <c r="D414" s="131">
        <f>Год!C414</f>
        <v>6114001741</v>
      </c>
      <c r="E414" s="131">
        <f>Год!D414</f>
        <v>60612000</v>
      </c>
      <c r="F414" s="131">
        <f>Год!E414</f>
        <v>19.95</v>
      </c>
      <c r="G414" s="131">
        <f>Год!F414</f>
        <v>20.85</v>
      </c>
      <c r="H414" s="131">
        <f>Год!G414</f>
        <v>27.23</v>
      </c>
      <c r="I414" s="131">
        <f>Год!H414</f>
        <v>0</v>
      </c>
      <c r="J414" s="131">
        <f>Год!I414</f>
        <v>0</v>
      </c>
      <c r="K414" s="131">
        <f>Год!J414</f>
        <v>0</v>
      </c>
      <c r="L414" s="131">
        <f>Год!K414</f>
        <v>0</v>
      </c>
      <c r="M414" s="131">
        <f>Год!L414</f>
        <v>0</v>
      </c>
      <c r="N414" s="131">
        <f>Год!M414</f>
        <v>0</v>
      </c>
      <c r="O414" s="131">
        <f>Год!N414</f>
        <v>0</v>
      </c>
      <c r="P414" s="131">
        <f>Год!O414</f>
        <v>0</v>
      </c>
      <c r="Q414" s="131">
        <f>Год!P414</f>
        <v>0</v>
      </c>
      <c r="R414" s="131">
        <f>Год!Q414</f>
        <v>0</v>
      </c>
    </row>
    <row r="415" spans="1:18">
      <c r="A415" s="131" t="str">
        <f t="shared" si="6"/>
        <v>171306114001761</v>
      </c>
      <c r="B415" s="131">
        <f>Год!A415</f>
        <v>0</v>
      </c>
      <c r="C415" s="131">
        <f>Год!B415</f>
        <v>17130</v>
      </c>
      <c r="D415" s="131">
        <f>Год!C415</f>
        <v>6114001761</v>
      </c>
      <c r="E415" s="131">
        <f>Год!D415</f>
        <v>60613000</v>
      </c>
      <c r="F415" s="131">
        <f>Год!E415</f>
        <v>2.0499999999999998</v>
      </c>
      <c r="G415" s="131">
        <f>Год!F415</f>
        <v>1.47</v>
      </c>
      <c r="H415" s="131">
        <f>Год!G415</f>
        <v>1.54</v>
      </c>
      <c r="I415" s="131">
        <f>Год!H415</f>
        <v>0</v>
      </c>
      <c r="J415" s="131">
        <f>Год!I415</f>
        <v>0</v>
      </c>
      <c r="K415" s="131">
        <f>Год!J415</f>
        <v>0</v>
      </c>
      <c r="L415" s="131">
        <f>Год!K415</f>
        <v>0</v>
      </c>
      <c r="M415" s="131">
        <f>Год!L415</f>
        <v>0</v>
      </c>
      <c r="N415" s="131">
        <f>Год!M415</f>
        <v>0</v>
      </c>
      <c r="O415" s="131">
        <f>Год!N415</f>
        <v>0</v>
      </c>
      <c r="P415" s="131">
        <f>Год!O415</f>
        <v>0</v>
      </c>
      <c r="Q415" s="131">
        <f>Год!P415</f>
        <v>0</v>
      </c>
      <c r="R415" s="131">
        <f>Год!Q415</f>
        <v>0</v>
      </c>
    </row>
    <row r="416" spans="1:18">
      <c r="A416" s="131" t="str">
        <f t="shared" si="6"/>
        <v>171306114001781</v>
      </c>
      <c r="B416" s="131">
        <f>Год!A416</f>
        <v>0</v>
      </c>
      <c r="C416" s="131">
        <f>Год!B416</f>
        <v>17130</v>
      </c>
      <c r="D416" s="131">
        <f>Год!C416</f>
        <v>6114001781</v>
      </c>
      <c r="E416" s="131">
        <f>Год!D416</f>
        <v>60615000</v>
      </c>
      <c r="F416" s="131">
        <f>Год!E416</f>
        <v>13.85</v>
      </c>
      <c r="G416" s="131">
        <f>Год!F416</f>
        <v>15.18</v>
      </c>
      <c r="H416" s="131">
        <f>Год!G416</f>
        <v>49.2</v>
      </c>
      <c r="I416" s="131">
        <f>Год!H416</f>
        <v>0</v>
      </c>
      <c r="J416" s="131">
        <f>Год!I416</f>
        <v>0</v>
      </c>
      <c r="K416" s="131">
        <f>Год!J416</f>
        <v>0</v>
      </c>
      <c r="L416" s="131">
        <f>Год!K416</f>
        <v>0</v>
      </c>
      <c r="M416" s="131">
        <f>Год!L416</f>
        <v>0</v>
      </c>
      <c r="N416" s="131">
        <f>Год!M416</f>
        <v>0</v>
      </c>
      <c r="O416" s="131">
        <f>Год!N416</f>
        <v>0</v>
      </c>
      <c r="P416" s="131">
        <f>Год!O416</f>
        <v>0</v>
      </c>
      <c r="Q416" s="131">
        <f>Год!P416</f>
        <v>0</v>
      </c>
      <c r="R416" s="131">
        <f>Год!Q416</f>
        <v>0</v>
      </c>
    </row>
    <row r="417" spans="1:18">
      <c r="A417" s="131" t="str">
        <f t="shared" si="6"/>
        <v>171306114001801</v>
      </c>
      <c r="B417" s="131">
        <f>Год!A417</f>
        <v>0</v>
      </c>
      <c r="C417" s="131">
        <f>Год!B417</f>
        <v>17130</v>
      </c>
      <c r="D417" s="131">
        <f>Год!C417</f>
        <v>6114001801</v>
      </c>
      <c r="E417" s="131">
        <f>Год!D417</f>
        <v>60617000</v>
      </c>
      <c r="F417" s="131">
        <f>Год!E417</f>
        <v>1.05</v>
      </c>
      <c r="G417" s="131">
        <f>Год!F417</f>
        <v>1.05</v>
      </c>
      <c r="H417" s="131">
        <f>Год!G417</f>
        <v>1.1100000000000001</v>
      </c>
      <c r="I417" s="131">
        <f>Год!H417</f>
        <v>0</v>
      </c>
      <c r="J417" s="131">
        <f>Год!I417</f>
        <v>0</v>
      </c>
      <c r="K417" s="131">
        <f>Год!J417</f>
        <v>0</v>
      </c>
      <c r="L417" s="131">
        <f>Год!K417</f>
        <v>0</v>
      </c>
      <c r="M417" s="131">
        <f>Год!L417</f>
        <v>0</v>
      </c>
      <c r="N417" s="131">
        <f>Год!M417</f>
        <v>0</v>
      </c>
      <c r="O417" s="131">
        <f>Год!N417</f>
        <v>0</v>
      </c>
      <c r="P417" s="131">
        <f>Год!O417</f>
        <v>0</v>
      </c>
      <c r="Q417" s="131">
        <f>Год!P417</f>
        <v>0</v>
      </c>
      <c r="R417" s="131">
        <f>Год!Q417</f>
        <v>0</v>
      </c>
    </row>
    <row r="418" spans="1:18">
      <c r="A418" s="131" t="str">
        <f t="shared" si="6"/>
        <v>171306114001821</v>
      </c>
      <c r="B418" s="131">
        <f>Год!A418</f>
        <v>0</v>
      </c>
      <c r="C418" s="131">
        <f>Год!B418</f>
        <v>17130</v>
      </c>
      <c r="D418" s="131">
        <f>Год!C418</f>
        <v>6114001821</v>
      </c>
      <c r="E418" s="131">
        <f>Год!D418</f>
        <v>60618000</v>
      </c>
      <c r="F418" s="131">
        <f>Год!E418</f>
        <v>13.09</v>
      </c>
      <c r="G418" s="131">
        <f>Год!F418</f>
        <v>17.09</v>
      </c>
      <c r="H418" s="131">
        <f>Год!G418</f>
        <v>13.03</v>
      </c>
      <c r="I418" s="131">
        <f>Год!H418</f>
        <v>0</v>
      </c>
      <c r="J418" s="131">
        <f>Год!I418</f>
        <v>0</v>
      </c>
      <c r="K418" s="131">
        <f>Год!J418</f>
        <v>0</v>
      </c>
      <c r="L418" s="131">
        <f>Год!K418</f>
        <v>0</v>
      </c>
      <c r="M418" s="131">
        <f>Год!L418</f>
        <v>0</v>
      </c>
      <c r="N418" s="131">
        <f>Год!M418</f>
        <v>0</v>
      </c>
      <c r="O418" s="131">
        <f>Год!N418</f>
        <v>0</v>
      </c>
      <c r="P418" s="131">
        <f>Год!O418</f>
        <v>0</v>
      </c>
      <c r="Q418" s="131">
        <f>Год!P418</f>
        <v>0</v>
      </c>
      <c r="R418" s="131">
        <f>Год!Q418</f>
        <v>0</v>
      </c>
    </row>
    <row r="419" spans="1:18">
      <c r="A419" s="131" t="str">
        <f t="shared" si="6"/>
        <v>171306114001841</v>
      </c>
      <c r="B419" s="131">
        <f>Год!A419</f>
        <v>0</v>
      </c>
      <c r="C419" s="131">
        <f>Год!B419</f>
        <v>17130</v>
      </c>
      <c r="D419" s="131">
        <f>Год!C419</f>
        <v>6114001841</v>
      </c>
      <c r="E419" s="131">
        <f>Год!D419</f>
        <v>60619000</v>
      </c>
      <c r="F419" s="131">
        <f>Год!E419</f>
        <v>2.79</v>
      </c>
      <c r="G419" s="131">
        <f>Год!F419</f>
        <v>2.79</v>
      </c>
      <c r="H419" s="131">
        <f>Год!G419</f>
        <v>2.79</v>
      </c>
      <c r="I419" s="131">
        <f>Год!H419</f>
        <v>0</v>
      </c>
      <c r="J419" s="131">
        <f>Год!I419</f>
        <v>0</v>
      </c>
      <c r="K419" s="131">
        <f>Год!J419</f>
        <v>0</v>
      </c>
      <c r="L419" s="131">
        <f>Год!K419</f>
        <v>0</v>
      </c>
      <c r="M419" s="131">
        <f>Год!L419</f>
        <v>0</v>
      </c>
      <c r="N419" s="131">
        <f>Год!M419</f>
        <v>0</v>
      </c>
      <c r="O419" s="131">
        <f>Год!N419</f>
        <v>0</v>
      </c>
      <c r="P419" s="131">
        <f>Год!O419</f>
        <v>0</v>
      </c>
      <c r="Q419" s="131">
        <f>Год!P419</f>
        <v>0</v>
      </c>
      <c r="R419" s="131">
        <f>Год!Q419</f>
        <v>0</v>
      </c>
    </row>
    <row r="420" spans="1:18">
      <c r="A420" s="131" t="str">
        <f t="shared" si="6"/>
        <v>171306114001861</v>
      </c>
      <c r="B420" s="131">
        <f>Год!A420</f>
        <v>0</v>
      </c>
      <c r="C420" s="131">
        <f>Год!B420</f>
        <v>17130</v>
      </c>
      <c r="D420" s="131">
        <f>Год!C420</f>
        <v>6114001861</v>
      </c>
      <c r="E420" s="131">
        <f>Год!D420</f>
        <v>60622000</v>
      </c>
      <c r="F420" s="131">
        <f>Год!E420</f>
        <v>9.36</v>
      </c>
      <c r="G420" s="131">
        <f>Год!F420</f>
        <v>9.36</v>
      </c>
      <c r="H420" s="131">
        <f>Год!G420</f>
        <v>9.36</v>
      </c>
      <c r="I420" s="131">
        <f>Год!H420</f>
        <v>0</v>
      </c>
      <c r="J420" s="131">
        <f>Год!I420</f>
        <v>0</v>
      </c>
      <c r="K420" s="131">
        <f>Год!J420</f>
        <v>0</v>
      </c>
      <c r="L420" s="131">
        <f>Год!K420</f>
        <v>0</v>
      </c>
      <c r="M420" s="131">
        <f>Год!L420</f>
        <v>0</v>
      </c>
      <c r="N420" s="131">
        <f>Год!M420</f>
        <v>0</v>
      </c>
      <c r="O420" s="131">
        <f>Год!N420</f>
        <v>0</v>
      </c>
      <c r="P420" s="131">
        <f>Год!O420</f>
        <v>0</v>
      </c>
      <c r="Q420" s="131">
        <f>Год!P420</f>
        <v>0</v>
      </c>
      <c r="R420" s="131">
        <f>Год!Q420</f>
        <v>0</v>
      </c>
    </row>
    <row r="421" spans="1:18">
      <c r="A421" s="131" t="str">
        <f t="shared" si="6"/>
        <v>171306114001881</v>
      </c>
      <c r="B421" s="131">
        <f>Год!A421</f>
        <v>0</v>
      </c>
      <c r="C421" s="131">
        <f>Год!B421</f>
        <v>17130</v>
      </c>
      <c r="D421" s="131">
        <f>Год!C421</f>
        <v>6114001881</v>
      </c>
      <c r="E421" s="131">
        <f>Год!D421</f>
        <v>60623000</v>
      </c>
      <c r="F421" s="131">
        <f>Год!E421</f>
        <v>21.88</v>
      </c>
      <c r="G421" s="131">
        <f>Год!F421</f>
        <v>21.92</v>
      </c>
      <c r="H421" s="131">
        <f>Год!G421</f>
        <v>22.09</v>
      </c>
      <c r="I421" s="131">
        <f>Год!H421</f>
        <v>0</v>
      </c>
      <c r="J421" s="131">
        <f>Год!I421</f>
        <v>0</v>
      </c>
      <c r="K421" s="131">
        <f>Год!J421</f>
        <v>0</v>
      </c>
      <c r="L421" s="131">
        <f>Год!K421</f>
        <v>0</v>
      </c>
      <c r="M421" s="131">
        <f>Год!L421</f>
        <v>0</v>
      </c>
      <c r="N421" s="131">
        <f>Год!M421</f>
        <v>0</v>
      </c>
      <c r="O421" s="131">
        <f>Год!N421</f>
        <v>0</v>
      </c>
      <c r="P421" s="131">
        <f>Год!O421</f>
        <v>0</v>
      </c>
      <c r="Q421" s="131">
        <f>Год!P421</f>
        <v>0</v>
      </c>
      <c r="R421" s="131">
        <f>Год!Q421</f>
        <v>0</v>
      </c>
    </row>
    <row r="422" spans="1:18">
      <c r="A422" s="131" t="str">
        <f t="shared" si="6"/>
        <v>171306114001901</v>
      </c>
      <c r="B422" s="131">
        <f>Год!A422</f>
        <v>0</v>
      </c>
      <c r="C422" s="131">
        <f>Год!B422</f>
        <v>17130</v>
      </c>
      <c r="D422" s="131">
        <f>Год!C422</f>
        <v>6114001901</v>
      </c>
      <c r="E422" s="131">
        <f>Год!D422</f>
        <v>60624000</v>
      </c>
      <c r="F422" s="131">
        <f>Год!E422</f>
        <v>19.12</v>
      </c>
      <c r="G422" s="131">
        <f>Год!F422</f>
        <v>21.12</v>
      </c>
      <c r="H422" s="131">
        <f>Год!G422</f>
        <v>13.12</v>
      </c>
      <c r="I422" s="131">
        <f>Год!H422</f>
        <v>0</v>
      </c>
      <c r="J422" s="131">
        <f>Год!I422</f>
        <v>0</v>
      </c>
      <c r="K422" s="131">
        <f>Год!J422</f>
        <v>0</v>
      </c>
      <c r="L422" s="131">
        <f>Год!K422</f>
        <v>0</v>
      </c>
      <c r="M422" s="131">
        <f>Год!L422</f>
        <v>0</v>
      </c>
      <c r="N422" s="131">
        <f>Год!M422</f>
        <v>0</v>
      </c>
      <c r="O422" s="131">
        <f>Год!N422</f>
        <v>0</v>
      </c>
      <c r="P422" s="131">
        <f>Год!O422</f>
        <v>0</v>
      </c>
      <c r="Q422" s="131">
        <f>Год!P422</f>
        <v>0</v>
      </c>
      <c r="R422" s="131">
        <f>Год!Q422</f>
        <v>0</v>
      </c>
    </row>
    <row r="423" spans="1:18">
      <c r="A423" s="131" t="str">
        <f t="shared" si="6"/>
        <v>171306114001921</v>
      </c>
      <c r="B423" s="131">
        <f>Год!A423</f>
        <v>0</v>
      </c>
      <c r="C423" s="131">
        <f>Год!B423</f>
        <v>17130</v>
      </c>
      <c r="D423" s="131">
        <f>Год!C423</f>
        <v>6114001921</v>
      </c>
      <c r="E423" s="131">
        <f>Год!D423</f>
        <v>60625000</v>
      </c>
      <c r="F423" s="131">
        <f>Год!E423</f>
        <v>9.48</v>
      </c>
      <c r="G423" s="131">
        <f>Год!F423</f>
        <v>9.48</v>
      </c>
      <c r="H423" s="131">
        <f>Год!G423</f>
        <v>9.48</v>
      </c>
      <c r="I423" s="131">
        <f>Год!H423</f>
        <v>0</v>
      </c>
      <c r="J423" s="131">
        <f>Год!I423</f>
        <v>0</v>
      </c>
      <c r="K423" s="131">
        <f>Год!J423</f>
        <v>0</v>
      </c>
      <c r="L423" s="131">
        <f>Год!K423</f>
        <v>0</v>
      </c>
      <c r="M423" s="131">
        <f>Год!L423</f>
        <v>0</v>
      </c>
      <c r="N423" s="131">
        <f>Год!M423</f>
        <v>0</v>
      </c>
      <c r="O423" s="131">
        <f>Год!N423</f>
        <v>0</v>
      </c>
      <c r="P423" s="131">
        <f>Год!O423</f>
        <v>0</v>
      </c>
      <c r="Q423" s="131">
        <f>Год!P423</f>
        <v>0</v>
      </c>
      <c r="R423" s="131">
        <f>Год!Q423</f>
        <v>0</v>
      </c>
    </row>
    <row r="424" spans="1:18">
      <c r="A424" s="131" t="str">
        <f t="shared" si="6"/>
        <v>171306114001941</v>
      </c>
      <c r="B424" s="131">
        <f>Год!A424</f>
        <v>0</v>
      </c>
      <c r="C424" s="131">
        <f>Год!B424</f>
        <v>17130</v>
      </c>
      <c r="D424" s="131">
        <f>Год!C424</f>
        <v>6114001941</v>
      </c>
      <c r="E424" s="131">
        <f>Год!D424</f>
        <v>60626000</v>
      </c>
      <c r="F424" s="131">
        <f>Год!E424</f>
        <v>55.56</v>
      </c>
      <c r="G424" s="131">
        <f>Год!F424</f>
        <v>62.84</v>
      </c>
      <c r="H424" s="131">
        <f>Год!G424</f>
        <v>47.44</v>
      </c>
      <c r="I424" s="131">
        <f>Год!H424</f>
        <v>0</v>
      </c>
      <c r="J424" s="131">
        <f>Год!I424</f>
        <v>0</v>
      </c>
      <c r="K424" s="131">
        <f>Год!J424</f>
        <v>0</v>
      </c>
      <c r="L424" s="131">
        <f>Год!K424</f>
        <v>0</v>
      </c>
      <c r="M424" s="131">
        <f>Год!L424</f>
        <v>0</v>
      </c>
      <c r="N424" s="131">
        <f>Год!M424</f>
        <v>0</v>
      </c>
      <c r="O424" s="131">
        <f>Год!N424</f>
        <v>0</v>
      </c>
      <c r="P424" s="131">
        <f>Год!O424</f>
        <v>0</v>
      </c>
      <c r="Q424" s="131">
        <f>Год!P424</f>
        <v>0</v>
      </c>
      <c r="R424" s="131">
        <f>Год!Q424</f>
        <v>0</v>
      </c>
    </row>
    <row r="425" spans="1:18">
      <c r="A425" s="131" t="str">
        <f t="shared" si="6"/>
        <v>171306114001961</v>
      </c>
      <c r="B425" s="131">
        <f>Год!A425</f>
        <v>0</v>
      </c>
      <c r="C425" s="131">
        <f>Год!B425</f>
        <v>17130</v>
      </c>
      <c r="D425" s="131">
        <f>Год!C425</f>
        <v>6114001961</v>
      </c>
      <c r="E425" s="131">
        <f>Год!D425</f>
        <v>60627000</v>
      </c>
      <c r="F425" s="131">
        <f>Год!E425</f>
        <v>14.37</v>
      </c>
      <c r="G425" s="131">
        <f>Год!F425</f>
        <v>14.27</v>
      </c>
      <c r="H425" s="131">
        <f>Год!G425</f>
        <v>22.27</v>
      </c>
      <c r="I425" s="131">
        <f>Год!H425</f>
        <v>0</v>
      </c>
      <c r="J425" s="131">
        <f>Год!I425</f>
        <v>0</v>
      </c>
      <c r="K425" s="131">
        <f>Год!J425</f>
        <v>0</v>
      </c>
      <c r="L425" s="131">
        <f>Год!K425</f>
        <v>0</v>
      </c>
      <c r="M425" s="131">
        <f>Год!L425</f>
        <v>0</v>
      </c>
      <c r="N425" s="131">
        <f>Год!M425</f>
        <v>0</v>
      </c>
      <c r="O425" s="131">
        <f>Год!N425</f>
        <v>0</v>
      </c>
      <c r="P425" s="131">
        <f>Год!O425</f>
        <v>0</v>
      </c>
      <c r="Q425" s="131">
        <f>Год!P425</f>
        <v>0</v>
      </c>
      <c r="R425" s="131">
        <f>Год!Q425</f>
        <v>0</v>
      </c>
    </row>
    <row r="426" spans="1:18">
      <c r="A426" s="131" t="str">
        <f t="shared" si="6"/>
        <v>171306114001981</v>
      </c>
      <c r="B426" s="131">
        <f>Год!A426</f>
        <v>0</v>
      </c>
      <c r="C426" s="131">
        <f>Год!B426</f>
        <v>17130</v>
      </c>
      <c r="D426" s="131">
        <f>Год!C426</f>
        <v>6114001981</v>
      </c>
      <c r="E426" s="131">
        <f>Год!D426</f>
        <v>60630000</v>
      </c>
      <c r="F426" s="131">
        <f>Год!E426</f>
        <v>11.78</v>
      </c>
      <c r="G426" s="131">
        <f>Год!F426</f>
        <v>11.11</v>
      </c>
      <c r="H426" s="131">
        <f>Год!G426</f>
        <v>11.52</v>
      </c>
      <c r="I426" s="131">
        <f>Год!H426</f>
        <v>0</v>
      </c>
      <c r="J426" s="131">
        <f>Год!I426</f>
        <v>0</v>
      </c>
      <c r="K426" s="131">
        <f>Год!J426</f>
        <v>0</v>
      </c>
      <c r="L426" s="131">
        <f>Год!K426</f>
        <v>0</v>
      </c>
      <c r="M426" s="131">
        <f>Год!L426</f>
        <v>0</v>
      </c>
      <c r="N426" s="131">
        <f>Год!M426</f>
        <v>0</v>
      </c>
      <c r="O426" s="131">
        <f>Год!N426</f>
        <v>0</v>
      </c>
      <c r="P426" s="131">
        <f>Год!O426</f>
        <v>0</v>
      </c>
      <c r="Q426" s="131">
        <f>Год!P426</f>
        <v>0</v>
      </c>
      <c r="R426" s="131">
        <f>Год!Q426</f>
        <v>0</v>
      </c>
    </row>
    <row r="427" spans="1:18">
      <c r="A427" s="131" t="str">
        <f t="shared" si="6"/>
        <v>171306114002001</v>
      </c>
      <c r="B427" s="131">
        <f>Год!A427</f>
        <v>0</v>
      </c>
      <c r="C427" s="131">
        <f>Год!B427</f>
        <v>17130</v>
      </c>
      <c r="D427" s="131">
        <f>Год!C427</f>
        <v>6114002001</v>
      </c>
      <c r="E427" s="131">
        <f>Год!D427</f>
        <v>60631000</v>
      </c>
      <c r="F427" s="131">
        <f>Год!E427</f>
        <v>93.7</v>
      </c>
      <c r="G427" s="131">
        <f>Год!F427</f>
        <v>78.66</v>
      </c>
      <c r="H427" s="131">
        <f>Год!G427</f>
        <v>43.9</v>
      </c>
      <c r="I427" s="131">
        <f>Год!H427</f>
        <v>0</v>
      </c>
      <c r="J427" s="131">
        <f>Год!I427</f>
        <v>0</v>
      </c>
      <c r="K427" s="131">
        <f>Год!J427</f>
        <v>0</v>
      </c>
      <c r="L427" s="131">
        <f>Год!K427</f>
        <v>0</v>
      </c>
      <c r="M427" s="131">
        <f>Год!L427</f>
        <v>0</v>
      </c>
      <c r="N427" s="131">
        <f>Год!M427</f>
        <v>0</v>
      </c>
      <c r="O427" s="131">
        <f>Год!N427</f>
        <v>0</v>
      </c>
      <c r="P427" s="131">
        <f>Год!O427</f>
        <v>0</v>
      </c>
      <c r="Q427" s="131">
        <f>Год!P427</f>
        <v>0</v>
      </c>
      <c r="R427" s="131">
        <f>Год!Q427</f>
        <v>0</v>
      </c>
    </row>
    <row r="428" spans="1:18">
      <c r="A428" s="131" t="str">
        <f t="shared" si="6"/>
        <v>171306114002021</v>
      </c>
      <c r="B428" s="131">
        <f>Год!A428</f>
        <v>0</v>
      </c>
      <c r="C428" s="131">
        <f>Год!B428</f>
        <v>17130</v>
      </c>
      <c r="D428" s="131">
        <f>Год!C428</f>
        <v>6114002021</v>
      </c>
      <c r="E428" s="131">
        <f>Год!D428</f>
        <v>60632000</v>
      </c>
      <c r="F428" s="131">
        <f>Год!E428</f>
        <v>37.33</v>
      </c>
      <c r="G428" s="131">
        <f>Год!F428</f>
        <v>32.17</v>
      </c>
      <c r="H428" s="131">
        <f>Год!G428</f>
        <v>63.74</v>
      </c>
      <c r="I428" s="131">
        <f>Год!H428</f>
        <v>0</v>
      </c>
      <c r="J428" s="131">
        <f>Год!I428</f>
        <v>0</v>
      </c>
      <c r="K428" s="131">
        <f>Год!J428</f>
        <v>0</v>
      </c>
      <c r="L428" s="131">
        <f>Год!K428</f>
        <v>0</v>
      </c>
      <c r="M428" s="131">
        <f>Год!L428</f>
        <v>0</v>
      </c>
      <c r="N428" s="131">
        <f>Год!M428</f>
        <v>0</v>
      </c>
      <c r="O428" s="131">
        <f>Год!N428</f>
        <v>0</v>
      </c>
      <c r="P428" s="131">
        <f>Год!O428</f>
        <v>0</v>
      </c>
      <c r="Q428" s="131">
        <f>Год!P428</f>
        <v>0</v>
      </c>
      <c r="R428" s="131">
        <f>Год!Q428</f>
        <v>0</v>
      </c>
    </row>
    <row r="429" spans="1:18">
      <c r="A429" s="131" t="str">
        <f t="shared" si="6"/>
        <v>171306114002041</v>
      </c>
      <c r="B429" s="131">
        <f>Год!A429</f>
        <v>0</v>
      </c>
      <c r="C429" s="131">
        <f>Год!B429</f>
        <v>17130</v>
      </c>
      <c r="D429" s="131">
        <f>Год!C429</f>
        <v>6114002041</v>
      </c>
      <c r="E429" s="131">
        <f>Год!D429</f>
        <v>60633000</v>
      </c>
      <c r="F429" s="131">
        <f>Год!E429</f>
        <v>13.58</v>
      </c>
      <c r="G429" s="131">
        <f>Год!F429</f>
        <v>13.58</v>
      </c>
      <c r="H429" s="131">
        <f>Год!G429</f>
        <v>13.58</v>
      </c>
      <c r="I429" s="131">
        <f>Год!H429</f>
        <v>0</v>
      </c>
      <c r="J429" s="131">
        <f>Год!I429</f>
        <v>0</v>
      </c>
      <c r="K429" s="131">
        <f>Год!J429</f>
        <v>0</v>
      </c>
      <c r="L429" s="131">
        <f>Год!K429</f>
        <v>0</v>
      </c>
      <c r="M429" s="131">
        <f>Год!L429</f>
        <v>0</v>
      </c>
      <c r="N429" s="131">
        <f>Год!M429</f>
        <v>0</v>
      </c>
      <c r="O429" s="131">
        <f>Год!N429</f>
        <v>0</v>
      </c>
      <c r="P429" s="131">
        <f>Год!O429</f>
        <v>0</v>
      </c>
      <c r="Q429" s="131">
        <f>Год!P429</f>
        <v>0</v>
      </c>
      <c r="R429" s="131">
        <f>Год!Q429</f>
        <v>0</v>
      </c>
    </row>
    <row r="430" spans="1:18">
      <c r="A430" s="131" t="str">
        <f t="shared" si="6"/>
        <v>171306114002061</v>
      </c>
      <c r="B430" s="131">
        <f>Год!A430</f>
        <v>0</v>
      </c>
      <c r="C430" s="131">
        <f>Год!B430</f>
        <v>17130</v>
      </c>
      <c r="D430" s="131">
        <f>Год!C430</f>
        <v>6114002061</v>
      </c>
      <c r="E430" s="131">
        <f>Год!D430</f>
        <v>60634000</v>
      </c>
      <c r="F430" s="131">
        <f>Год!E430</f>
        <v>6.34</v>
      </c>
      <c r="G430" s="131">
        <f>Год!F430</f>
        <v>5.58</v>
      </c>
      <c r="H430" s="131">
        <f>Год!G430</f>
        <v>6.36</v>
      </c>
      <c r="I430" s="131">
        <f>Год!H430</f>
        <v>0</v>
      </c>
      <c r="J430" s="131">
        <f>Год!I430</f>
        <v>0</v>
      </c>
      <c r="K430" s="131">
        <f>Год!J430</f>
        <v>0</v>
      </c>
      <c r="L430" s="131">
        <f>Год!K430</f>
        <v>0</v>
      </c>
      <c r="M430" s="131">
        <f>Год!L430</f>
        <v>0</v>
      </c>
      <c r="N430" s="131">
        <f>Год!M430</f>
        <v>0</v>
      </c>
      <c r="O430" s="131">
        <f>Год!N430</f>
        <v>0</v>
      </c>
      <c r="P430" s="131">
        <f>Год!O430</f>
        <v>0</v>
      </c>
      <c r="Q430" s="131">
        <f>Год!P430</f>
        <v>0</v>
      </c>
      <c r="R430" s="131">
        <f>Год!Q430</f>
        <v>0</v>
      </c>
    </row>
    <row r="431" spans="1:18">
      <c r="A431" s="131" t="str">
        <f t="shared" si="6"/>
        <v>171306114002081</v>
      </c>
      <c r="B431" s="131">
        <f>Год!A431</f>
        <v>0</v>
      </c>
      <c r="C431" s="131">
        <f>Год!B431</f>
        <v>17130</v>
      </c>
      <c r="D431" s="131">
        <f>Год!C431</f>
        <v>6114002081</v>
      </c>
      <c r="E431" s="131">
        <f>Год!D431</f>
        <v>60635000</v>
      </c>
      <c r="F431" s="131">
        <f>Год!E431</f>
        <v>10.56</v>
      </c>
      <c r="G431" s="131">
        <f>Год!F431</f>
        <v>21.41</v>
      </c>
      <c r="H431" s="131">
        <f>Год!G431</f>
        <v>27.25</v>
      </c>
      <c r="I431" s="131">
        <f>Год!H431</f>
        <v>0</v>
      </c>
      <c r="J431" s="131">
        <f>Год!I431</f>
        <v>0</v>
      </c>
      <c r="K431" s="131">
        <f>Год!J431</f>
        <v>0</v>
      </c>
      <c r="L431" s="131">
        <f>Год!K431</f>
        <v>0</v>
      </c>
      <c r="M431" s="131">
        <f>Год!L431</f>
        <v>0</v>
      </c>
      <c r="N431" s="131">
        <f>Год!M431</f>
        <v>0</v>
      </c>
      <c r="O431" s="131">
        <f>Год!N431</f>
        <v>0</v>
      </c>
      <c r="P431" s="131">
        <f>Год!O431</f>
        <v>0</v>
      </c>
      <c r="Q431" s="131">
        <f>Год!P431</f>
        <v>0</v>
      </c>
      <c r="R431" s="131">
        <f>Год!Q431</f>
        <v>0</v>
      </c>
    </row>
    <row r="432" spans="1:18">
      <c r="A432" s="131" t="str">
        <f t="shared" si="6"/>
        <v>171306114002101</v>
      </c>
      <c r="B432" s="131">
        <f>Год!A432</f>
        <v>0</v>
      </c>
      <c r="C432" s="131">
        <f>Год!B432</f>
        <v>17130</v>
      </c>
      <c r="D432" s="131">
        <f>Год!C432</f>
        <v>6114002101</v>
      </c>
      <c r="E432" s="131">
        <f>Год!D432</f>
        <v>60636000</v>
      </c>
      <c r="F432" s="131">
        <f>Год!E432</f>
        <v>38.21</v>
      </c>
      <c r="G432" s="131">
        <f>Год!F432</f>
        <v>48.62</v>
      </c>
      <c r="H432" s="131">
        <f>Год!G432</f>
        <v>124.42</v>
      </c>
      <c r="I432" s="131">
        <f>Год!H432</f>
        <v>0</v>
      </c>
      <c r="J432" s="131">
        <f>Год!I432</f>
        <v>0</v>
      </c>
      <c r="K432" s="131">
        <f>Год!J432</f>
        <v>0</v>
      </c>
      <c r="L432" s="131">
        <f>Год!K432</f>
        <v>0</v>
      </c>
      <c r="M432" s="131">
        <f>Год!L432</f>
        <v>0</v>
      </c>
      <c r="N432" s="131">
        <f>Год!M432</f>
        <v>0</v>
      </c>
      <c r="O432" s="131">
        <f>Год!N432</f>
        <v>0</v>
      </c>
      <c r="P432" s="131">
        <f>Год!O432</f>
        <v>0</v>
      </c>
      <c r="Q432" s="131">
        <f>Год!P432</f>
        <v>0</v>
      </c>
      <c r="R432" s="131">
        <f>Год!Q432</f>
        <v>0</v>
      </c>
    </row>
    <row r="433" spans="1:18">
      <c r="A433" s="131" t="str">
        <f t="shared" si="6"/>
        <v>171306114002121</v>
      </c>
      <c r="B433" s="131">
        <f>Год!A433</f>
        <v>0</v>
      </c>
      <c r="C433" s="131">
        <f>Год!B433</f>
        <v>17130</v>
      </c>
      <c r="D433" s="131">
        <f>Год!C433</f>
        <v>6114002121</v>
      </c>
      <c r="E433" s="131">
        <f>Год!D433</f>
        <v>60640000</v>
      </c>
      <c r="F433" s="131">
        <f>Год!E433</f>
        <v>3.24</v>
      </c>
      <c r="G433" s="131">
        <f>Год!F433</f>
        <v>3.24</v>
      </c>
      <c r="H433" s="131">
        <f>Год!G433</f>
        <v>17.239999999999998</v>
      </c>
      <c r="I433" s="131">
        <f>Год!H433</f>
        <v>0</v>
      </c>
      <c r="J433" s="131">
        <f>Год!I433</f>
        <v>0</v>
      </c>
      <c r="K433" s="131">
        <f>Год!J433</f>
        <v>0</v>
      </c>
      <c r="L433" s="131">
        <f>Год!K433</f>
        <v>0</v>
      </c>
      <c r="M433" s="131">
        <f>Год!L433</f>
        <v>0</v>
      </c>
      <c r="N433" s="131">
        <f>Год!M433</f>
        <v>0</v>
      </c>
      <c r="O433" s="131">
        <f>Год!N433</f>
        <v>0</v>
      </c>
      <c r="P433" s="131">
        <f>Год!O433</f>
        <v>0</v>
      </c>
      <c r="Q433" s="131">
        <f>Год!P433</f>
        <v>0</v>
      </c>
      <c r="R433" s="131">
        <f>Год!Q433</f>
        <v>0</v>
      </c>
    </row>
    <row r="434" spans="1:18">
      <c r="A434" s="131" t="str">
        <f t="shared" si="6"/>
        <v>171306114002141</v>
      </c>
      <c r="B434" s="131">
        <f>Год!A434</f>
        <v>0</v>
      </c>
      <c r="C434" s="131">
        <f>Год!B434</f>
        <v>17130</v>
      </c>
      <c r="D434" s="131">
        <f>Год!C434</f>
        <v>6114002141</v>
      </c>
      <c r="E434" s="131">
        <f>Год!D434</f>
        <v>60641000</v>
      </c>
      <c r="F434" s="131">
        <f>Год!E434</f>
        <v>38.24</v>
      </c>
      <c r="G434" s="131">
        <f>Год!F434</f>
        <v>40.299999999999997</v>
      </c>
      <c r="H434" s="131">
        <f>Год!G434</f>
        <v>54.07</v>
      </c>
      <c r="I434" s="131">
        <f>Год!H434</f>
        <v>0</v>
      </c>
      <c r="J434" s="131">
        <f>Год!I434</f>
        <v>0</v>
      </c>
      <c r="K434" s="131">
        <f>Год!J434</f>
        <v>0</v>
      </c>
      <c r="L434" s="131">
        <f>Год!K434</f>
        <v>0</v>
      </c>
      <c r="M434" s="131">
        <f>Год!L434</f>
        <v>0</v>
      </c>
      <c r="N434" s="131">
        <f>Год!M434</f>
        <v>0</v>
      </c>
      <c r="O434" s="131">
        <f>Год!N434</f>
        <v>0</v>
      </c>
      <c r="P434" s="131">
        <f>Год!O434</f>
        <v>0</v>
      </c>
      <c r="Q434" s="131">
        <f>Год!P434</f>
        <v>0</v>
      </c>
      <c r="R434" s="131">
        <f>Год!Q434</f>
        <v>0</v>
      </c>
    </row>
    <row r="435" spans="1:18">
      <c r="A435" s="131" t="str">
        <f t="shared" si="6"/>
        <v>171306114002161</v>
      </c>
      <c r="B435" s="131">
        <f>Год!A435</f>
        <v>0</v>
      </c>
      <c r="C435" s="131">
        <f>Год!B435</f>
        <v>17130</v>
      </c>
      <c r="D435" s="131">
        <f>Год!C435</f>
        <v>6114002161</v>
      </c>
      <c r="E435" s="131">
        <f>Год!D435</f>
        <v>60642000</v>
      </c>
      <c r="F435" s="131">
        <f>Год!E435</f>
        <v>3.5</v>
      </c>
      <c r="G435" s="131">
        <f>Год!F435</f>
        <v>3.5</v>
      </c>
      <c r="H435" s="131">
        <f>Год!G435</f>
        <v>4.75</v>
      </c>
      <c r="I435" s="131">
        <f>Год!H435</f>
        <v>0</v>
      </c>
      <c r="J435" s="131">
        <f>Год!I435</f>
        <v>0</v>
      </c>
      <c r="K435" s="131">
        <f>Год!J435</f>
        <v>0</v>
      </c>
      <c r="L435" s="131">
        <f>Год!K435</f>
        <v>0</v>
      </c>
      <c r="M435" s="131">
        <f>Год!L435</f>
        <v>0</v>
      </c>
      <c r="N435" s="131">
        <f>Год!M435</f>
        <v>0</v>
      </c>
      <c r="O435" s="131">
        <f>Год!N435</f>
        <v>0</v>
      </c>
      <c r="P435" s="131">
        <f>Год!O435</f>
        <v>0</v>
      </c>
      <c r="Q435" s="131">
        <f>Год!P435</f>
        <v>0</v>
      </c>
      <c r="R435" s="131">
        <f>Год!Q435</f>
        <v>0</v>
      </c>
    </row>
    <row r="436" spans="1:18">
      <c r="A436" s="131" t="str">
        <f t="shared" si="6"/>
        <v>171306114002181</v>
      </c>
      <c r="B436" s="131">
        <f>Год!A436</f>
        <v>0</v>
      </c>
      <c r="C436" s="131">
        <f>Год!B436</f>
        <v>17130</v>
      </c>
      <c r="D436" s="131">
        <f>Год!C436</f>
        <v>6114002181</v>
      </c>
      <c r="E436" s="131">
        <f>Год!D436</f>
        <v>60644000</v>
      </c>
      <c r="F436" s="131">
        <f>Год!E436</f>
        <v>13.16</v>
      </c>
      <c r="G436" s="131">
        <f>Год!F436</f>
        <v>19.38</v>
      </c>
      <c r="H436" s="131">
        <f>Год!G436</f>
        <v>22.46</v>
      </c>
      <c r="I436" s="131">
        <f>Год!H436</f>
        <v>0</v>
      </c>
      <c r="J436" s="131">
        <f>Год!I436</f>
        <v>0</v>
      </c>
      <c r="K436" s="131">
        <f>Год!J436</f>
        <v>0</v>
      </c>
      <c r="L436" s="131">
        <f>Год!K436</f>
        <v>0</v>
      </c>
      <c r="M436" s="131">
        <f>Год!L436</f>
        <v>0</v>
      </c>
      <c r="N436" s="131">
        <f>Год!M436</f>
        <v>0</v>
      </c>
      <c r="O436" s="131">
        <f>Год!N436</f>
        <v>0</v>
      </c>
      <c r="P436" s="131">
        <f>Год!O436</f>
        <v>0</v>
      </c>
      <c r="Q436" s="131">
        <f>Год!P436</f>
        <v>0</v>
      </c>
      <c r="R436" s="131">
        <f>Год!Q436</f>
        <v>0</v>
      </c>
    </row>
    <row r="437" spans="1:18">
      <c r="A437" s="131" t="str">
        <f t="shared" si="6"/>
        <v>171306114002201</v>
      </c>
      <c r="B437" s="131">
        <f>Год!A437</f>
        <v>0</v>
      </c>
      <c r="C437" s="131">
        <f>Год!B437</f>
        <v>17130</v>
      </c>
      <c r="D437" s="131">
        <f>Год!C437</f>
        <v>6114002201</v>
      </c>
      <c r="E437" s="131">
        <f>Год!D437</f>
        <v>60645000</v>
      </c>
      <c r="F437" s="131">
        <f>Год!E437</f>
        <v>128.56</v>
      </c>
      <c r="G437" s="131">
        <f>Год!F437</f>
        <v>109.8</v>
      </c>
      <c r="H437" s="131">
        <f>Год!G437</f>
        <v>129.78</v>
      </c>
      <c r="I437" s="131">
        <f>Год!H437</f>
        <v>0</v>
      </c>
      <c r="J437" s="131">
        <f>Год!I437</f>
        <v>0</v>
      </c>
      <c r="K437" s="131">
        <f>Год!J437</f>
        <v>0</v>
      </c>
      <c r="L437" s="131">
        <f>Год!K437</f>
        <v>0</v>
      </c>
      <c r="M437" s="131">
        <f>Год!L437</f>
        <v>0</v>
      </c>
      <c r="N437" s="131">
        <f>Год!M437</f>
        <v>0</v>
      </c>
      <c r="O437" s="131">
        <f>Год!N437</f>
        <v>0</v>
      </c>
      <c r="P437" s="131">
        <f>Год!O437</f>
        <v>0</v>
      </c>
      <c r="Q437" s="131">
        <f>Год!P437</f>
        <v>0</v>
      </c>
      <c r="R437" s="131">
        <f>Год!Q437</f>
        <v>0</v>
      </c>
    </row>
    <row r="438" spans="1:18">
      <c r="A438" s="131" t="str">
        <f t="shared" si="6"/>
        <v>171306114002221</v>
      </c>
      <c r="B438" s="131">
        <f>Год!A438</f>
        <v>0</v>
      </c>
      <c r="C438" s="131">
        <f>Год!B438</f>
        <v>17130</v>
      </c>
      <c r="D438" s="131">
        <f>Год!C438</f>
        <v>6114002221</v>
      </c>
      <c r="E438" s="131">
        <f>Год!D438</f>
        <v>60647000</v>
      </c>
      <c r="F438" s="131">
        <f>Год!E438</f>
        <v>0.15</v>
      </c>
      <c r="G438" s="131">
        <f>Год!F438</f>
        <v>0.1</v>
      </c>
      <c r="H438" s="131">
        <f>Год!G438</f>
        <v>0.3</v>
      </c>
      <c r="I438" s="131">
        <f>Год!H438</f>
        <v>0</v>
      </c>
      <c r="J438" s="131">
        <f>Год!I438</f>
        <v>0</v>
      </c>
      <c r="K438" s="131">
        <f>Год!J438</f>
        <v>0</v>
      </c>
      <c r="L438" s="131">
        <f>Год!K438</f>
        <v>0</v>
      </c>
      <c r="M438" s="131">
        <f>Год!L438</f>
        <v>0</v>
      </c>
      <c r="N438" s="131">
        <f>Год!M438</f>
        <v>0</v>
      </c>
      <c r="O438" s="131">
        <f>Год!N438</f>
        <v>0</v>
      </c>
      <c r="P438" s="131">
        <f>Год!O438</f>
        <v>0</v>
      </c>
      <c r="Q438" s="131">
        <f>Год!P438</f>
        <v>0</v>
      </c>
      <c r="R438" s="131">
        <f>Год!Q438</f>
        <v>0</v>
      </c>
    </row>
    <row r="439" spans="1:18">
      <c r="A439" s="131" t="str">
        <f t="shared" si="6"/>
        <v>171306114002241</v>
      </c>
      <c r="B439" s="131">
        <f>Год!A439</f>
        <v>0</v>
      </c>
      <c r="C439" s="131">
        <f>Год!B439</f>
        <v>17130</v>
      </c>
      <c r="D439" s="131">
        <f>Год!C439</f>
        <v>6114002241</v>
      </c>
      <c r="E439" s="131">
        <f>Год!D439</f>
        <v>60648000</v>
      </c>
      <c r="F439" s="131">
        <f>Год!E439</f>
        <v>31.58</v>
      </c>
      <c r="G439" s="131">
        <f>Год!F439</f>
        <v>48.5</v>
      </c>
      <c r="H439" s="131">
        <f>Год!G439</f>
        <v>80.489999999999995</v>
      </c>
      <c r="I439" s="131">
        <f>Год!H439</f>
        <v>0</v>
      </c>
      <c r="J439" s="131">
        <f>Год!I439</f>
        <v>0</v>
      </c>
      <c r="K439" s="131">
        <f>Год!J439</f>
        <v>0</v>
      </c>
      <c r="L439" s="131">
        <f>Год!K439</f>
        <v>0</v>
      </c>
      <c r="M439" s="131">
        <f>Год!L439</f>
        <v>0</v>
      </c>
      <c r="N439" s="131">
        <f>Год!M439</f>
        <v>0</v>
      </c>
      <c r="O439" s="131">
        <f>Год!N439</f>
        <v>0</v>
      </c>
      <c r="P439" s="131">
        <f>Год!O439</f>
        <v>0</v>
      </c>
      <c r="Q439" s="131">
        <f>Год!P439</f>
        <v>0</v>
      </c>
      <c r="R439" s="131">
        <f>Год!Q439</f>
        <v>0</v>
      </c>
    </row>
    <row r="440" spans="1:18">
      <c r="A440" s="131" t="str">
        <f t="shared" si="6"/>
        <v>171306114002261</v>
      </c>
      <c r="B440" s="131">
        <f>Год!A440</f>
        <v>0</v>
      </c>
      <c r="C440" s="131">
        <f>Год!B440</f>
        <v>17130</v>
      </c>
      <c r="D440" s="131">
        <f>Год!C440</f>
        <v>6114002261</v>
      </c>
      <c r="E440" s="131">
        <f>Год!D440</f>
        <v>60650000</v>
      </c>
      <c r="F440" s="131">
        <f>Год!E440</f>
        <v>42.42</v>
      </c>
      <c r="G440" s="131">
        <f>Год!F440</f>
        <v>25.57</v>
      </c>
      <c r="H440" s="131">
        <f>Год!G440</f>
        <v>27.32</v>
      </c>
      <c r="I440" s="131">
        <f>Год!H440</f>
        <v>0</v>
      </c>
      <c r="J440" s="131">
        <f>Год!I440</f>
        <v>0</v>
      </c>
      <c r="K440" s="131">
        <f>Год!J440</f>
        <v>0</v>
      </c>
      <c r="L440" s="131">
        <f>Год!K440</f>
        <v>0</v>
      </c>
      <c r="M440" s="131">
        <f>Год!L440</f>
        <v>0</v>
      </c>
      <c r="N440" s="131">
        <f>Год!M440</f>
        <v>0</v>
      </c>
      <c r="O440" s="131">
        <f>Год!N440</f>
        <v>0</v>
      </c>
      <c r="P440" s="131">
        <f>Год!O440</f>
        <v>0</v>
      </c>
      <c r="Q440" s="131">
        <f>Год!P440</f>
        <v>0</v>
      </c>
      <c r="R440" s="131">
        <f>Год!Q440</f>
        <v>0</v>
      </c>
    </row>
    <row r="441" spans="1:18">
      <c r="A441" s="131" t="str">
        <f t="shared" si="6"/>
        <v>171306114002281</v>
      </c>
      <c r="B441" s="131">
        <f>Год!A441</f>
        <v>0</v>
      </c>
      <c r="C441" s="131">
        <f>Год!B441</f>
        <v>17130</v>
      </c>
      <c r="D441" s="131">
        <f>Год!C441</f>
        <v>6114002281</v>
      </c>
      <c r="E441" s="131">
        <f>Год!D441</f>
        <v>60651000</v>
      </c>
      <c r="F441" s="131">
        <f>Год!E441</f>
        <v>961.52</v>
      </c>
      <c r="G441" s="131">
        <f>Год!F441</f>
        <v>1056.0899999999999</v>
      </c>
      <c r="H441" s="131">
        <f>Год!G441</f>
        <v>1166.3800000000001</v>
      </c>
      <c r="I441" s="131">
        <f>Год!H441</f>
        <v>0</v>
      </c>
      <c r="J441" s="131">
        <f>Год!I441</f>
        <v>0</v>
      </c>
      <c r="K441" s="131">
        <f>Год!J441</f>
        <v>0</v>
      </c>
      <c r="L441" s="131">
        <f>Год!K441</f>
        <v>0</v>
      </c>
      <c r="M441" s="131">
        <f>Год!L441</f>
        <v>0</v>
      </c>
      <c r="N441" s="131">
        <f>Год!M441</f>
        <v>0</v>
      </c>
      <c r="O441" s="131">
        <f>Год!N441</f>
        <v>0</v>
      </c>
      <c r="P441" s="131">
        <f>Год!O441</f>
        <v>0</v>
      </c>
      <c r="Q441" s="131">
        <f>Год!P441</f>
        <v>0</v>
      </c>
      <c r="R441" s="131">
        <f>Год!Q441</f>
        <v>0</v>
      </c>
    </row>
    <row r="442" spans="1:18">
      <c r="A442" s="131" t="str">
        <f t="shared" si="6"/>
        <v>171306114002301</v>
      </c>
      <c r="B442" s="131">
        <f>Год!A442</f>
        <v>0</v>
      </c>
      <c r="C442" s="131">
        <f>Год!B442</f>
        <v>17130</v>
      </c>
      <c r="D442" s="131">
        <f>Год!C442</f>
        <v>6114002301</v>
      </c>
      <c r="E442" s="131">
        <f>Год!D442</f>
        <v>60652000</v>
      </c>
      <c r="F442" s="131">
        <f>Год!E442</f>
        <v>2.85</v>
      </c>
      <c r="G442" s="131">
        <f>Год!F442</f>
        <v>3.22</v>
      </c>
      <c r="H442" s="131">
        <f>Год!G442</f>
        <v>3.48</v>
      </c>
      <c r="I442" s="131">
        <f>Год!H442</f>
        <v>0</v>
      </c>
      <c r="J442" s="131">
        <f>Год!I442</f>
        <v>0</v>
      </c>
      <c r="K442" s="131">
        <f>Год!J442</f>
        <v>0</v>
      </c>
      <c r="L442" s="131">
        <f>Год!K442</f>
        <v>0</v>
      </c>
      <c r="M442" s="131">
        <f>Год!L442</f>
        <v>0</v>
      </c>
      <c r="N442" s="131">
        <f>Год!M442</f>
        <v>0</v>
      </c>
      <c r="O442" s="131">
        <f>Год!N442</f>
        <v>0</v>
      </c>
      <c r="P442" s="131">
        <f>Год!O442</f>
        <v>0</v>
      </c>
      <c r="Q442" s="131">
        <f>Год!P442</f>
        <v>0</v>
      </c>
      <c r="R442" s="131">
        <f>Год!Q442</f>
        <v>0</v>
      </c>
    </row>
    <row r="443" spans="1:18">
      <c r="A443" s="131" t="str">
        <f t="shared" si="6"/>
        <v>171306114002321</v>
      </c>
      <c r="B443" s="131">
        <f>Год!A443</f>
        <v>0</v>
      </c>
      <c r="C443" s="131">
        <f>Год!B443</f>
        <v>17130</v>
      </c>
      <c r="D443" s="131">
        <f>Год!C443</f>
        <v>6114002321</v>
      </c>
      <c r="E443" s="131">
        <f>Год!D443</f>
        <v>60653000</v>
      </c>
      <c r="F443" s="131">
        <f>Год!E443</f>
        <v>9</v>
      </c>
      <c r="G443" s="131">
        <f>Год!F443</f>
        <v>9.15</v>
      </c>
      <c r="H443" s="131">
        <f>Год!G443</f>
        <v>8.85</v>
      </c>
      <c r="I443" s="131">
        <f>Год!H443</f>
        <v>0</v>
      </c>
      <c r="J443" s="131">
        <f>Год!I443</f>
        <v>0</v>
      </c>
      <c r="K443" s="131">
        <f>Год!J443</f>
        <v>0</v>
      </c>
      <c r="L443" s="131">
        <f>Год!K443</f>
        <v>0</v>
      </c>
      <c r="M443" s="131">
        <f>Год!L443</f>
        <v>0</v>
      </c>
      <c r="N443" s="131">
        <f>Год!M443</f>
        <v>0</v>
      </c>
      <c r="O443" s="131">
        <f>Год!N443</f>
        <v>0</v>
      </c>
      <c r="P443" s="131">
        <f>Год!O443</f>
        <v>0</v>
      </c>
      <c r="Q443" s="131">
        <f>Год!P443</f>
        <v>0</v>
      </c>
      <c r="R443" s="131">
        <f>Год!Q443</f>
        <v>0</v>
      </c>
    </row>
    <row r="444" spans="1:18">
      <c r="A444" s="131" t="str">
        <f t="shared" si="6"/>
        <v>171306114002341</v>
      </c>
      <c r="B444" s="131">
        <f>Год!A444</f>
        <v>0</v>
      </c>
      <c r="C444" s="131">
        <f>Год!B444</f>
        <v>17130</v>
      </c>
      <c r="D444" s="131">
        <f>Год!C444</f>
        <v>6114002341</v>
      </c>
      <c r="E444" s="131">
        <f>Год!D444</f>
        <v>60654000</v>
      </c>
      <c r="F444" s="131">
        <f>Год!E444</f>
        <v>22.11</v>
      </c>
      <c r="G444" s="131">
        <f>Год!F444</f>
        <v>21.51</v>
      </c>
      <c r="H444" s="131">
        <f>Год!G444</f>
        <v>21.51</v>
      </c>
      <c r="I444" s="131">
        <f>Год!H444</f>
        <v>0</v>
      </c>
      <c r="J444" s="131">
        <f>Год!I444</f>
        <v>0</v>
      </c>
      <c r="K444" s="131">
        <f>Год!J444</f>
        <v>0</v>
      </c>
      <c r="L444" s="131">
        <f>Год!K444</f>
        <v>0</v>
      </c>
      <c r="M444" s="131">
        <f>Год!L444</f>
        <v>0</v>
      </c>
      <c r="N444" s="131">
        <f>Год!M444</f>
        <v>0</v>
      </c>
      <c r="O444" s="131">
        <f>Год!N444</f>
        <v>0</v>
      </c>
      <c r="P444" s="131">
        <f>Год!O444</f>
        <v>0</v>
      </c>
      <c r="Q444" s="131">
        <f>Год!P444</f>
        <v>0</v>
      </c>
      <c r="R444" s="131">
        <f>Год!Q444</f>
        <v>0</v>
      </c>
    </row>
    <row r="445" spans="1:18">
      <c r="A445" s="131" t="str">
        <f t="shared" si="6"/>
        <v>171306114002361</v>
      </c>
      <c r="B445" s="131">
        <f>Год!A445</f>
        <v>0</v>
      </c>
      <c r="C445" s="131">
        <f>Год!B445</f>
        <v>17130</v>
      </c>
      <c r="D445" s="131">
        <f>Год!C445</f>
        <v>6114002361</v>
      </c>
      <c r="E445" s="131">
        <f>Год!D445</f>
        <v>60655000</v>
      </c>
      <c r="F445" s="131">
        <f>Год!E445</f>
        <v>13</v>
      </c>
      <c r="G445" s="131">
        <f>Год!F445</f>
        <v>13</v>
      </c>
      <c r="H445" s="131">
        <f>Год!G445</f>
        <v>13.3</v>
      </c>
      <c r="I445" s="131">
        <f>Год!H445</f>
        <v>0</v>
      </c>
      <c r="J445" s="131">
        <f>Год!I445</f>
        <v>0</v>
      </c>
      <c r="K445" s="131">
        <f>Год!J445</f>
        <v>0</v>
      </c>
      <c r="L445" s="131">
        <f>Год!K445</f>
        <v>0</v>
      </c>
      <c r="M445" s="131">
        <f>Год!L445</f>
        <v>0</v>
      </c>
      <c r="N445" s="131">
        <f>Год!M445</f>
        <v>0</v>
      </c>
      <c r="O445" s="131">
        <f>Год!N445</f>
        <v>0</v>
      </c>
      <c r="P445" s="131">
        <f>Год!O445</f>
        <v>0</v>
      </c>
      <c r="Q445" s="131">
        <f>Год!P445</f>
        <v>0</v>
      </c>
      <c r="R445" s="131">
        <f>Год!Q445</f>
        <v>0</v>
      </c>
    </row>
    <row r="446" spans="1:18">
      <c r="A446" s="131" t="str">
        <f t="shared" si="6"/>
        <v>171306114002381</v>
      </c>
      <c r="B446" s="131">
        <f>Год!A446</f>
        <v>0</v>
      </c>
      <c r="C446" s="131">
        <f>Год!B446</f>
        <v>17130</v>
      </c>
      <c r="D446" s="131">
        <f>Год!C446</f>
        <v>6114002381</v>
      </c>
      <c r="E446" s="131">
        <f>Год!D446</f>
        <v>60656000</v>
      </c>
      <c r="F446" s="131">
        <f>Год!E446</f>
        <v>12.71</v>
      </c>
      <c r="G446" s="131">
        <f>Год!F446</f>
        <v>15.88</v>
      </c>
      <c r="H446" s="131">
        <f>Год!G446</f>
        <v>19.420000000000002</v>
      </c>
      <c r="I446" s="131">
        <f>Год!H446</f>
        <v>0</v>
      </c>
      <c r="J446" s="131">
        <f>Год!I446</f>
        <v>0</v>
      </c>
      <c r="K446" s="131">
        <f>Год!J446</f>
        <v>0</v>
      </c>
      <c r="L446" s="131">
        <f>Год!K446</f>
        <v>0</v>
      </c>
      <c r="M446" s="131">
        <f>Год!L446</f>
        <v>0</v>
      </c>
      <c r="N446" s="131">
        <f>Год!M446</f>
        <v>0</v>
      </c>
      <c r="O446" s="131">
        <f>Год!N446</f>
        <v>0</v>
      </c>
      <c r="P446" s="131">
        <f>Год!O446</f>
        <v>0</v>
      </c>
      <c r="Q446" s="131">
        <f>Год!P446</f>
        <v>0</v>
      </c>
      <c r="R446" s="131">
        <f>Год!Q446</f>
        <v>0</v>
      </c>
    </row>
    <row r="447" spans="1:18">
      <c r="A447" s="131" t="str">
        <f t="shared" si="6"/>
        <v>171306114002401</v>
      </c>
      <c r="B447" s="131">
        <f>Год!A447</f>
        <v>0</v>
      </c>
      <c r="C447" s="131">
        <f>Год!B447</f>
        <v>17130</v>
      </c>
      <c r="D447" s="131">
        <f>Год!C447</f>
        <v>6114002401</v>
      </c>
      <c r="E447" s="131">
        <f>Год!D447</f>
        <v>60657000</v>
      </c>
      <c r="F447" s="131">
        <f>Год!E447</f>
        <v>14.51</v>
      </c>
      <c r="G447" s="131">
        <f>Год!F447</f>
        <v>16.809999999999999</v>
      </c>
      <c r="H447" s="131">
        <f>Год!G447</f>
        <v>18.899999999999999</v>
      </c>
      <c r="I447" s="131">
        <f>Год!H447</f>
        <v>0</v>
      </c>
      <c r="J447" s="131">
        <f>Год!I447</f>
        <v>0</v>
      </c>
      <c r="K447" s="131">
        <f>Год!J447</f>
        <v>0</v>
      </c>
      <c r="L447" s="131">
        <f>Год!K447</f>
        <v>0</v>
      </c>
      <c r="M447" s="131">
        <f>Год!L447</f>
        <v>0</v>
      </c>
      <c r="N447" s="131">
        <f>Год!M447</f>
        <v>0</v>
      </c>
      <c r="O447" s="131">
        <f>Год!N447</f>
        <v>0</v>
      </c>
      <c r="P447" s="131">
        <f>Год!O447</f>
        <v>0</v>
      </c>
      <c r="Q447" s="131">
        <f>Год!P447</f>
        <v>0</v>
      </c>
      <c r="R447" s="131">
        <f>Год!Q447</f>
        <v>0</v>
      </c>
    </row>
    <row r="448" spans="1:18">
      <c r="A448" s="131" t="str">
        <f t="shared" si="6"/>
        <v>171306114002421</v>
      </c>
      <c r="B448" s="131">
        <f>Год!A448</f>
        <v>0</v>
      </c>
      <c r="C448" s="131">
        <f>Год!B448</f>
        <v>17130</v>
      </c>
      <c r="D448" s="131">
        <f>Год!C448</f>
        <v>6114002421</v>
      </c>
      <c r="E448" s="131">
        <f>Год!D448</f>
        <v>60658000</v>
      </c>
      <c r="F448" s="131">
        <f>Год!E448</f>
        <v>31.59</v>
      </c>
      <c r="G448" s="131">
        <f>Год!F448</f>
        <v>31.59</v>
      </c>
      <c r="H448" s="131">
        <f>Год!G448</f>
        <v>31.59</v>
      </c>
      <c r="I448" s="131">
        <f>Год!H448</f>
        <v>0</v>
      </c>
      <c r="J448" s="131">
        <f>Год!I448</f>
        <v>0</v>
      </c>
      <c r="K448" s="131">
        <f>Год!J448</f>
        <v>0</v>
      </c>
      <c r="L448" s="131">
        <f>Год!K448</f>
        <v>0</v>
      </c>
      <c r="M448" s="131">
        <f>Год!L448</f>
        <v>0</v>
      </c>
      <c r="N448" s="131">
        <f>Год!M448</f>
        <v>0</v>
      </c>
      <c r="O448" s="131">
        <f>Год!N448</f>
        <v>0</v>
      </c>
      <c r="P448" s="131">
        <f>Год!O448</f>
        <v>0</v>
      </c>
      <c r="Q448" s="131">
        <f>Год!P448</f>
        <v>0</v>
      </c>
      <c r="R448" s="131">
        <f>Год!Q448</f>
        <v>0</v>
      </c>
    </row>
    <row r="449" spans="1:18">
      <c r="A449" s="131" t="str">
        <f t="shared" si="6"/>
        <v>171306114001721</v>
      </c>
      <c r="B449" s="131">
        <f>Год!A449</f>
        <v>0</v>
      </c>
      <c r="C449" s="131">
        <f>Год!B449</f>
        <v>17130</v>
      </c>
      <c r="D449" s="131">
        <f>Год!C449</f>
        <v>6114001721</v>
      </c>
      <c r="E449" s="131">
        <f>Год!D449</f>
        <v>60659000</v>
      </c>
      <c r="F449" s="131">
        <f>Год!E449</f>
        <v>10.28</v>
      </c>
      <c r="G449" s="131">
        <f>Год!F449</f>
        <v>40.65</v>
      </c>
      <c r="H449" s="131">
        <f>Год!G449</f>
        <v>53.67</v>
      </c>
      <c r="I449" s="131">
        <f>Год!H449</f>
        <v>0</v>
      </c>
      <c r="J449" s="131">
        <f>Год!I449</f>
        <v>0</v>
      </c>
      <c r="K449" s="131">
        <f>Год!J449</f>
        <v>0</v>
      </c>
      <c r="L449" s="131">
        <f>Год!K449</f>
        <v>0</v>
      </c>
      <c r="M449" s="131">
        <f>Год!L449</f>
        <v>0</v>
      </c>
      <c r="N449" s="131">
        <f>Год!M449</f>
        <v>0</v>
      </c>
      <c r="O449" s="131">
        <f>Год!N449</f>
        <v>0</v>
      </c>
      <c r="P449" s="131">
        <f>Год!O449</f>
        <v>0</v>
      </c>
      <c r="Q449" s="131">
        <f>Год!P449</f>
        <v>0</v>
      </c>
      <c r="R449" s="131">
        <f>Год!Q449</f>
        <v>0</v>
      </c>
    </row>
    <row r="450" spans="1:18">
      <c r="A450" s="131" t="str">
        <f t="shared" si="6"/>
        <v>1713460</v>
      </c>
      <c r="B450" s="131">
        <f>Год!A450</f>
        <v>0</v>
      </c>
      <c r="C450" s="131">
        <f>Год!B450</f>
        <v>17134</v>
      </c>
      <c r="D450" s="131">
        <f>Год!C450</f>
        <v>60</v>
      </c>
      <c r="E450" s="131">
        <f>Год!D450</f>
        <v>60000000</v>
      </c>
      <c r="F450" s="131">
        <f>Год!E450</f>
        <v>5313.97</v>
      </c>
      <c r="G450" s="131">
        <f>Год!F450</f>
        <v>5194.91</v>
      </c>
      <c r="H450" s="131">
        <f>Год!G450</f>
        <v>5300.49</v>
      </c>
      <c r="I450" s="131">
        <f>Год!H450</f>
        <v>0</v>
      </c>
      <c r="J450" s="131">
        <f>Год!I450</f>
        <v>0</v>
      </c>
      <c r="K450" s="131">
        <f>Год!J450</f>
        <v>0</v>
      </c>
      <c r="L450" s="131">
        <f>Год!K450</f>
        <v>0</v>
      </c>
      <c r="M450" s="131">
        <f>Год!L450</f>
        <v>0</v>
      </c>
      <c r="N450" s="131">
        <f>Год!M450</f>
        <v>0</v>
      </c>
      <c r="O450" s="131">
        <f>Год!N450</f>
        <v>0</v>
      </c>
      <c r="P450" s="131">
        <f>Год!O450</f>
        <v>0</v>
      </c>
      <c r="Q450" s="131">
        <f>Год!P450</f>
        <v>0</v>
      </c>
      <c r="R450" s="131">
        <f>Год!Q450</f>
        <v>0</v>
      </c>
    </row>
    <row r="451" spans="1:18">
      <c r="A451" s="131" t="str">
        <f t="shared" ref="A451:A514" si="7">CONCATENATE(C451,D451)</f>
        <v>171346114002441</v>
      </c>
      <c r="B451" s="131">
        <f>Год!A451</f>
        <v>0</v>
      </c>
      <c r="C451" s="131">
        <f>Год!B451</f>
        <v>17134</v>
      </c>
      <c r="D451" s="131">
        <f>Год!C451</f>
        <v>6114002441</v>
      </c>
      <c r="E451" s="131">
        <f>Год!D451</f>
        <v>60501000</v>
      </c>
      <c r="F451" s="131">
        <f>Год!E451</f>
        <v>37.92</v>
      </c>
      <c r="G451" s="131">
        <f>Год!F451</f>
        <v>38.43</v>
      </c>
      <c r="H451" s="131">
        <f>Год!G451</f>
        <v>44.75</v>
      </c>
      <c r="I451" s="131">
        <f>Год!H451</f>
        <v>0</v>
      </c>
      <c r="J451" s="131">
        <f>Год!I451</f>
        <v>0</v>
      </c>
      <c r="K451" s="131">
        <f>Год!J451</f>
        <v>0</v>
      </c>
      <c r="L451" s="131">
        <f>Год!K451</f>
        <v>0</v>
      </c>
      <c r="M451" s="131">
        <f>Год!L451</f>
        <v>0</v>
      </c>
      <c r="N451" s="131">
        <f>Год!M451</f>
        <v>0</v>
      </c>
      <c r="O451" s="131">
        <f>Год!N451</f>
        <v>0</v>
      </c>
      <c r="P451" s="131">
        <f>Год!O451</f>
        <v>0</v>
      </c>
      <c r="Q451" s="131">
        <f>Год!P451</f>
        <v>0</v>
      </c>
      <c r="R451" s="131">
        <f>Год!Q451</f>
        <v>0</v>
      </c>
    </row>
    <row r="452" spans="1:18">
      <c r="A452" s="131" t="str">
        <f t="shared" si="7"/>
        <v>171346114002461</v>
      </c>
      <c r="B452" s="131">
        <f>Год!A452</f>
        <v>0</v>
      </c>
      <c r="C452" s="131">
        <f>Год!B452</f>
        <v>17134</v>
      </c>
      <c r="D452" s="131">
        <f>Год!C452</f>
        <v>6114002461</v>
      </c>
      <c r="E452" s="131">
        <f>Год!D452</f>
        <v>60504000</v>
      </c>
      <c r="F452" s="131">
        <f>Год!E452</f>
        <v>24.08</v>
      </c>
      <c r="G452" s="131">
        <f>Год!F452</f>
        <v>24.54</v>
      </c>
      <c r="H452" s="131">
        <f>Год!G452</f>
        <v>27.18</v>
      </c>
      <c r="I452" s="131">
        <f>Год!H452</f>
        <v>0</v>
      </c>
      <c r="J452" s="131">
        <f>Год!I452</f>
        <v>0</v>
      </c>
      <c r="K452" s="131">
        <f>Год!J452</f>
        <v>0</v>
      </c>
      <c r="L452" s="131">
        <f>Год!K452</f>
        <v>0</v>
      </c>
      <c r="M452" s="131">
        <f>Год!L452</f>
        <v>0</v>
      </c>
      <c r="N452" s="131">
        <f>Год!M452</f>
        <v>0</v>
      </c>
      <c r="O452" s="131">
        <f>Год!N452</f>
        <v>0</v>
      </c>
      <c r="P452" s="131">
        <f>Год!O452</f>
        <v>0</v>
      </c>
      <c r="Q452" s="131">
        <f>Год!P452</f>
        <v>0</v>
      </c>
      <c r="R452" s="131">
        <f>Год!Q452</f>
        <v>0</v>
      </c>
    </row>
    <row r="453" spans="1:18">
      <c r="A453" s="131" t="str">
        <f t="shared" si="7"/>
        <v>171346114002481</v>
      </c>
      <c r="B453" s="131">
        <f>Год!A453</f>
        <v>0</v>
      </c>
      <c r="C453" s="131">
        <f>Год!B453</f>
        <v>17134</v>
      </c>
      <c r="D453" s="131">
        <f>Год!C453</f>
        <v>6114002481</v>
      </c>
      <c r="E453" s="131">
        <f>Год!D453</f>
        <v>60507000</v>
      </c>
      <c r="F453" s="131">
        <f>Год!E453</f>
        <v>18.850000000000001</v>
      </c>
      <c r="G453" s="131">
        <f>Год!F453</f>
        <v>16.7</v>
      </c>
      <c r="H453" s="131">
        <f>Год!G453</f>
        <v>21.68</v>
      </c>
      <c r="I453" s="131">
        <f>Год!H453</f>
        <v>0</v>
      </c>
      <c r="J453" s="131">
        <f>Год!I453</f>
        <v>0</v>
      </c>
      <c r="K453" s="131">
        <f>Год!J453</f>
        <v>0</v>
      </c>
      <c r="L453" s="131">
        <f>Год!K453</f>
        <v>0</v>
      </c>
      <c r="M453" s="131">
        <f>Год!L453</f>
        <v>0</v>
      </c>
      <c r="N453" s="131">
        <f>Год!M453</f>
        <v>0</v>
      </c>
      <c r="O453" s="131">
        <f>Год!N453</f>
        <v>0</v>
      </c>
      <c r="P453" s="131">
        <f>Год!O453</f>
        <v>0</v>
      </c>
      <c r="Q453" s="131">
        <f>Год!P453</f>
        <v>0</v>
      </c>
      <c r="R453" s="131">
        <f>Год!Q453</f>
        <v>0</v>
      </c>
    </row>
    <row r="454" spans="1:18">
      <c r="A454" s="131" t="str">
        <f t="shared" si="7"/>
        <v>171346114002501</v>
      </c>
      <c r="B454" s="131">
        <f>Год!A454</f>
        <v>0</v>
      </c>
      <c r="C454" s="131">
        <f>Год!B454</f>
        <v>17134</v>
      </c>
      <c r="D454" s="131">
        <f>Год!C454</f>
        <v>6114002501</v>
      </c>
      <c r="E454" s="131">
        <f>Год!D454</f>
        <v>60512000</v>
      </c>
      <c r="F454" s="131">
        <f>Год!E454</f>
        <v>34.96</v>
      </c>
      <c r="G454" s="131">
        <f>Год!F454</f>
        <v>46.7</v>
      </c>
      <c r="H454" s="131">
        <f>Год!G454</f>
        <v>46.95</v>
      </c>
      <c r="I454" s="131">
        <f>Год!H454</f>
        <v>0</v>
      </c>
      <c r="J454" s="131">
        <f>Год!I454</f>
        <v>0</v>
      </c>
      <c r="K454" s="131">
        <f>Год!J454</f>
        <v>0</v>
      </c>
      <c r="L454" s="131">
        <f>Год!K454</f>
        <v>0</v>
      </c>
      <c r="M454" s="131">
        <f>Год!L454</f>
        <v>0</v>
      </c>
      <c r="N454" s="131">
        <f>Год!M454</f>
        <v>0</v>
      </c>
      <c r="O454" s="131">
        <f>Год!N454</f>
        <v>0</v>
      </c>
      <c r="P454" s="131">
        <f>Год!O454</f>
        <v>0</v>
      </c>
      <c r="Q454" s="131">
        <f>Год!P454</f>
        <v>0</v>
      </c>
      <c r="R454" s="131">
        <f>Год!Q454</f>
        <v>0</v>
      </c>
    </row>
    <row r="455" spans="1:18">
      <c r="A455" s="131" t="str">
        <f t="shared" si="7"/>
        <v>171346114002521</v>
      </c>
      <c r="B455" s="131">
        <f>Год!A455</f>
        <v>0</v>
      </c>
      <c r="C455" s="131">
        <f>Год!B455</f>
        <v>17134</v>
      </c>
      <c r="D455" s="131">
        <f>Год!C455</f>
        <v>6114002521</v>
      </c>
      <c r="E455" s="131">
        <f>Год!D455</f>
        <v>60515000</v>
      </c>
      <c r="F455" s="131">
        <f>Год!E455</f>
        <v>13.58</v>
      </c>
      <c r="G455" s="131">
        <f>Год!F455</f>
        <v>11.16</v>
      </c>
      <c r="H455" s="131">
        <f>Год!G455</f>
        <v>11.77</v>
      </c>
      <c r="I455" s="131">
        <f>Год!H455</f>
        <v>0</v>
      </c>
      <c r="J455" s="131">
        <f>Год!I455</f>
        <v>0</v>
      </c>
      <c r="K455" s="131">
        <f>Год!J455</f>
        <v>0</v>
      </c>
      <c r="L455" s="131">
        <f>Год!K455</f>
        <v>0</v>
      </c>
      <c r="M455" s="131">
        <f>Год!L455</f>
        <v>0</v>
      </c>
      <c r="N455" s="131">
        <f>Год!M455</f>
        <v>0</v>
      </c>
      <c r="O455" s="131">
        <f>Год!N455</f>
        <v>0</v>
      </c>
      <c r="P455" s="131">
        <f>Год!O455</f>
        <v>0</v>
      </c>
      <c r="Q455" s="131">
        <f>Год!P455</f>
        <v>0</v>
      </c>
      <c r="R455" s="131">
        <f>Год!Q455</f>
        <v>0</v>
      </c>
    </row>
    <row r="456" spans="1:18">
      <c r="A456" s="131" t="str">
        <f t="shared" si="7"/>
        <v>171346114002541</v>
      </c>
      <c r="B456" s="131">
        <f>Год!A456</f>
        <v>0</v>
      </c>
      <c r="C456" s="131">
        <f>Год!B456</f>
        <v>17134</v>
      </c>
      <c r="D456" s="131">
        <f>Год!C456</f>
        <v>6114002541</v>
      </c>
      <c r="E456" s="131">
        <f>Год!D456</f>
        <v>60517000</v>
      </c>
      <c r="F456" s="131">
        <f>Год!E456</f>
        <v>17.93</v>
      </c>
      <c r="G456" s="131">
        <f>Год!F456</f>
        <v>17.809999999999999</v>
      </c>
      <c r="H456" s="131">
        <f>Год!G456</f>
        <v>17.649999999999999</v>
      </c>
      <c r="I456" s="131">
        <f>Год!H456</f>
        <v>0</v>
      </c>
      <c r="J456" s="131">
        <f>Год!I456</f>
        <v>0</v>
      </c>
      <c r="K456" s="131">
        <f>Год!J456</f>
        <v>0</v>
      </c>
      <c r="L456" s="131">
        <f>Год!K456</f>
        <v>0</v>
      </c>
      <c r="M456" s="131">
        <f>Год!L456</f>
        <v>0</v>
      </c>
      <c r="N456" s="131">
        <f>Год!M456</f>
        <v>0</v>
      </c>
      <c r="O456" s="131">
        <f>Год!N456</f>
        <v>0</v>
      </c>
      <c r="P456" s="131">
        <f>Год!O456</f>
        <v>0</v>
      </c>
      <c r="Q456" s="131">
        <f>Год!P456</f>
        <v>0</v>
      </c>
      <c r="R456" s="131">
        <f>Год!Q456</f>
        <v>0</v>
      </c>
    </row>
    <row r="457" spans="1:18">
      <c r="A457" s="131" t="str">
        <f t="shared" si="7"/>
        <v>171346114002561</v>
      </c>
      <c r="B457" s="131">
        <f>Год!A457</f>
        <v>0</v>
      </c>
      <c r="C457" s="131">
        <f>Год!B457</f>
        <v>17134</v>
      </c>
      <c r="D457" s="131">
        <f>Год!C457</f>
        <v>6114002561</v>
      </c>
      <c r="E457" s="131">
        <f>Год!D457</f>
        <v>60518000</v>
      </c>
      <c r="F457" s="131">
        <f>Год!E457</f>
        <v>2.2200000000000002</v>
      </c>
      <c r="G457" s="131">
        <f>Год!F457</f>
        <v>2.1800000000000002</v>
      </c>
      <c r="H457" s="131">
        <f>Год!G457</f>
        <v>1.64</v>
      </c>
      <c r="I457" s="131">
        <f>Год!H457</f>
        <v>0</v>
      </c>
      <c r="J457" s="131">
        <f>Год!I457</f>
        <v>0</v>
      </c>
      <c r="K457" s="131">
        <f>Год!J457</f>
        <v>0</v>
      </c>
      <c r="L457" s="131">
        <f>Год!K457</f>
        <v>0</v>
      </c>
      <c r="M457" s="131">
        <f>Год!L457</f>
        <v>0</v>
      </c>
      <c r="N457" s="131">
        <f>Год!M457</f>
        <v>0</v>
      </c>
      <c r="O457" s="131">
        <f>Год!N457</f>
        <v>0</v>
      </c>
      <c r="P457" s="131">
        <f>Год!O457</f>
        <v>0</v>
      </c>
      <c r="Q457" s="131">
        <f>Год!P457</f>
        <v>0</v>
      </c>
      <c r="R457" s="131">
        <f>Год!Q457</f>
        <v>0</v>
      </c>
    </row>
    <row r="458" spans="1:18">
      <c r="A458" s="131" t="str">
        <f t="shared" si="7"/>
        <v>171346114002581</v>
      </c>
      <c r="B458" s="131">
        <f>Год!A458</f>
        <v>0</v>
      </c>
      <c r="C458" s="131">
        <f>Год!B458</f>
        <v>17134</v>
      </c>
      <c r="D458" s="131">
        <f>Год!C458</f>
        <v>6114002581</v>
      </c>
      <c r="E458" s="131">
        <f>Год!D458</f>
        <v>60519000</v>
      </c>
      <c r="F458" s="131">
        <f>Год!E458</f>
        <v>35.14</v>
      </c>
      <c r="G458" s="131">
        <f>Год!F458</f>
        <v>41.13</v>
      </c>
      <c r="H458" s="131">
        <f>Год!G458</f>
        <v>37.39</v>
      </c>
      <c r="I458" s="131">
        <f>Год!H458</f>
        <v>0</v>
      </c>
      <c r="J458" s="131">
        <f>Год!I458</f>
        <v>0</v>
      </c>
      <c r="K458" s="131">
        <f>Год!J458</f>
        <v>0</v>
      </c>
      <c r="L458" s="131">
        <f>Год!K458</f>
        <v>0</v>
      </c>
      <c r="M458" s="131">
        <f>Год!L458</f>
        <v>0</v>
      </c>
      <c r="N458" s="131">
        <f>Год!M458</f>
        <v>0</v>
      </c>
      <c r="O458" s="131">
        <f>Год!N458</f>
        <v>0</v>
      </c>
      <c r="P458" s="131">
        <f>Год!O458</f>
        <v>0</v>
      </c>
      <c r="Q458" s="131">
        <f>Год!P458</f>
        <v>0</v>
      </c>
      <c r="R458" s="131">
        <f>Год!Q458</f>
        <v>0</v>
      </c>
    </row>
    <row r="459" spans="1:18">
      <c r="A459" s="131" t="str">
        <f t="shared" si="7"/>
        <v>171346114002601</v>
      </c>
      <c r="B459" s="131">
        <f>Год!A459</f>
        <v>0</v>
      </c>
      <c r="C459" s="131">
        <f>Год!B459</f>
        <v>17134</v>
      </c>
      <c r="D459" s="131">
        <f>Год!C459</f>
        <v>6114002601</v>
      </c>
      <c r="E459" s="131">
        <f>Год!D459</f>
        <v>60527000</v>
      </c>
      <c r="F459" s="131">
        <f>Год!E459</f>
        <v>17.48</v>
      </c>
      <c r="G459" s="131">
        <f>Год!F459</f>
        <v>17.690000000000001</v>
      </c>
      <c r="H459" s="131">
        <f>Год!G459</f>
        <v>14.64</v>
      </c>
      <c r="I459" s="131">
        <f>Год!H459</f>
        <v>0</v>
      </c>
      <c r="J459" s="131">
        <f>Год!I459</f>
        <v>0</v>
      </c>
      <c r="K459" s="131">
        <f>Год!J459</f>
        <v>0</v>
      </c>
      <c r="L459" s="131">
        <f>Год!K459</f>
        <v>0</v>
      </c>
      <c r="M459" s="131">
        <f>Год!L459</f>
        <v>0</v>
      </c>
      <c r="N459" s="131">
        <f>Год!M459</f>
        <v>0</v>
      </c>
      <c r="O459" s="131">
        <f>Год!N459</f>
        <v>0</v>
      </c>
      <c r="P459" s="131">
        <f>Год!O459</f>
        <v>0</v>
      </c>
      <c r="Q459" s="131">
        <f>Год!P459</f>
        <v>0</v>
      </c>
      <c r="R459" s="131">
        <f>Год!Q459</f>
        <v>0</v>
      </c>
    </row>
    <row r="460" spans="1:18">
      <c r="A460" s="131" t="str">
        <f t="shared" si="7"/>
        <v>171346114002621</v>
      </c>
      <c r="B460" s="131">
        <f>Год!A460</f>
        <v>0</v>
      </c>
      <c r="C460" s="131">
        <f>Год!B460</f>
        <v>17134</v>
      </c>
      <c r="D460" s="131">
        <f>Год!C460</f>
        <v>6114002621</v>
      </c>
      <c r="E460" s="131">
        <f>Год!D460</f>
        <v>60530000</v>
      </c>
      <c r="F460" s="131">
        <f>Год!E460</f>
        <v>46.04</v>
      </c>
      <c r="G460" s="131">
        <f>Год!F460</f>
        <v>57.79</v>
      </c>
      <c r="H460" s="131">
        <f>Год!G460</f>
        <v>53.91</v>
      </c>
      <c r="I460" s="131">
        <f>Год!H460</f>
        <v>0</v>
      </c>
      <c r="J460" s="131">
        <f>Год!I460</f>
        <v>0</v>
      </c>
      <c r="K460" s="131">
        <f>Год!J460</f>
        <v>0</v>
      </c>
      <c r="L460" s="131">
        <f>Год!K460</f>
        <v>0</v>
      </c>
      <c r="M460" s="131">
        <f>Год!L460</f>
        <v>0</v>
      </c>
      <c r="N460" s="131">
        <f>Год!M460</f>
        <v>0</v>
      </c>
      <c r="O460" s="131">
        <f>Год!N460</f>
        <v>0</v>
      </c>
      <c r="P460" s="131">
        <f>Год!O460</f>
        <v>0</v>
      </c>
      <c r="Q460" s="131">
        <f>Год!P460</f>
        <v>0</v>
      </c>
      <c r="R460" s="131">
        <f>Год!Q460</f>
        <v>0</v>
      </c>
    </row>
    <row r="461" spans="1:18">
      <c r="A461" s="131" t="str">
        <f t="shared" si="7"/>
        <v>171346114002641</v>
      </c>
      <c r="B461" s="131">
        <f>Год!A461</f>
        <v>0</v>
      </c>
      <c r="C461" s="131">
        <f>Год!B461</f>
        <v>17134</v>
      </c>
      <c r="D461" s="131">
        <f>Год!C461</f>
        <v>6114002641</v>
      </c>
      <c r="E461" s="131">
        <f>Год!D461</f>
        <v>60537000</v>
      </c>
      <c r="F461" s="131">
        <f>Год!E461</f>
        <v>28.05</v>
      </c>
      <c r="G461" s="131">
        <f>Год!F461</f>
        <v>19.7</v>
      </c>
      <c r="H461" s="131">
        <f>Год!G461</f>
        <v>19.66</v>
      </c>
      <c r="I461" s="131">
        <f>Год!H461</f>
        <v>0</v>
      </c>
      <c r="J461" s="131">
        <f>Год!I461</f>
        <v>0</v>
      </c>
      <c r="K461" s="131">
        <f>Год!J461</f>
        <v>0</v>
      </c>
      <c r="L461" s="131">
        <f>Год!K461</f>
        <v>0</v>
      </c>
      <c r="M461" s="131">
        <f>Год!L461</f>
        <v>0</v>
      </c>
      <c r="N461" s="131">
        <f>Год!M461</f>
        <v>0</v>
      </c>
      <c r="O461" s="131">
        <f>Год!N461</f>
        <v>0</v>
      </c>
      <c r="P461" s="131">
        <f>Год!O461</f>
        <v>0</v>
      </c>
      <c r="Q461" s="131">
        <f>Год!P461</f>
        <v>0</v>
      </c>
      <c r="R461" s="131">
        <f>Год!Q461</f>
        <v>0</v>
      </c>
    </row>
    <row r="462" spans="1:18">
      <c r="A462" s="131" t="str">
        <f t="shared" si="7"/>
        <v>171346114002661</v>
      </c>
      <c r="B462" s="131">
        <f>Год!A462</f>
        <v>0</v>
      </c>
      <c r="C462" s="131">
        <f>Год!B462</f>
        <v>17134</v>
      </c>
      <c r="D462" s="131">
        <f>Год!C462</f>
        <v>6114002661</v>
      </c>
      <c r="E462" s="131">
        <f>Год!D462</f>
        <v>60540000</v>
      </c>
      <c r="F462" s="131">
        <f>Год!E462</f>
        <v>55.95</v>
      </c>
      <c r="G462" s="131">
        <f>Год!F462</f>
        <v>56.24</v>
      </c>
      <c r="H462" s="131">
        <f>Год!G462</f>
        <v>57.23</v>
      </c>
      <c r="I462" s="131">
        <f>Год!H462</f>
        <v>0</v>
      </c>
      <c r="J462" s="131">
        <f>Год!I462</f>
        <v>0</v>
      </c>
      <c r="K462" s="131">
        <f>Год!J462</f>
        <v>0</v>
      </c>
      <c r="L462" s="131">
        <f>Год!K462</f>
        <v>0</v>
      </c>
      <c r="M462" s="131">
        <f>Год!L462</f>
        <v>0</v>
      </c>
      <c r="N462" s="131">
        <f>Год!M462</f>
        <v>0</v>
      </c>
      <c r="O462" s="131">
        <f>Год!N462</f>
        <v>0</v>
      </c>
      <c r="P462" s="131">
        <f>Год!O462</f>
        <v>0</v>
      </c>
      <c r="Q462" s="131">
        <f>Год!P462</f>
        <v>0</v>
      </c>
      <c r="R462" s="131">
        <f>Год!Q462</f>
        <v>0</v>
      </c>
    </row>
    <row r="463" spans="1:18">
      <c r="A463" s="131" t="str">
        <f t="shared" si="7"/>
        <v>171346114001581</v>
      </c>
      <c r="B463" s="131">
        <f>Год!A463</f>
        <v>0</v>
      </c>
      <c r="C463" s="131">
        <f>Год!B463</f>
        <v>17134</v>
      </c>
      <c r="D463" s="131">
        <f>Год!C463</f>
        <v>6114001581</v>
      </c>
      <c r="E463" s="131">
        <f>Год!D463</f>
        <v>60601000</v>
      </c>
      <c r="F463" s="131">
        <f>Год!E463</f>
        <v>851.66</v>
      </c>
      <c r="G463" s="131">
        <f>Год!F463</f>
        <v>797.61</v>
      </c>
      <c r="H463" s="131">
        <f>Год!G463</f>
        <v>880.57</v>
      </c>
      <c r="I463" s="131">
        <f>Год!H463</f>
        <v>0</v>
      </c>
      <c r="J463" s="131">
        <f>Год!I463</f>
        <v>0</v>
      </c>
      <c r="K463" s="131">
        <f>Год!J463</f>
        <v>0</v>
      </c>
      <c r="L463" s="131">
        <f>Год!K463</f>
        <v>0</v>
      </c>
      <c r="M463" s="131">
        <f>Год!L463</f>
        <v>0</v>
      </c>
      <c r="N463" s="131">
        <f>Год!M463</f>
        <v>0</v>
      </c>
      <c r="O463" s="131">
        <f>Год!N463</f>
        <v>0</v>
      </c>
      <c r="P463" s="131">
        <f>Год!O463</f>
        <v>0</v>
      </c>
      <c r="Q463" s="131">
        <f>Год!P463</f>
        <v>0</v>
      </c>
      <c r="R463" s="131">
        <f>Год!Q463</f>
        <v>0</v>
      </c>
    </row>
    <row r="464" spans="1:18">
      <c r="A464" s="131" t="str">
        <f t="shared" si="7"/>
        <v>171346114001601</v>
      </c>
      <c r="B464" s="131">
        <f>Год!A464</f>
        <v>0</v>
      </c>
      <c r="C464" s="131">
        <f>Год!B464</f>
        <v>17134</v>
      </c>
      <c r="D464" s="131">
        <f>Год!C464</f>
        <v>6114001601</v>
      </c>
      <c r="E464" s="131">
        <f>Год!D464</f>
        <v>60602000</v>
      </c>
      <c r="F464" s="131">
        <f>Год!E464</f>
        <v>168.58</v>
      </c>
      <c r="G464" s="131">
        <f>Год!F464</f>
        <v>195.64</v>
      </c>
      <c r="H464" s="131">
        <f>Год!G464</f>
        <v>165.46</v>
      </c>
      <c r="I464" s="131">
        <f>Год!H464</f>
        <v>0</v>
      </c>
      <c r="J464" s="131">
        <f>Год!I464</f>
        <v>0</v>
      </c>
      <c r="K464" s="131">
        <f>Год!J464</f>
        <v>0</v>
      </c>
      <c r="L464" s="131">
        <f>Год!K464</f>
        <v>0</v>
      </c>
      <c r="M464" s="131">
        <f>Год!L464</f>
        <v>0</v>
      </c>
      <c r="N464" s="131">
        <f>Год!M464</f>
        <v>0</v>
      </c>
      <c r="O464" s="131">
        <f>Год!N464</f>
        <v>0</v>
      </c>
      <c r="P464" s="131">
        <f>Год!O464</f>
        <v>0</v>
      </c>
      <c r="Q464" s="131">
        <f>Год!P464</f>
        <v>0</v>
      </c>
      <c r="R464" s="131">
        <f>Год!Q464</f>
        <v>0</v>
      </c>
    </row>
    <row r="465" spans="1:18">
      <c r="A465" s="131" t="str">
        <f t="shared" si="7"/>
        <v>171346114001621</v>
      </c>
      <c r="B465" s="131">
        <f>Год!A465</f>
        <v>0</v>
      </c>
      <c r="C465" s="131">
        <f>Год!B465</f>
        <v>17134</v>
      </c>
      <c r="D465" s="131">
        <f>Год!C465</f>
        <v>6114001621</v>
      </c>
      <c r="E465" s="131">
        <f>Год!D465</f>
        <v>60605000</v>
      </c>
      <c r="F465" s="131">
        <f>Год!E465</f>
        <v>628.59</v>
      </c>
      <c r="G465" s="131">
        <f>Год!F465</f>
        <v>618.63</v>
      </c>
      <c r="H465" s="131">
        <f>Год!G465</f>
        <v>654.59</v>
      </c>
      <c r="I465" s="131">
        <f>Год!H465</f>
        <v>0</v>
      </c>
      <c r="J465" s="131">
        <f>Год!I465</f>
        <v>0</v>
      </c>
      <c r="K465" s="131">
        <f>Год!J465</f>
        <v>0</v>
      </c>
      <c r="L465" s="131">
        <f>Год!K465</f>
        <v>0</v>
      </c>
      <c r="M465" s="131">
        <f>Год!L465</f>
        <v>0</v>
      </c>
      <c r="N465" s="131">
        <f>Год!M465</f>
        <v>0</v>
      </c>
      <c r="O465" s="131">
        <f>Год!N465</f>
        <v>0</v>
      </c>
      <c r="P465" s="131">
        <f>Год!O465</f>
        <v>0</v>
      </c>
      <c r="Q465" s="131">
        <f>Год!P465</f>
        <v>0</v>
      </c>
      <c r="R465" s="131">
        <f>Год!Q465</f>
        <v>0</v>
      </c>
    </row>
    <row r="466" spans="1:18">
      <c r="A466" s="131" t="str">
        <f t="shared" si="7"/>
        <v>171346114001641</v>
      </c>
      <c r="B466" s="131">
        <f>Год!A466</f>
        <v>0</v>
      </c>
      <c r="C466" s="131">
        <f>Год!B466</f>
        <v>17134</v>
      </c>
      <c r="D466" s="131">
        <f>Год!C466</f>
        <v>6114001641</v>
      </c>
      <c r="E466" s="131">
        <f>Год!D466</f>
        <v>60606000</v>
      </c>
      <c r="F466" s="131">
        <f>Год!E466</f>
        <v>69.12</v>
      </c>
      <c r="G466" s="131">
        <f>Год!F466</f>
        <v>68.84</v>
      </c>
      <c r="H466" s="131">
        <f>Год!G466</f>
        <v>66.66</v>
      </c>
      <c r="I466" s="131">
        <f>Год!H466</f>
        <v>0</v>
      </c>
      <c r="J466" s="131">
        <f>Год!I466</f>
        <v>0</v>
      </c>
      <c r="K466" s="131">
        <f>Год!J466</f>
        <v>0</v>
      </c>
      <c r="L466" s="131">
        <f>Год!K466</f>
        <v>0</v>
      </c>
      <c r="M466" s="131">
        <f>Год!L466</f>
        <v>0</v>
      </c>
      <c r="N466" s="131">
        <f>Год!M466</f>
        <v>0</v>
      </c>
      <c r="O466" s="131">
        <f>Год!N466</f>
        <v>0</v>
      </c>
      <c r="P466" s="131">
        <f>Год!O466</f>
        <v>0</v>
      </c>
      <c r="Q466" s="131">
        <f>Год!P466</f>
        <v>0</v>
      </c>
      <c r="R466" s="131">
        <f>Год!Q466</f>
        <v>0</v>
      </c>
    </row>
    <row r="467" spans="1:18">
      <c r="A467" s="131" t="str">
        <f t="shared" si="7"/>
        <v>171346114001661</v>
      </c>
      <c r="B467" s="131">
        <f>Год!A467</f>
        <v>0</v>
      </c>
      <c r="C467" s="131">
        <f>Год!B467</f>
        <v>17134</v>
      </c>
      <c r="D467" s="131">
        <f>Год!C467</f>
        <v>6114001661</v>
      </c>
      <c r="E467" s="131">
        <f>Год!D467</f>
        <v>60607000</v>
      </c>
      <c r="F467" s="131">
        <f>Год!E467</f>
        <v>13.22</v>
      </c>
      <c r="G467" s="131">
        <f>Год!F467</f>
        <v>13.22</v>
      </c>
      <c r="H467" s="131">
        <f>Год!G467</f>
        <v>13.22</v>
      </c>
      <c r="I467" s="131">
        <f>Год!H467</f>
        <v>0</v>
      </c>
      <c r="J467" s="131">
        <f>Год!I467</f>
        <v>0</v>
      </c>
      <c r="K467" s="131">
        <f>Год!J467</f>
        <v>0</v>
      </c>
      <c r="L467" s="131">
        <f>Год!K467</f>
        <v>0</v>
      </c>
      <c r="M467" s="131">
        <f>Год!L467</f>
        <v>0</v>
      </c>
      <c r="N467" s="131">
        <f>Год!M467</f>
        <v>0</v>
      </c>
      <c r="O467" s="131">
        <f>Год!N467</f>
        <v>0</v>
      </c>
      <c r="P467" s="131">
        <f>Год!O467</f>
        <v>0</v>
      </c>
      <c r="Q467" s="131">
        <f>Год!P467</f>
        <v>0</v>
      </c>
      <c r="R467" s="131">
        <f>Год!Q467</f>
        <v>0</v>
      </c>
    </row>
    <row r="468" spans="1:18">
      <c r="A468" s="131" t="str">
        <f t="shared" si="7"/>
        <v>171346114001681</v>
      </c>
      <c r="B468" s="131">
        <f>Год!A468</f>
        <v>0</v>
      </c>
      <c r="C468" s="131">
        <f>Год!B468</f>
        <v>17134</v>
      </c>
      <c r="D468" s="131">
        <f>Год!C468</f>
        <v>6114001681</v>
      </c>
      <c r="E468" s="131">
        <f>Год!D468</f>
        <v>60608000</v>
      </c>
      <c r="F468" s="131">
        <f>Год!E468</f>
        <v>17.440000000000001</v>
      </c>
      <c r="G468" s="131">
        <f>Год!F468</f>
        <v>21.6</v>
      </c>
      <c r="H468" s="131">
        <f>Год!G468</f>
        <v>21.49</v>
      </c>
      <c r="I468" s="131">
        <f>Год!H468</f>
        <v>0</v>
      </c>
      <c r="J468" s="131">
        <f>Год!I468</f>
        <v>0</v>
      </c>
      <c r="K468" s="131">
        <f>Год!J468</f>
        <v>0</v>
      </c>
      <c r="L468" s="131">
        <f>Год!K468</f>
        <v>0</v>
      </c>
      <c r="M468" s="131">
        <f>Год!L468</f>
        <v>0</v>
      </c>
      <c r="N468" s="131">
        <f>Год!M468</f>
        <v>0</v>
      </c>
      <c r="O468" s="131">
        <f>Год!N468</f>
        <v>0</v>
      </c>
      <c r="P468" s="131">
        <f>Год!O468</f>
        <v>0</v>
      </c>
      <c r="Q468" s="131">
        <f>Год!P468</f>
        <v>0</v>
      </c>
      <c r="R468" s="131">
        <f>Год!Q468</f>
        <v>0</v>
      </c>
    </row>
    <row r="469" spans="1:18">
      <c r="A469" s="131" t="str">
        <f t="shared" si="7"/>
        <v>171346114001701</v>
      </c>
      <c r="B469" s="131">
        <f>Год!A469</f>
        <v>0</v>
      </c>
      <c r="C469" s="131">
        <f>Год!B469</f>
        <v>17134</v>
      </c>
      <c r="D469" s="131">
        <f>Год!C469</f>
        <v>6114001701</v>
      </c>
      <c r="E469" s="131">
        <f>Год!D469</f>
        <v>60609000</v>
      </c>
      <c r="F469" s="131">
        <f>Год!E469</f>
        <v>308.51</v>
      </c>
      <c r="G469" s="131">
        <f>Год!F469</f>
        <v>298.8</v>
      </c>
      <c r="H469" s="131">
        <f>Год!G469</f>
        <v>301.87</v>
      </c>
      <c r="I469" s="131">
        <f>Год!H469</f>
        <v>0</v>
      </c>
      <c r="J469" s="131">
        <f>Год!I469</f>
        <v>0</v>
      </c>
      <c r="K469" s="131">
        <f>Год!J469</f>
        <v>0</v>
      </c>
      <c r="L469" s="131">
        <f>Год!K469</f>
        <v>0</v>
      </c>
      <c r="M469" s="131">
        <f>Год!L469</f>
        <v>0</v>
      </c>
      <c r="N469" s="131">
        <f>Год!M469</f>
        <v>0</v>
      </c>
      <c r="O469" s="131">
        <f>Год!N469</f>
        <v>0</v>
      </c>
      <c r="P469" s="131">
        <f>Год!O469</f>
        <v>0</v>
      </c>
      <c r="Q469" s="131">
        <f>Год!P469</f>
        <v>0</v>
      </c>
      <c r="R469" s="131">
        <f>Год!Q469</f>
        <v>0</v>
      </c>
    </row>
    <row r="470" spans="1:18">
      <c r="A470" s="131" t="str">
        <f t="shared" si="7"/>
        <v>171346114001741</v>
      </c>
      <c r="B470" s="131">
        <f>Год!A470</f>
        <v>0</v>
      </c>
      <c r="C470" s="131">
        <f>Год!B470</f>
        <v>17134</v>
      </c>
      <c r="D470" s="131">
        <f>Год!C470</f>
        <v>6114001741</v>
      </c>
      <c r="E470" s="131">
        <f>Год!D470</f>
        <v>60612000</v>
      </c>
      <c r="F470" s="131">
        <f>Год!E470</f>
        <v>313.58999999999997</v>
      </c>
      <c r="G470" s="131">
        <f>Год!F470</f>
        <v>332.24</v>
      </c>
      <c r="H470" s="131">
        <f>Год!G470</f>
        <v>473.5</v>
      </c>
      <c r="I470" s="131">
        <f>Год!H470</f>
        <v>0</v>
      </c>
      <c r="J470" s="131">
        <f>Год!I470</f>
        <v>0</v>
      </c>
      <c r="K470" s="131">
        <f>Год!J470</f>
        <v>0</v>
      </c>
      <c r="L470" s="131">
        <f>Год!K470</f>
        <v>0</v>
      </c>
      <c r="M470" s="131">
        <f>Год!L470</f>
        <v>0</v>
      </c>
      <c r="N470" s="131">
        <f>Год!M470</f>
        <v>0</v>
      </c>
      <c r="O470" s="131">
        <f>Год!N470</f>
        <v>0</v>
      </c>
      <c r="P470" s="131">
        <f>Год!O470</f>
        <v>0</v>
      </c>
      <c r="Q470" s="131">
        <f>Год!P470</f>
        <v>0</v>
      </c>
      <c r="R470" s="131">
        <f>Год!Q470</f>
        <v>0</v>
      </c>
    </row>
    <row r="471" spans="1:18">
      <c r="A471" s="131" t="str">
        <f t="shared" si="7"/>
        <v>171346114001761</v>
      </c>
      <c r="B471" s="131">
        <f>Год!A471</f>
        <v>0</v>
      </c>
      <c r="C471" s="131">
        <f>Год!B471</f>
        <v>17134</v>
      </c>
      <c r="D471" s="131">
        <f>Год!C471</f>
        <v>6114001761</v>
      </c>
      <c r="E471" s="131">
        <f>Год!D471</f>
        <v>60613000</v>
      </c>
      <c r="F471" s="131">
        <f>Год!E471</f>
        <v>4.29</v>
      </c>
      <c r="G471" s="131">
        <f>Год!F471</f>
        <v>5.21</v>
      </c>
      <c r="H471" s="131">
        <f>Год!G471</f>
        <v>5.24</v>
      </c>
      <c r="I471" s="131">
        <f>Год!H471</f>
        <v>0</v>
      </c>
      <c r="J471" s="131">
        <f>Год!I471</f>
        <v>0</v>
      </c>
      <c r="K471" s="131">
        <f>Год!J471</f>
        <v>0</v>
      </c>
      <c r="L471" s="131">
        <f>Год!K471</f>
        <v>0</v>
      </c>
      <c r="M471" s="131">
        <f>Год!L471</f>
        <v>0</v>
      </c>
      <c r="N471" s="131">
        <f>Год!M471</f>
        <v>0</v>
      </c>
      <c r="O471" s="131">
        <f>Год!N471</f>
        <v>0</v>
      </c>
      <c r="P471" s="131">
        <f>Год!O471</f>
        <v>0</v>
      </c>
      <c r="Q471" s="131">
        <f>Год!P471</f>
        <v>0</v>
      </c>
      <c r="R471" s="131">
        <f>Год!Q471</f>
        <v>0</v>
      </c>
    </row>
    <row r="472" spans="1:18">
      <c r="A472" s="131" t="str">
        <f t="shared" si="7"/>
        <v>171346114001781</v>
      </c>
      <c r="B472" s="131">
        <f>Год!A472</f>
        <v>0</v>
      </c>
      <c r="C472" s="131">
        <f>Год!B472</f>
        <v>17134</v>
      </c>
      <c r="D472" s="131">
        <f>Год!C472</f>
        <v>6114001781</v>
      </c>
      <c r="E472" s="131">
        <f>Год!D472</f>
        <v>60615000</v>
      </c>
      <c r="F472" s="131">
        <f>Год!E472</f>
        <v>63.83</v>
      </c>
      <c r="G472" s="131">
        <f>Год!F472</f>
        <v>62.83</v>
      </c>
      <c r="H472" s="131">
        <f>Год!G472</f>
        <v>61.86</v>
      </c>
      <c r="I472" s="131">
        <f>Год!H472</f>
        <v>0</v>
      </c>
      <c r="J472" s="131">
        <f>Год!I472</f>
        <v>0</v>
      </c>
      <c r="K472" s="131">
        <f>Год!J472</f>
        <v>0</v>
      </c>
      <c r="L472" s="131">
        <f>Год!K472</f>
        <v>0</v>
      </c>
      <c r="M472" s="131">
        <f>Год!L472</f>
        <v>0</v>
      </c>
      <c r="N472" s="131">
        <f>Год!M472</f>
        <v>0</v>
      </c>
      <c r="O472" s="131">
        <f>Год!N472</f>
        <v>0</v>
      </c>
      <c r="P472" s="131">
        <f>Год!O472</f>
        <v>0</v>
      </c>
      <c r="Q472" s="131">
        <f>Год!P472</f>
        <v>0</v>
      </c>
      <c r="R472" s="131">
        <f>Год!Q472</f>
        <v>0</v>
      </c>
    </row>
    <row r="473" spans="1:18">
      <c r="A473" s="131" t="str">
        <f t="shared" si="7"/>
        <v>171346114001801</v>
      </c>
      <c r="B473" s="131">
        <f>Год!A473</f>
        <v>0</v>
      </c>
      <c r="C473" s="131">
        <f>Год!B473</f>
        <v>17134</v>
      </c>
      <c r="D473" s="131">
        <f>Год!C473</f>
        <v>6114001801</v>
      </c>
      <c r="E473" s="131">
        <f>Год!D473</f>
        <v>60617000</v>
      </c>
      <c r="F473" s="131">
        <f>Год!E473</f>
        <v>2.74</v>
      </c>
      <c r="G473" s="131">
        <f>Год!F473</f>
        <v>3.4</v>
      </c>
      <c r="H473" s="131">
        <f>Год!G473</f>
        <v>3.71</v>
      </c>
      <c r="I473" s="131">
        <f>Год!H473</f>
        <v>0</v>
      </c>
      <c r="J473" s="131">
        <f>Год!I473</f>
        <v>0</v>
      </c>
      <c r="K473" s="131">
        <f>Год!J473</f>
        <v>0</v>
      </c>
      <c r="L473" s="131">
        <f>Год!K473</f>
        <v>0</v>
      </c>
      <c r="M473" s="131">
        <f>Год!L473</f>
        <v>0</v>
      </c>
      <c r="N473" s="131">
        <f>Год!M473</f>
        <v>0</v>
      </c>
      <c r="O473" s="131">
        <f>Год!N473</f>
        <v>0</v>
      </c>
      <c r="P473" s="131">
        <f>Год!O473</f>
        <v>0</v>
      </c>
      <c r="Q473" s="131">
        <f>Год!P473</f>
        <v>0</v>
      </c>
      <c r="R473" s="131">
        <f>Год!Q473</f>
        <v>0</v>
      </c>
    </row>
    <row r="474" spans="1:18">
      <c r="A474" s="131" t="str">
        <f t="shared" si="7"/>
        <v>171346114001821</v>
      </c>
      <c r="B474" s="131">
        <f>Год!A474</f>
        <v>0</v>
      </c>
      <c r="C474" s="131">
        <f>Год!B474</f>
        <v>17134</v>
      </c>
      <c r="D474" s="131">
        <f>Год!C474</f>
        <v>6114001821</v>
      </c>
      <c r="E474" s="131">
        <f>Год!D474</f>
        <v>60618000</v>
      </c>
      <c r="F474" s="131">
        <f>Год!E474</f>
        <v>58.81</v>
      </c>
      <c r="G474" s="131">
        <f>Год!F474</f>
        <v>38.54</v>
      </c>
      <c r="H474" s="131">
        <f>Год!G474</f>
        <v>20.52</v>
      </c>
      <c r="I474" s="131">
        <f>Год!H474</f>
        <v>0</v>
      </c>
      <c r="J474" s="131">
        <f>Год!I474</f>
        <v>0</v>
      </c>
      <c r="K474" s="131">
        <f>Год!J474</f>
        <v>0</v>
      </c>
      <c r="L474" s="131">
        <f>Год!K474</f>
        <v>0</v>
      </c>
      <c r="M474" s="131">
        <f>Год!L474</f>
        <v>0</v>
      </c>
      <c r="N474" s="131">
        <f>Год!M474</f>
        <v>0</v>
      </c>
      <c r="O474" s="131">
        <f>Год!N474</f>
        <v>0</v>
      </c>
      <c r="P474" s="131">
        <f>Год!O474</f>
        <v>0</v>
      </c>
      <c r="Q474" s="131">
        <f>Год!P474</f>
        <v>0</v>
      </c>
      <c r="R474" s="131">
        <f>Год!Q474</f>
        <v>0</v>
      </c>
    </row>
    <row r="475" spans="1:18">
      <c r="A475" s="131" t="str">
        <f t="shared" si="7"/>
        <v>171346114001841</v>
      </c>
      <c r="B475" s="131">
        <f>Год!A475</f>
        <v>0</v>
      </c>
      <c r="C475" s="131">
        <f>Год!B475</f>
        <v>17134</v>
      </c>
      <c r="D475" s="131">
        <f>Год!C475</f>
        <v>6114001841</v>
      </c>
      <c r="E475" s="131">
        <f>Год!D475</f>
        <v>60619000</v>
      </c>
      <c r="F475" s="131">
        <f>Год!E475</f>
        <v>9.07</v>
      </c>
      <c r="G475" s="131">
        <f>Год!F475</f>
        <v>11.67</v>
      </c>
      <c r="H475" s="131">
        <f>Год!G475</f>
        <v>11.36</v>
      </c>
      <c r="I475" s="131">
        <f>Год!H475</f>
        <v>0</v>
      </c>
      <c r="J475" s="131">
        <f>Год!I475</f>
        <v>0</v>
      </c>
      <c r="K475" s="131">
        <f>Год!J475</f>
        <v>0</v>
      </c>
      <c r="L475" s="131">
        <f>Год!K475</f>
        <v>0</v>
      </c>
      <c r="M475" s="131">
        <f>Год!L475</f>
        <v>0</v>
      </c>
      <c r="N475" s="131">
        <f>Год!M475</f>
        <v>0</v>
      </c>
      <c r="O475" s="131">
        <f>Год!N475</f>
        <v>0</v>
      </c>
      <c r="P475" s="131">
        <f>Год!O475</f>
        <v>0</v>
      </c>
      <c r="Q475" s="131">
        <f>Год!P475</f>
        <v>0</v>
      </c>
      <c r="R475" s="131">
        <f>Год!Q475</f>
        <v>0</v>
      </c>
    </row>
    <row r="476" spans="1:18">
      <c r="A476" s="131" t="str">
        <f t="shared" si="7"/>
        <v>171346114001861</v>
      </c>
      <c r="B476" s="131">
        <f>Год!A476</f>
        <v>0</v>
      </c>
      <c r="C476" s="131">
        <f>Год!B476</f>
        <v>17134</v>
      </c>
      <c r="D476" s="131">
        <f>Год!C476</f>
        <v>6114001861</v>
      </c>
      <c r="E476" s="131">
        <f>Год!D476</f>
        <v>60622000</v>
      </c>
      <c r="F476" s="131">
        <f>Год!E476</f>
        <v>24.83</v>
      </c>
      <c r="G476" s="131">
        <f>Год!F476</f>
        <v>24.8</v>
      </c>
      <c r="H476" s="131">
        <f>Год!G476</f>
        <v>24.8</v>
      </c>
      <c r="I476" s="131">
        <f>Год!H476</f>
        <v>0</v>
      </c>
      <c r="J476" s="131">
        <f>Год!I476</f>
        <v>0</v>
      </c>
      <c r="K476" s="131">
        <f>Год!J476</f>
        <v>0</v>
      </c>
      <c r="L476" s="131">
        <f>Год!K476</f>
        <v>0</v>
      </c>
      <c r="M476" s="131">
        <f>Год!L476</f>
        <v>0</v>
      </c>
      <c r="N476" s="131">
        <f>Год!M476</f>
        <v>0</v>
      </c>
      <c r="O476" s="131">
        <f>Год!N476</f>
        <v>0</v>
      </c>
      <c r="P476" s="131">
        <f>Год!O476</f>
        <v>0</v>
      </c>
      <c r="Q476" s="131">
        <f>Год!P476</f>
        <v>0</v>
      </c>
      <c r="R476" s="131">
        <f>Год!Q476</f>
        <v>0</v>
      </c>
    </row>
    <row r="477" spans="1:18">
      <c r="A477" s="131" t="str">
        <f t="shared" si="7"/>
        <v>171346114001881</v>
      </c>
      <c r="B477" s="131">
        <f>Год!A477</f>
        <v>0</v>
      </c>
      <c r="C477" s="131">
        <f>Год!B477</f>
        <v>17134</v>
      </c>
      <c r="D477" s="131">
        <f>Год!C477</f>
        <v>6114001881</v>
      </c>
      <c r="E477" s="131">
        <f>Год!D477</f>
        <v>60623000</v>
      </c>
      <c r="F477" s="131">
        <f>Год!E477</f>
        <v>73.69</v>
      </c>
      <c r="G477" s="131">
        <f>Год!F477</f>
        <v>73.73</v>
      </c>
      <c r="H477" s="131">
        <f>Год!G477</f>
        <v>70.33</v>
      </c>
      <c r="I477" s="131">
        <f>Год!H477</f>
        <v>0</v>
      </c>
      <c r="J477" s="131">
        <f>Год!I477</f>
        <v>0</v>
      </c>
      <c r="K477" s="131">
        <f>Год!J477</f>
        <v>0</v>
      </c>
      <c r="L477" s="131">
        <f>Год!K477</f>
        <v>0</v>
      </c>
      <c r="M477" s="131">
        <f>Год!L477</f>
        <v>0</v>
      </c>
      <c r="N477" s="131">
        <f>Год!M477</f>
        <v>0</v>
      </c>
      <c r="O477" s="131">
        <f>Год!N477</f>
        <v>0</v>
      </c>
      <c r="P477" s="131">
        <f>Год!O477</f>
        <v>0</v>
      </c>
      <c r="Q477" s="131">
        <f>Год!P477</f>
        <v>0</v>
      </c>
      <c r="R477" s="131">
        <f>Год!Q477</f>
        <v>0</v>
      </c>
    </row>
    <row r="478" spans="1:18">
      <c r="A478" s="131" t="str">
        <f t="shared" si="7"/>
        <v>171346114001901</v>
      </c>
      <c r="B478" s="131">
        <f>Год!A478</f>
        <v>0</v>
      </c>
      <c r="C478" s="131">
        <f>Год!B478</f>
        <v>17134</v>
      </c>
      <c r="D478" s="131">
        <f>Год!C478</f>
        <v>6114001901</v>
      </c>
      <c r="E478" s="131">
        <f>Год!D478</f>
        <v>60624000</v>
      </c>
      <c r="F478" s="131">
        <f>Год!E478</f>
        <v>18.809999999999999</v>
      </c>
      <c r="G478" s="131">
        <f>Год!F478</f>
        <v>19.170000000000002</v>
      </c>
      <c r="H478" s="131">
        <f>Год!G478</f>
        <v>15.81</v>
      </c>
      <c r="I478" s="131">
        <f>Год!H478</f>
        <v>0</v>
      </c>
      <c r="J478" s="131">
        <f>Год!I478</f>
        <v>0</v>
      </c>
      <c r="K478" s="131">
        <f>Год!J478</f>
        <v>0</v>
      </c>
      <c r="L478" s="131">
        <f>Год!K478</f>
        <v>0</v>
      </c>
      <c r="M478" s="131">
        <f>Год!L478</f>
        <v>0</v>
      </c>
      <c r="N478" s="131">
        <f>Год!M478</f>
        <v>0</v>
      </c>
      <c r="O478" s="131">
        <f>Год!N478</f>
        <v>0</v>
      </c>
      <c r="P478" s="131">
        <f>Год!O478</f>
        <v>0</v>
      </c>
      <c r="Q478" s="131">
        <f>Год!P478</f>
        <v>0</v>
      </c>
      <c r="R478" s="131">
        <f>Год!Q478</f>
        <v>0</v>
      </c>
    </row>
    <row r="479" spans="1:18">
      <c r="A479" s="131" t="str">
        <f t="shared" si="7"/>
        <v>171346114001921</v>
      </c>
      <c r="B479" s="131">
        <f>Год!A479</f>
        <v>0</v>
      </c>
      <c r="C479" s="131">
        <f>Год!B479</f>
        <v>17134</v>
      </c>
      <c r="D479" s="131">
        <f>Год!C479</f>
        <v>6114001921</v>
      </c>
      <c r="E479" s="131">
        <f>Год!D479</f>
        <v>60625000</v>
      </c>
      <c r="F479" s="131">
        <f>Год!E479</f>
        <v>24.49</v>
      </c>
      <c r="G479" s="131">
        <f>Год!F479</f>
        <v>24.78</v>
      </c>
      <c r="H479" s="131">
        <f>Год!G479</f>
        <v>21.77</v>
      </c>
      <c r="I479" s="131">
        <f>Год!H479</f>
        <v>0</v>
      </c>
      <c r="J479" s="131">
        <f>Год!I479</f>
        <v>0</v>
      </c>
      <c r="K479" s="131">
        <f>Год!J479</f>
        <v>0</v>
      </c>
      <c r="L479" s="131">
        <f>Год!K479</f>
        <v>0</v>
      </c>
      <c r="M479" s="131">
        <f>Год!L479</f>
        <v>0</v>
      </c>
      <c r="N479" s="131">
        <f>Год!M479</f>
        <v>0</v>
      </c>
      <c r="O479" s="131">
        <f>Год!N479</f>
        <v>0</v>
      </c>
      <c r="P479" s="131">
        <f>Год!O479</f>
        <v>0</v>
      </c>
      <c r="Q479" s="131">
        <f>Год!P479</f>
        <v>0</v>
      </c>
      <c r="R479" s="131">
        <f>Год!Q479</f>
        <v>0</v>
      </c>
    </row>
    <row r="480" spans="1:18">
      <c r="A480" s="131" t="str">
        <f t="shared" si="7"/>
        <v>171346114001941</v>
      </c>
      <c r="B480" s="131">
        <f>Год!A480</f>
        <v>0</v>
      </c>
      <c r="C480" s="131">
        <f>Год!B480</f>
        <v>17134</v>
      </c>
      <c r="D480" s="131">
        <f>Год!C480</f>
        <v>6114001941</v>
      </c>
      <c r="E480" s="131">
        <f>Год!D480</f>
        <v>60626000</v>
      </c>
      <c r="F480" s="131">
        <f>Год!E480</f>
        <v>82.66</v>
      </c>
      <c r="G480" s="131">
        <f>Год!F480</f>
        <v>83.39</v>
      </c>
      <c r="H480" s="131">
        <f>Год!G480</f>
        <v>64.45</v>
      </c>
      <c r="I480" s="131">
        <f>Год!H480</f>
        <v>0</v>
      </c>
      <c r="J480" s="131">
        <f>Год!I480</f>
        <v>0</v>
      </c>
      <c r="K480" s="131">
        <f>Год!J480</f>
        <v>0</v>
      </c>
      <c r="L480" s="131">
        <f>Год!K480</f>
        <v>0</v>
      </c>
      <c r="M480" s="131">
        <f>Год!L480</f>
        <v>0</v>
      </c>
      <c r="N480" s="131">
        <f>Год!M480</f>
        <v>0</v>
      </c>
      <c r="O480" s="131">
        <f>Год!N480</f>
        <v>0</v>
      </c>
      <c r="P480" s="131">
        <f>Год!O480</f>
        <v>0</v>
      </c>
      <c r="Q480" s="131">
        <f>Год!P480</f>
        <v>0</v>
      </c>
      <c r="R480" s="131">
        <f>Год!Q480</f>
        <v>0</v>
      </c>
    </row>
    <row r="481" spans="1:18">
      <c r="A481" s="131" t="str">
        <f t="shared" si="7"/>
        <v>171346114001961</v>
      </c>
      <c r="B481" s="131">
        <f>Год!A481</f>
        <v>0</v>
      </c>
      <c r="C481" s="131">
        <f>Год!B481</f>
        <v>17134</v>
      </c>
      <c r="D481" s="131">
        <f>Год!C481</f>
        <v>6114001961</v>
      </c>
      <c r="E481" s="131">
        <f>Год!D481</f>
        <v>60627000</v>
      </c>
      <c r="F481" s="131">
        <f>Год!E481</f>
        <v>18.57</v>
      </c>
      <c r="G481" s="131">
        <f>Год!F481</f>
        <v>17.91</v>
      </c>
      <c r="H481" s="131">
        <f>Год!G481</f>
        <v>17.91</v>
      </c>
      <c r="I481" s="131">
        <f>Год!H481</f>
        <v>0</v>
      </c>
      <c r="J481" s="131">
        <f>Год!I481</f>
        <v>0</v>
      </c>
      <c r="K481" s="131">
        <f>Год!J481</f>
        <v>0</v>
      </c>
      <c r="L481" s="131">
        <f>Год!K481</f>
        <v>0</v>
      </c>
      <c r="M481" s="131">
        <f>Год!L481</f>
        <v>0</v>
      </c>
      <c r="N481" s="131">
        <f>Год!M481</f>
        <v>0</v>
      </c>
      <c r="O481" s="131">
        <f>Год!N481</f>
        <v>0</v>
      </c>
      <c r="P481" s="131">
        <f>Год!O481</f>
        <v>0</v>
      </c>
      <c r="Q481" s="131">
        <f>Год!P481</f>
        <v>0</v>
      </c>
      <c r="R481" s="131">
        <f>Год!Q481</f>
        <v>0</v>
      </c>
    </row>
    <row r="482" spans="1:18">
      <c r="A482" s="131" t="str">
        <f t="shared" si="7"/>
        <v>171346114001981</v>
      </c>
      <c r="B482" s="131">
        <f>Год!A482</f>
        <v>0</v>
      </c>
      <c r="C482" s="131">
        <f>Год!B482</f>
        <v>17134</v>
      </c>
      <c r="D482" s="131">
        <f>Год!C482</f>
        <v>6114001981</v>
      </c>
      <c r="E482" s="131">
        <f>Год!D482</f>
        <v>60630000</v>
      </c>
      <c r="F482" s="131">
        <f>Год!E482</f>
        <v>73.739999999999995</v>
      </c>
      <c r="G482" s="131">
        <f>Год!F482</f>
        <v>54.35</v>
      </c>
      <c r="H482" s="131">
        <f>Год!G482</f>
        <v>38.299999999999997</v>
      </c>
      <c r="I482" s="131">
        <f>Год!H482</f>
        <v>0</v>
      </c>
      <c r="J482" s="131">
        <f>Год!I482</f>
        <v>0</v>
      </c>
      <c r="K482" s="131">
        <f>Год!J482</f>
        <v>0</v>
      </c>
      <c r="L482" s="131">
        <f>Год!K482</f>
        <v>0</v>
      </c>
      <c r="M482" s="131">
        <f>Год!L482</f>
        <v>0</v>
      </c>
      <c r="N482" s="131">
        <f>Год!M482</f>
        <v>0</v>
      </c>
      <c r="O482" s="131">
        <f>Год!N482</f>
        <v>0</v>
      </c>
      <c r="P482" s="131">
        <f>Год!O482</f>
        <v>0</v>
      </c>
      <c r="Q482" s="131">
        <f>Год!P482</f>
        <v>0</v>
      </c>
      <c r="R482" s="131">
        <f>Год!Q482</f>
        <v>0</v>
      </c>
    </row>
    <row r="483" spans="1:18">
      <c r="A483" s="131" t="str">
        <f t="shared" si="7"/>
        <v>171346114002001</v>
      </c>
      <c r="B483" s="131">
        <f>Год!A483</f>
        <v>0</v>
      </c>
      <c r="C483" s="131">
        <f>Год!B483</f>
        <v>17134</v>
      </c>
      <c r="D483" s="131">
        <f>Год!C483</f>
        <v>6114002001</v>
      </c>
      <c r="E483" s="131">
        <f>Год!D483</f>
        <v>60631000</v>
      </c>
      <c r="F483" s="131">
        <f>Год!E483</f>
        <v>103.48</v>
      </c>
      <c r="G483" s="131">
        <f>Год!F483</f>
        <v>76.88</v>
      </c>
      <c r="H483" s="131">
        <f>Год!G483</f>
        <v>82.1</v>
      </c>
      <c r="I483" s="131">
        <f>Год!H483</f>
        <v>0</v>
      </c>
      <c r="J483" s="131">
        <f>Год!I483</f>
        <v>0</v>
      </c>
      <c r="K483" s="131">
        <f>Год!J483</f>
        <v>0</v>
      </c>
      <c r="L483" s="131">
        <f>Год!K483</f>
        <v>0</v>
      </c>
      <c r="M483" s="131">
        <f>Год!L483</f>
        <v>0</v>
      </c>
      <c r="N483" s="131">
        <f>Год!M483</f>
        <v>0</v>
      </c>
      <c r="O483" s="131">
        <f>Год!N483</f>
        <v>0</v>
      </c>
      <c r="P483" s="131">
        <f>Год!O483</f>
        <v>0</v>
      </c>
      <c r="Q483" s="131">
        <f>Год!P483</f>
        <v>0</v>
      </c>
      <c r="R483" s="131">
        <f>Год!Q483</f>
        <v>0</v>
      </c>
    </row>
    <row r="484" spans="1:18">
      <c r="A484" s="131" t="str">
        <f t="shared" si="7"/>
        <v>171346114002021</v>
      </c>
      <c r="B484" s="131">
        <f>Год!A484</f>
        <v>0</v>
      </c>
      <c r="C484" s="131">
        <f>Год!B484</f>
        <v>17134</v>
      </c>
      <c r="D484" s="131">
        <f>Год!C484</f>
        <v>6114002021</v>
      </c>
      <c r="E484" s="131">
        <f>Год!D484</f>
        <v>60632000</v>
      </c>
      <c r="F484" s="131">
        <f>Год!E484</f>
        <v>66.61</v>
      </c>
      <c r="G484" s="131">
        <f>Год!F484</f>
        <v>80.989999999999995</v>
      </c>
      <c r="H484" s="131">
        <f>Год!G484</f>
        <v>82.23</v>
      </c>
      <c r="I484" s="131">
        <f>Год!H484</f>
        <v>0</v>
      </c>
      <c r="J484" s="131">
        <f>Год!I484</f>
        <v>0</v>
      </c>
      <c r="K484" s="131">
        <f>Год!J484</f>
        <v>0</v>
      </c>
      <c r="L484" s="131">
        <f>Год!K484</f>
        <v>0</v>
      </c>
      <c r="M484" s="131">
        <f>Год!L484</f>
        <v>0</v>
      </c>
      <c r="N484" s="131">
        <f>Год!M484</f>
        <v>0</v>
      </c>
      <c r="O484" s="131">
        <f>Год!N484</f>
        <v>0</v>
      </c>
      <c r="P484" s="131">
        <f>Год!O484</f>
        <v>0</v>
      </c>
      <c r="Q484" s="131">
        <f>Год!P484</f>
        <v>0</v>
      </c>
      <c r="R484" s="131">
        <f>Год!Q484</f>
        <v>0</v>
      </c>
    </row>
    <row r="485" spans="1:18">
      <c r="A485" s="131" t="str">
        <f t="shared" si="7"/>
        <v>171346114002041</v>
      </c>
      <c r="B485" s="131">
        <f>Год!A485</f>
        <v>0</v>
      </c>
      <c r="C485" s="131">
        <f>Год!B485</f>
        <v>17134</v>
      </c>
      <c r="D485" s="131">
        <f>Год!C485</f>
        <v>6114002041</v>
      </c>
      <c r="E485" s="131">
        <f>Год!D485</f>
        <v>60633000</v>
      </c>
      <c r="F485" s="131">
        <f>Год!E485</f>
        <v>26.24</v>
      </c>
      <c r="G485" s="131">
        <f>Год!F485</f>
        <v>26.79</v>
      </c>
      <c r="H485" s="131">
        <f>Год!G485</f>
        <v>26.41</v>
      </c>
      <c r="I485" s="131">
        <f>Год!H485</f>
        <v>0</v>
      </c>
      <c r="J485" s="131">
        <f>Год!I485</f>
        <v>0</v>
      </c>
      <c r="K485" s="131">
        <f>Год!J485</f>
        <v>0</v>
      </c>
      <c r="L485" s="131">
        <f>Год!K485</f>
        <v>0</v>
      </c>
      <c r="M485" s="131">
        <f>Год!L485</f>
        <v>0</v>
      </c>
      <c r="N485" s="131">
        <f>Год!M485</f>
        <v>0</v>
      </c>
      <c r="O485" s="131">
        <f>Год!N485</f>
        <v>0</v>
      </c>
      <c r="P485" s="131">
        <f>Год!O485</f>
        <v>0</v>
      </c>
      <c r="Q485" s="131">
        <f>Год!P485</f>
        <v>0</v>
      </c>
      <c r="R485" s="131">
        <f>Год!Q485</f>
        <v>0</v>
      </c>
    </row>
    <row r="486" spans="1:18">
      <c r="A486" s="131" t="str">
        <f t="shared" si="7"/>
        <v>171346114002061</v>
      </c>
      <c r="B486" s="131">
        <f>Год!A486</f>
        <v>0</v>
      </c>
      <c r="C486" s="131">
        <f>Год!B486</f>
        <v>17134</v>
      </c>
      <c r="D486" s="131">
        <f>Год!C486</f>
        <v>6114002061</v>
      </c>
      <c r="E486" s="131">
        <f>Год!D486</f>
        <v>60634000</v>
      </c>
      <c r="F486" s="131">
        <f>Год!E486</f>
        <v>14.76</v>
      </c>
      <c r="G486" s="131">
        <f>Год!F486</f>
        <v>18.2</v>
      </c>
      <c r="H486" s="131">
        <f>Год!G486</f>
        <v>16.600000000000001</v>
      </c>
      <c r="I486" s="131">
        <f>Год!H486</f>
        <v>0</v>
      </c>
      <c r="J486" s="131">
        <f>Год!I486</f>
        <v>0</v>
      </c>
      <c r="K486" s="131">
        <f>Год!J486</f>
        <v>0</v>
      </c>
      <c r="L486" s="131">
        <f>Год!K486</f>
        <v>0</v>
      </c>
      <c r="M486" s="131">
        <f>Год!L486</f>
        <v>0</v>
      </c>
      <c r="N486" s="131">
        <f>Год!M486</f>
        <v>0</v>
      </c>
      <c r="O486" s="131">
        <f>Год!N486</f>
        <v>0</v>
      </c>
      <c r="P486" s="131">
        <f>Год!O486</f>
        <v>0</v>
      </c>
      <c r="Q486" s="131">
        <f>Год!P486</f>
        <v>0</v>
      </c>
      <c r="R486" s="131">
        <f>Год!Q486</f>
        <v>0</v>
      </c>
    </row>
    <row r="487" spans="1:18">
      <c r="A487" s="131" t="str">
        <f t="shared" si="7"/>
        <v>171346114002081</v>
      </c>
      <c r="B487" s="131">
        <f>Год!A487</f>
        <v>0</v>
      </c>
      <c r="C487" s="131">
        <f>Год!B487</f>
        <v>17134</v>
      </c>
      <c r="D487" s="131">
        <f>Год!C487</f>
        <v>6114002081</v>
      </c>
      <c r="E487" s="131">
        <f>Год!D487</f>
        <v>60635000</v>
      </c>
      <c r="F487" s="131">
        <f>Год!E487</f>
        <v>125.49</v>
      </c>
      <c r="G487" s="131">
        <f>Год!F487</f>
        <v>94.35</v>
      </c>
      <c r="H487" s="131">
        <f>Год!G487</f>
        <v>91.42</v>
      </c>
      <c r="I487" s="131">
        <f>Год!H487</f>
        <v>0</v>
      </c>
      <c r="J487" s="131">
        <f>Год!I487</f>
        <v>0</v>
      </c>
      <c r="K487" s="131">
        <f>Год!J487</f>
        <v>0</v>
      </c>
      <c r="L487" s="131">
        <f>Год!K487</f>
        <v>0</v>
      </c>
      <c r="M487" s="131">
        <f>Год!L487</f>
        <v>0</v>
      </c>
      <c r="N487" s="131">
        <f>Год!M487</f>
        <v>0</v>
      </c>
      <c r="O487" s="131">
        <f>Год!N487</f>
        <v>0</v>
      </c>
      <c r="P487" s="131">
        <f>Год!O487</f>
        <v>0</v>
      </c>
      <c r="Q487" s="131">
        <f>Год!P487</f>
        <v>0</v>
      </c>
      <c r="R487" s="131">
        <f>Год!Q487</f>
        <v>0</v>
      </c>
    </row>
    <row r="488" spans="1:18">
      <c r="A488" s="131" t="str">
        <f t="shared" si="7"/>
        <v>171346114002101</v>
      </c>
      <c r="B488" s="131">
        <f>Год!A488</f>
        <v>0</v>
      </c>
      <c r="C488" s="131">
        <f>Год!B488</f>
        <v>17134</v>
      </c>
      <c r="D488" s="131">
        <f>Год!C488</f>
        <v>6114002101</v>
      </c>
      <c r="E488" s="131">
        <f>Год!D488</f>
        <v>60636000</v>
      </c>
      <c r="F488" s="131">
        <f>Год!E488</f>
        <v>168.53</v>
      </c>
      <c r="G488" s="131">
        <f>Год!F488</f>
        <v>161.65</v>
      </c>
      <c r="H488" s="131">
        <f>Год!G488</f>
        <v>158.80000000000001</v>
      </c>
      <c r="I488" s="131">
        <f>Год!H488</f>
        <v>0</v>
      </c>
      <c r="J488" s="131">
        <f>Год!I488</f>
        <v>0</v>
      </c>
      <c r="K488" s="131">
        <f>Год!J488</f>
        <v>0</v>
      </c>
      <c r="L488" s="131">
        <f>Год!K488</f>
        <v>0</v>
      </c>
      <c r="M488" s="131">
        <f>Год!L488</f>
        <v>0</v>
      </c>
      <c r="N488" s="131">
        <f>Год!M488</f>
        <v>0</v>
      </c>
      <c r="O488" s="131">
        <f>Год!N488</f>
        <v>0</v>
      </c>
      <c r="P488" s="131">
        <f>Год!O488</f>
        <v>0</v>
      </c>
      <c r="Q488" s="131">
        <f>Год!P488</f>
        <v>0</v>
      </c>
      <c r="R488" s="131">
        <f>Год!Q488</f>
        <v>0</v>
      </c>
    </row>
    <row r="489" spans="1:18">
      <c r="A489" s="131" t="str">
        <f t="shared" si="7"/>
        <v>171346114002121</v>
      </c>
      <c r="B489" s="131">
        <f>Год!A489</f>
        <v>0</v>
      </c>
      <c r="C489" s="131">
        <f>Год!B489</f>
        <v>17134</v>
      </c>
      <c r="D489" s="131">
        <f>Год!C489</f>
        <v>6114002121</v>
      </c>
      <c r="E489" s="131">
        <f>Год!D489</f>
        <v>60640000</v>
      </c>
      <c r="F489" s="131">
        <f>Год!E489</f>
        <v>23.79</v>
      </c>
      <c r="G489" s="131">
        <f>Год!F489</f>
        <v>25.81</v>
      </c>
      <c r="H489" s="131">
        <f>Год!G489</f>
        <v>49.02</v>
      </c>
      <c r="I489" s="131">
        <f>Год!H489</f>
        <v>0</v>
      </c>
      <c r="J489" s="131">
        <f>Год!I489</f>
        <v>0</v>
      </c>
      <c r="K489" s="131">
        <f>Год!J489</f>
        <v>0</v>
      </c>
      <c r="L489" s="131">
        <f>Год!K489</f>
        <v>0</v>
      </c>
      <c r="M489" s="131">
        <f>Год!L489</f>
        <v>0</v>
      </c>
      <c r="N489" s="131">
        <f>Год!M489</f>
        <v>0</v>
      </c>
      <c r="O489" s="131">
        <f>Год!N489</f>
        <v>0</v>
      </c>
      <c r="P489" s="131">
        <f>Год!O489</f>
        <v>0</v>
      </c>
      <c r="Q489" s="131">
        <f>Год!P489</f>
        <v>0</v>
      </c>
      <c r="R489" s="131">
        <f>Год!Q489</f>
        <v>0</v>
      </c>
    </row>
    <row r="490" spans="1:18">
      <c r="A490" s="131" t="str">
        <f t="shared" si="7"/>
        <v>171346114002141</v>
      </c>
      <c r="B490" s="131">
        <f>Год!A490</f>
        <v>0</v>
      </c>
      <c r="C490" s="131">
        <f>Год!B490</f>
        <v>17134</v>
      </c>
      <c r="D490" s="131">
        <f>Год!C490</f>
        <v>6114002141</v>
      </c>
      <c r="E490" s="131">
        <f>Год!D490</f>
        <v>60641000</v>
      </c>
      <c r="F490" s="131">
        <f>Год!E490</f>
        <v>239.77</v>
      </c>
      <c r="G490" s="131">
        <f>Год!F490</f>
        <v>218.98</v>
      </c>
      <c r="H490" s="131">
        <f>Год!G490</f>
        <v>245.13</v>
      </c>
      <c r="I490" s="131">
        <f>Год!H490</f>
        <v>0</v>
      </c>
      <c r="J490" s="131">
        <f>Год!I490</f>
        <v>0</v>
      </c>
      <c r="K490" s="131">
        <f>Год!J490</f>
        <v>0</v>
      </c>
      <c r="L490" s="131">
        <f>Год!K490</f>
        <v>0</v>
      </c>
      <c r="M490" s="131">
        <f>Год!L490</f>
        <v>0</v>
      </c>
      <c r="N490" s="131">
        <f>Год!M490</f>
        <v>0</v>
      </c>
      <c r="O490" s="131">
        <f>Год!N490</f>
        <v>0</v>
      </c>
      <c r="P490" s="131">
        <f>Год!O490</f>
        <v>0</v>
      </c>
      <c r="Q490" s="131">
        <f>Год!P490</f>
        <v>0</v>
      </c>
      <c r="R490" s="131">
        <f>Год!Q490</f>
        <v>0</v>
      </c>
    </row>
    <row r="491" spans="1:18">
      <c r="A491" s="131" t="str">
        <f t="shared" si="7"/>
        <v>171346114002161</v>
      </c>
      <c r="B491" s="131">
        <f>Год!A491</f>
        <v>0</v>
      </c>
      <c r="C491" s="131">
        <f>Год!B491</f>
        <v>17134</v>
      </c>
      <c r="D491" s="131">
        <f>Год!C491</f>
        <v>6114002161</v>
      </c>
      <c r="E491" s="131">
        <f>Год!D491</f>
        <v>60642000</v>
      </c>
      <c r="F491" s="131">
        <f>Год!E491</f>
        <v>19.64</v>
      </c>
      <c r="G491" s="131">
        <f>Год!F491</f>
        <v>26.21</v>
      </c>
      <c r="H491" s="131">
        <f>Год!G491</f>
        <v>26.16</v>
      </c>
      <c r="I491" s="131">
        <f>Год!H491</f>
        <v>0</v>
      </c>
      <c r="J491" s="131">
        <f>Год!I491</f>
        <v>0</v>
      </c>
      <c r="K491" s="131">
        <f>Год!J491</f>
        <v>0</v>
      </c>
      <c r="L491" s="131">
        <f>Год!K491</f>
        <v>0</v>
      </c>
      <c r="M491" s="131">
        <f>Год!L491</f>
        <v>0</v>
      </c>
      <c r="N491" s="131">
        <f>Год!M491</f>
        <v>0</v>
      </c>
      <c r="O491" s="131">
        <f>Год!N491</f>
        <v>0</v>
      </c>
      <c r="P491" s="131">
        <f>Год!O491</f>
        <v>0</v>
      </c>
      <c r="Q491" s="131">
        <f>Год!P491</f>
        <v>0</v>
      </c>
      <c r="R491" s="131">
        <f>Год!Q491</f>
        <v>0</v>
      </c>
    </row>
    <row r="492" spans="1:18">
      <c r="A492" s="131" t="str">
        <f t="shared" si="7"/>
        <v>171346114002181</v>
      </c>
      <c r="B492" s="131">
        <f>Год!A492</f>
        <v>0</v>
      </c>
      <c r="C492" s="131">
        <f>Год!B492</f>
        <v>17134</v>
      </c>
      <c r="D492" s="131">
        <f>Год!C492</f>
        <v>6114002181</v>
      </c>
      <c r="E492" s="131">
        <f>Год!D492</f>
        <v>60644000</v>
      </c>
      <c r="F492" s="131">
        <f>Год!E492</f>
        <v>19.25</v>
      </c>
      <c r="G492" s="131">
        <f>Год!F492</f>
        <v>18.989999999999998</v>
      </c>
      <c r="H492" s="131">
        <f>Год!G492</f>
        <v>20.350000000000001</v>
      </c>
      <c r="I492" s="131">
        <f>Год!H492</f>
        <v>0</v>
      </c>
      <c r="J492" s="131">
        <f>Год!I492</f>
        <v>0</v>
      </c>
      <c r="K492" s="131">
        <f>Год!J492</f>
        <v>0</v>
      </c>
      <c r="L492" s="131">
        <f>Год!K492</f>
        <v>0</v>
      </c>
      <c r="M492" s="131">
        <f>Год!L492</f>
        <v>0</v>
      </c>
      <c r="N492" s="131">
        <f>Год!M492</f>
        <v>0</v>
      </c>
      <c r="O492" s="131">
        <f>Год!N492</f>
        <v>0</v>
      </c>
      <c r="P492" s="131">
        <f>Год!O492</f>
        <v>0</v>
      </c>
      <c r="Q492" s="131">
        <f>Год!P492</f>
        <v>0</v>
      </c>
      <c r="R492" s="131">
        <f>Год!Q492</f>
        <v>0</v>
      </c>
    </row>
    <row r="493" spans="1:18">
      <c r="A493" s="131" t="str">
        <f t="shared" si="7"/>
        <v>171346114002201</v>
      </c>
      <c r="B493" s="131">
        <f>Год!A493</f>
        <v>0</v>
      </c>
      <c r="C493" s="131">
        <f>Год!B493</f>
        <v>17134</v>
      </c>
      <c r="D493" s="131">
        <f>Год!C493</f>
        <v>6114002201</v>
      </c>
      <c r="E493" s="131">
        <f>Год!D493</f>
        <v>60645000</v>
      </c>
      <c r="F493" s="131">
        <f>Год!E493</f>
        <v>19.899999999999999</v>
      </c>
      <c r="G493" s="131">
        <f>Год!F493</f>
        <v>20.010000000000002</v>
      </c>
      <c r="H493" s="131">
        <f>Год!G493</f>
        <v>19.899999999999999</v>
      </c>
      <c r="I493" s="131">
        <f>Год!H493</f>
        <v>0</v>
      </c>
      <c r="J493" s="131">
        <f>Год!I493</f>
        <v>0</v>
      </c>
      <c r="K493" s="131">
        <f>Год!J493</f>
        <v>0</v>
      </c>
      <c r="L493" s="131">
        <f>Год!K493</f>
        <v>0</v>
      </c>
      <c r="M493" s="131">
        <f>Год!L493</f>
        <v>0</v>
      </c>
      <c r="N493" s="131">
        <f>Год!M493</f>
        <v>0</v>
      </c>
      <c r="O493" s="131">
        <f>Год!N493</f>
        <v>0</v>
      </c>
      <c r="P493" s="131">
        <f>Год!O493</f>
        <v>0</v>
      </c>
      <c r="Q493" s="131">
        <f>Год!P493</f>
        <v>0</v>
      </c>
      <c r="R493" s="131">
        <f>Год!Q493</f>
        <v>0</v>
      </c>
    </row>
    <row r="494" spans="1:18">
      <c r="A494" s="131" t="str">
        <f t="shared" si="7"/>
        <v>171346114002221</v>
      </c>
      <c r="B494" s="131">
        <f>Год!A494</f>
        <v>0</v>
      </c>
      <c r="C494" s="131">
        <f>Год!B494</f>
        <v>17134</v>
      </c>
      <c r="D494" s="131">
        <f>Год!C494</f>
        <v>6114002221</v>
      </c>
      <c r="E494" s="131">
        <f>Год!D494</f>
        <v>60647000</v>
      </c>
      <c r="F494" s="131">
        <f>Год!E494</f>
        <v>0.49</v>
      </c>
      <c r="G494" s="131">
        <f>Год!F494</f>
        <v>0.65</v>
      </c>
      <c r="H494" s="131">
        <f>Год!G494</f>
        <v>0.66</v>
      </c>
      <c r="I494" s="131">
        <f>Год!H494</f>
        <v>0</v>
      </c>
      <c r="J494" s="131">
        <f>Год!I494</f>
        <v>0</v>
      </c>
      <c r="K494" s="131">
        <f>Год!J494</f>
        <v>0</v>
      </c>
      <c r="L494" s="131">
        <f>Год!K494</f>
        <v>0</v>
      </c>
      <c r="M494" s="131">
        <f>Год!L494</f>
        <v>0</v>
      </c>
      <c r="N494" s="131">
        <f>Год!M494</f>
        <v>0</v>
      </c>
      <c r="O494" s="131">
        <f>Год!N494</f>
        <v>0</v>
      </c>
      <c r="P494" s="131">
        <f>Год!O494</f>
        <v>0</v>
      </c>
      <c r="Q494" s="131">
        <f>Год!P494</f>
        <v>0</v>
      </c>
      <c r="R494" s="131">
        <f>Год!Q494</f>
        <v>0</v>
      </c>
    </row>
    <row r="495" spans="1:18">
      <c r="A495" s="131" t="str">
        <f t="shared" si="7"/>
        <v>171346114002241</v>
      </c>
      <c r="B495" s="131">
        <f>Год!A495</f>
        <v>0</v>
      </c>
      <c r="C495" s="131">
        <f>Год!B495</f>
        <v>17134</v>
      </c>
      <c r="D495" s="131">
        <f>Год!C495</f>
        <v>6114002241</v>
      </c>
      <c r="E495" s="131">
        <f>Год!D495</f>
        <v>60648000</v>
      </c>
      <c r="F495" s="131">
        <f>Год!E495</f>
        <v>58.85</v>
      </c>
      <c r="G495" s="131">
        <f>Год!F495</f>
        <v>59.3</v>
      </c>
      <c r="H495" s="131">
        <f>Год!G495</f>
        <v>83.87</v>
      </c>
      <c r="I495" s="131">
        <f>Год!H495</f>
        <v>0</v>
      </c>
      <c r="J495" s="131">
        <f>Год!I495</f>
        <v>0</v>
      </c>
      <c r="K495" s="131">
        <f>Год!J495</f>
        <v>0</v>
      </c>
      <c r="L495" s="131">
        <f>Год!K495</f>
        <v>0</v>
      </c>
      <c r="M495" s="131">
        <f>Год!L495</f>
        <v>0</v>
      </c>
      <c r="N495" s="131">
        <f>Год!M495</f>
        <v>0</v>
      </c>
      <c r="O495" s="131">
        <f>Год!N495</f>
        <v>0</v>
      </c>
      <c r="P495" s="131">
        <f>Год!O495</f>
        <v>0</v>
      </c>
      <c r="Q495" s="131">
        <f>Год!P495</f>
        <v>0</v>
      </c>
      <c r="R495" s="131">
        <f>Год!Q495</f>
        <v>0</v>
      </c>
    </row>
    <row r="496" spans="1:18">
      <c r="A496" s="131" t="str">
        <f t="shared" si="7"/>
        <v>171346114002261</v>
      </c>
      <c r="B496" s="131">
        <f>Год!A496</f>
        <v>0</v>
      </c>
      <c r="C496" s="131">
        <f>Год!B496</f>
        <v>17134</v>
      </c>
      <c r="D496" s="131">
        <f>Год!C496</f>
        <v>6114002261</v>
      </c>
      <c r="E496" s="131">
        <f>Год!D496</f>
        <v>60650000</v>
      </c>
      <c r="F496" s="131">
        <f>Год!E496</f>
        <v>61.12</v>
      </c>
      <c r="G496" s="131">
        <f>Год!F496</f>
        <v>72.150000000000006</v>
      </c>
      <c r="H496" s="131">
        <f>Год!G496</f>
        <v>57.4</v>
      </c>
      <c r="I496" s="131">
        <f>Год!H496</f>
        <v>0</v>
      </c>
      <c r="J496" s="131">
        <f>Год!I496</f>
        <v>0</v>
      </c>
      <c r="K496" s="131">
        <f>Год!J496</f>
        <v>0</v>
      </c>
      <c r="L496" s="131">
        <f>Год!K496</f>
        <v>0</v>
      </c>
      <c r="M496" s="131">
        <f>Год!L496</f>
        <v>0</v>
      </c>
      <c r="N496" s="131">
        <f>Год!M496</f>
        <v>0</v>
      </c>
      <c r="O496" s="131">
        <f>Год!N496</f>
        <v>0</v>
      </c>
      <c r="P496" s="131">
        <f>Год!O496</f>
        <v>0</v>
      </c>
      <c r="Q496" s="131">
        <f>Год!P496</f>
        <v>0</v>
      </c>
      <c r="R496" s="131">
        <f>Год!Q496</f>
        <v>0</v>
      </c>
    </row>
    <row r="497" spans="1:18">
      <c r="A497" s="131" t="str">
        <f t="shared" si="7"/>
        <v>171346114002281</v>
      </c>
      <c r="B497" s="131">
        <f>Год!A497</f>
        <v>0</v>
      </c>
      <c r="C497" s="131">
        <f>Год!B497</f>
        <v>17134</v>
      </c>
      <c r="D497" s="131">
        <f>Год!C497</f>
        <v>6114002281</v>
      </c>
      <c r="E497" s="131">
        <f>Год!D497</f>
        <v>60651000</v>
      </c>
      <c r="F497" s="131">
        <f>Год!E497</f>
        <v>1013.75</v>
      </c>
      <c r="G497" s="131">
        <f>Год!F497</f>
        <v>979.89</v>
      </c>
      <c r="H497" s="131">
        <f>Год!G497</f>
        <v>835.55</v>
      </c>
      <c r="I497" s="131">
        <f>Год!H497</f>
        <v>0</v>
      </c>
      <c r="J497" s="131">
        <f>Год!I497</f>
        <v>0</v>
      </c>
      <c r="K497" s="131">
        <f>Год!J497</f>
        <v>0</v>
      </c>
      <c r="L497" s="131">
        <f>Год!K497</f>
        <v>0</v>
      </c>
      <c r="M497" s="131">
        <f>Год!L497</f>
        <v>0</v>
      </c>
      <c r="N497" s="131">
        <f>Год!M497</f>
        <v>0</v>
      </c>
      <c r="O497" s="131">
        <f>Год!N497</f>
        <v>0</v>
      </c>
      <c r="P497" s="131">
        <f>Год!O497</f>
        <v>0</v>
      </c>
      <c r="Q497" s="131">
        <f>Год!P497</f>
        <v>0</v>
      </c>
      <c r="R497" s="131">
        <f>Год!Q497</f>
        <v>0</v>
      </c>
    </row>
    <row r="498" spans="1:18">
      <c r="A498" s="131" t="str">
        <f t="shared" si="7"/>
        <v>171346114002301</v>
      </c>
      <c r="B498" s="131">
        <f>Год!A498</f>
        <v>0</v>
      </c>
      <c r="C498" s="131">
        <f>Год!B498</f>
        <v>17134</v>
      </c>
      <c r="D498" s="131">
        <f>Год!C498</f>
        <v>6114002301</v>
      </c>
      <c r="E498" s="131">
        <f>Год!D498</f>
        <v>60652000</v>
      </c>
      <c r="F498" s="131">
        <f>Год!E498</f>
        <v>3.57</v>
      </c>
      <c r="G498" s="131">
        <f>Год!F498</f>
        <v>2.91</v>
      </c>
      <c r="H498" s="131">
        <f>Год!G498</f>
        <v>3.57</v>
      </c>
      <c r="I498" s="131">
        <f>Год!H498</f>
        <v>0</v>
      </c>
      <c r="J498" s="131">
        <f>Год!I498</f>
        <v>0</v>
      </c>
      <c r="K498" s="131">
        <f>Год!J498</f>
        <v>0</v>
      </c>
      <c r="L498" s="131">
        <f>Год!K498</f>
        <v>0</v>
      </c>
      <c r="M498" s="131">
        <f>Год!L498</f>
        <v>0</v>
      </c>
      <c r="N498" s="131">
        <f>Год!M498</f>
        <v>0</v>
      </c>
      <c r="O498" s="131">
        <f>Год!N498</f>
        <v>0</v>
      </c>
      <c r="P498" s="131">
        <f>Год!O498</f>
        <v>0</v>
      </c>
      <c r="Q498" s="131">
        <f>Год!P498</f>
        <v>0</v>
      </c>
      <c r="R498" s="131">
        <f>Год!Q498</f>
        <v>0</v>
      </c>
    </row>
    <row r="499" spans="1:18">
      <c r="A499" s="131" t="str">
        <f t="shared" si="7"/>
        <v>171346114002321</v>
      </c>
      <c r="B499" s="131">
        <f>Год!A499</f>
        <v>0</v>
      </c>
      <c r="C499" s="131">
        <f>Год!B499</f>
        <v>17134</v>
      </c>
      <c r="D499" s="131">
        <f>Год!C499</f>
        <v>6114002321</v>
      </c>
      <c r="E499" s="131">
        <f>Год!D499</f>
        <v>60653000</v>
      </c>
      <c r="F499" s="131">
        <f>Год!E499</f>
        <v>14.58</v>
      </c>
      <c r="G499" s="131">
        <f>Год!F499</f>
        <v>14.68</v>
      </c>
      <c r="H499" s="131">
        <f>Год!G499</f>
        <v>14.58</v>
      </c>
      <c r="I499" s="131">
        <f>Год!H499</f>
        <v>0</v>
      </c>
      <c r="J499" s="131">
        <f>Год!I499</f>
        <v>0</v>
      </c>
      <c r="K499" s="131">
        <f>Год!J499</f>
        <v>0</v>
      </c>
      <c r="L499" s="131">
        <f>Год!K499</f>
        <v>0</v>
      </c>
      <c r="M499" s="131">
        <f>Год!L499</f>
        <v>0</v>
      </c>
      <c r="N499" s="131">
        <f>Год!M499</f>
        <v>0</v>
      </c>
      <c r="O499" s="131">
        <f>Год!N499</f>
        <v>0</v>
      </c>
      <c r="P499" s="131">
        <f>Год!O499</f>
        <v>0</v>
      </c>
      <c r="Q499" s="131">
        <f>Год!P499</f>
        <v>0</v>
      </c>
      <c r="R499" s="131">
        <f>Год!Q499</f>
        <v>0</v>
      </c>
    </row>
    <row r="500" spans="1:18">
      <c r="A500" s="131" t="str">
        <f t="shared" si="7"/>
        <v>171346114002341</v>
      </c>
      <c r="B500" s="131">
        <f>Год!A500</f>
        <v>0</v>
      </c>
      <c r="C500" s="131">
        <f>Год!B500</f>
        <v>17134</v>
      </c>
      <c r="D500" s="131">
        <f>Год!C500</f>
        <v>6114002341</v>
      </c>
      <c r="E500" s="131">
        <f>Год!D500</f>
        <v>60654000</v>
      </c>
      <c r="F500" s="131">
        <f>Год!E500</f>
        <v>42.17</v>
      </c>
      <c r="G500" s="131">
        <f>Год!F500</f>
        <v>34.840000000000003</v>
      </c>
      <c r="H500" s="131">
        <f>Год!G500</f>
        <v>33.57</v>
      </c>
      <c r="I500" s="131">
        <f>Год!H500</f>
        <v>0</v>
      </c>
      <c r="J500" s="131">
        <f>Год!I500</f>
        <v>0</v>
      </c>
      <c r="K500" s="131">
        <f>Год!J500</f>
        <v>0</v>
      </c>
      <c r="L500" s="131">
        <f>Год!K500</f>
        <v>0</v>
      </c>
      <c r="M500" s="131">
        <f>Год!L500</f>
        <v>0</v>
      </c>
      <c r="N500" s="131">
        <f>Год!M500</f>
        <v>0</v>
      </c>
      <c r="O500" s="131">
        <f>Год!N500</f>
        <v>0</v>
      </c>
      <c r="P500" s="131">
        <f>Год!O500</f>
        <v>0</v>
      </c>
      <c r="Q500" s="131">
        <f>Год!P500</f>
        <v>0</v>
      </c>
      <c r="R500" s="131">
        <f>Год!Q500</f>
        <v>0</v>
      </c>
    </row>
    <row r="501" spans="1:18">
      <c r="A501" s="131" t="str">
        <f t="shared" si="7"/>
        <v>171346114002361</v>
      </c>
      <c r="B501" s="131">
        <f>Год!A501</f>
        <v>0</v>
      </c>
      <c r="C501" s="131">
        <f>Год!B501</f>
        <v>17134</v>
      </c>
      <c r="D501" s="131">
        <f>Год!C501</f>
        <v>6114002361</v>
      </c>
      <c r="E501" s="131">
        <f>Год!D501</f>
        <v>60655000</v>
      </c>
      <c r="F501" s="131">
        <f>Год!E501</f>
        <v>31.29</v>
      </c>
      <c r="G501" s="131">
        <f>Год!F501</f>
        <v>22.07</v>
      </c>
      <c r="H501" s="131">
        <f>Год!G501</f>
        <v>28.48</v>
      </c>
      <c r="I501" s="131">
        <f>Год!H501</f>
        <v>0</v>
      </c>
      <c r="J501" s="131">
        <f>Год!I501</f>
        <v>0</v>
      </c>
      <c r="K501" s="131">
        <f>Год!J501</f>
        <v>0</v>
      </c>
      <c r="L501" s="131">
        <f>Год!K501</f>
        <v>0</v>
      </c>
      <c r="M501" s="131">
        <f>Год!L501</f>
        <v>0</v>
      </c>
      <c r="N501" s="131">
        <f>Год!M501</f>
        <v>0</v>
      </c>
      <c r="O501" s="131">
        <f>Год!N501</f>
        <v>0</v>
      </c>
      <c r="P501" s="131">
        <f>Год!O501</f>
        <v>0</v>
      </c>
      <c r="Q501" s="131">
        <f>Год!P501</f>
        <v>0</v>
      </c>
      <c r="R501" s="131">
        <f>Год!Q501</f>
        <v>0</v>
      </c>
    </row>
    <row r="502" spans="1:18">
      <c r="A502" s="131" t="str">
        <f t="shared" si="7"/>
        <v>171346114002381</v>
      </c>
      <c r="B502" s="131">
        <f>Год!A502</f>
        <v>0</v>
      </c>
      <c r="C502" s="131">
        <f>Год!B502</f>
        <v>17134</v>
      </c>
      <c r="D502" s="131">
        <f>Год!C502</f>
        <v>6114002381</v>
      </c>
      <c r="E502" s="131">
        <f>Год!D502</f>
        <v>60656000</v>
      </c>
      <c r="F502" s="131">
        <f>Год!E502</f>
        <v>30.34</v>
      </c>
      <c r="G502" s="131">
        <f>Год!F502</f>
        <v>41.86</v>
      </c>
      <c r="H502" s="131">
        <f>Год!G502</f>
        <v>49.56</v>
      </c>
      <c r="I502" s="131">
        <f>Год!H502</f>
        <v>0</v>
      </c>
      <c r="J502" s="131">
        <f>Год!I502</f>
        <v>0</v>
      </c>
      <c r="K502" s="131">
        <f>Год!J502</f>
        <v>0</v>
      </c>
      <c r="L502" s="131">
        <f>Год!K502</f>
        <v>0</v>
      </c>
      <c r="M502" s="131">
        <f>Год!L502</f>
        <v>0</v>
      </c>
      <c r="N502" s="131">
        <f>Год!M502</f>
        <v>0</v>
      </c>
      <c r="O502" s="131">
        <f>Год!N502</f>
        <v>0</v>
      </c>
      <c r="P502" s="131">
        <f>Год!O502</f>
        <v>0</v>
      </c>
      <c r="Q502" s="131">
        <f>Год!P502</f>
        <v>0</v>
      </c>
      <c r="R502" s="131">
        <f>Год!Q502</f>
        <v>0</v>
      </c>
    </row>
    <row r="503" spans="1:18">
      <c r="A503" s="131" t="str">
        <f t="shared" si="7"/>
        <v>171346114002401</v>
      </c>
      <c r="B503" s="131">
        <f>Год!A503</f>
        <v>0</v>
      </c>
      <c r="C503" s="131">
        <f>Год!B503</f>
        <v>17134</v>
      </c>
      <c r="D503" s="131">
        <f>Год!C503</f>
        <v>6114002401</v>
      </c>
      <c r="E503" s="131">
        <f>Год!D503</f>
        <v>60657000</v>
      </c>
      <c r="F503" s="131">
        <f>Год!E503</f>
        <v>30.97</v>
      </c>
      <c r="G503" s="131">
        <f>Год!F503</f>
        <v>39.94</v>
      </c>
      <c r="H503" s="131">
        <f>Год!G503</f>
        <v>44</v>
      </c>
      <c r="I503" s="131">
        <f>Год!H503</f>
        <v>0</v>
      </c>
      <c r="J503" s="131">
        <f>Год!I503</f>
        <v>0</v>
      </c>
      <c r="K503" s="131">
        <f>Год!J503</f>
        <v>0</v>
      </c>
      <c r="L503" s="131">
        <f>Год!K503</f>
        <v>0</v>
      </c>
      <c r="M503" s="131">
        <f>Год!L503</f>
        <v>0</v>
      </c>
      <c r="N503" s="131">
        <f>Год!M503</f>
        <v>0</v>
      </c>
      <c r="O503" s="131">
        <f>Год!N503</f>
        <v>0</v>
      </c>
      <c r="P503" s="131">
        <f>Год!O503</f>
        <v>0</v>
      </c>
      <c r="Q503" s="131">
        <f>Год!P503</f>
        <v>0</v>
      </c>
      <c r="R503" s="131">
        <f>Год!Q503</f>
        <v>0</v>
      </c>
    </row>
    <row r="504" spans="1:18">
      <c r="A504" s="131" t="str">
        <f t="shared" si="7"/>
        <v>171346114002421</v>
      </c>
      <c r="B504" s="131">
        <f>Год!A504</f>
        <v>0</v>
      </c>
      <c r="C504" s="131">
        <f>Год!B504</f>
        <v>17134</v>
      </c>
      <c r="D504" s="131">
        <f>Год!C504</f>
        <v>6114002421</v>
      </c>
      <c r="E504" s="131">
        <f>Год!D504</f>
        <v>60658000</v>
      </c>
      <c r="F504" s="131">
        <f>Год!E504</f>
        <v>31.64</v>
      </c>
      <c r="G504" s="131">
        <f>Год!F504</f>
        <v>33.96</v>
      </c>
      <c r="H504" s="131">
        <f>Год!G504</f>
        <v>32.729999999999997</v>
      </c>
      <c r="I504" s="131">
        <f>Год!H504</f>
        <v>0</v>
      </c>
      <c r="J504" s="131">
        <f>Год!I504</f>
        <v>0</v>
      </c>
      <c r="K504" s="131">
        <f>Год!J504</f>
        <v>0</v>
      </c>
      <c r="L504" s="131">
        <f>Год!K504</f>
        <v>0</v>
      </c>
      <c r="M504" s="131">
        <f>Год!L504</f>
        <v>0</v>
      </c>
      <c r="N504" s="131">
        <f>Год!M504</f>
        <v>0</v>
      </c>
      <c r="O504" s="131">
        <f>Год!N504</f>
        <v>0</v>
      </c>
      <c r="P504" s="131">
        <f>Год!O504</f>
        <v>0</v>
      </c>
      <c r="Q504" s="131">
        <f>Год!P504</f>
        <v>0</v>
      </c>
      <c r="R504" s="131">
        <f>Год!Q504</f>
        <v>0</v>
      </c>
    </row>
    <row r="505" spans="1:18">
      <c r="A505" s="131" t="str">
        <f t="shared" si="7"/>
        <v>171346114001721</v>
      </c>
      <c r="B505" s="131">
        <f>Год!A505</f>
        <v>0</v>
      </c>
      <c r="C505" s="131">
        <f>Год!B505</f>
        <v>17134</v>
      </c>
      <c r="D505" s="131">
        <f>Год!C505</f>
        <v>6114001721</v>
      </c>
      <c r="E505" s="131">
        <f>Год!D505</f>
        <v>60659000</v>
      </c>
      <c r="F505" s="131">
        <f>Год!E505</f>
        <v>9.2899999999999991</v>
      </c>
      <c r="G505" s="131">
        <f>Год!F505</f>
        <v>7.35</v>
      </c>
      <c r="H505" s="131">
        <f>Год!G505</f>
        <v>10.54</v>
      </c>
      <c r="I505" s="131">
        <f>Год!H505</f>
        <v>0</v>
      </c>
      <c r="J505" s="131">
        <f>Год!I505</f>
        <v>0</v>
      </c>
      <c r="K505" s="131">
        <f>Год!J505</f>
        <v>0</v>
      </c>
      <c r="L505" s="131">
        <f>Год!K505</f>
        <v>0</v>
      </c>
      <c r="M505" s="131">
        <f>Год!L505</f>
        <v>0</v>
      </c>
      <c r="N505" s="131">
        <f>Год!M505</f>
        <v>0</v>
      </c>
      <c r="O505" s="131">
        <f>Год!N505</f>
        <v>0</v>
      </c>
      <c r="P505" s="131">
        <f>Год!O505</f>
        <v>0</v>
      </c>
      <c r="Q505" s="131">
        <f>Год!P505</f>
        <v>0</v>
      </c>
      <c r="R505" s="131">
        <f>Год!Q505</f>
        <v>0</v>
      </c>
    </row>
    <row r="506" spans="1:18">
      <c r="A506" s="131" t="str">
        <f t="shared" si="7"/>
        <v>1713560</v>
      </c>
      <c r="B506" s="131">
        <f>Год!A506</f>
        <v>0</v>
      </c>
      <c r="C506" s="131">
        <f>Год!B506</f>
        <v>17135</v>
      </c>
      <c r="D506" s="131">
        <f>Год!C506</f>
        <v>60</v>
      </c>
      <c r="E506" s="131">
        <f>Год!D506</f>
        <v>60000000</v>
      </c>
      <c r="F506" s="131">
        <f>Год!E506</f>
        <v>5494.04</v>
      </c>
      <c r="G506" s="131">
        <f>Год!F506</f>
        <v>5328.47</v>
      </c>
      <c r="H506" s="131">
        <f>Год!G506</f>
        <v>5452.31</v>
      </c>
      <c r="I506" s="131">
        <f>Год!H506</f>
        <v>0</v>
      </c>
      <c r="J506" s="131">
        <f>Год!I506</f>
        <v>0</v>
      </c>
      <c r="K506" s="131">
        <f>Год!J506</f>
        <v>0</v>
      </c>
      <c r="L506" s="131">
        <f>Год!K506</f>
        <v>0</v>
      </c>
      <c r="M506" s="131">
        <f>Год!L506</f>
        <v>0</v>
      </c>
      <c r="N506" s="131">
        <f>Год!M506</f>
        <v>0</v>
      </c>
      <c r="O506" s="131">
        <f>Год!N506</f>
        <v>0</v>
      </c>
      <c r="P506" s="131">
        <f>Год!O506</f>
        <v>0</v>
      </c>
      <c r="Q506" s="131">
        <f>Год!P506</f>
        <v>0</v>
      </c>
      <c r="R506" s="131">
        <f>Год!Q506</f>
        <v>0</v>
      </c>
    </row>
    <row r="507" spans="1:18">
      <c r="A507" s="131" t="str">
        <f t="shared" si="7"/>
        <v>171356114002441</v>
      </c>
      <c r="B507" s="131">
        <f>Год!A507</f>
        <v>0</v>
      </c>
      <c r="C507" s="131">
        <f>Год!B507</f>
        <v>17135</v>
      </c>
      <c r="D507" s="131">
        <f>Год!C507</f>
        <v>6114002441</v>
      </c>
      <c r="E507" s="131">
        <f>Год!D507</f>
        <v>60501000</v>
      </c>
      <c r="F507" s="131">
        <f>Год!E507</f>
        <v>37.92</v>
      </c>
      <c r="G507" s="131">
        <f>Год!F507</f>
        <v>38.43</v>
      </c>
      <c r="H507" s="131">
        <f>Год!G507</f>
        <v>44.75</v>
      </c>
      <c r="I507" s="131">
        <f>Год!H507</f>
        <v>0</v>
      </c>
      <c r="J507" s="131">
        <f>Год!I507</f>
        <v>0</v>
      </c>
      <c r="K507" s="131">
        <f>Год!J507</f>
        <v>0</v>
      </c>
      <c r="L507" s="131">
        <f>Год!K507</f>
        <v>0</v>
      </c>
      <c r="M507" s="131">
        <f>Год!L507</f>
        <v>0</v>
      </c>
      <c r="N507" s="131">
        <f>Год!M507</f>
        <v>0</v>
      </c>
      <c r="O507" s="131">
        <f>Год!N507</f>
        <v>0</v>
      </c>
      <c r="P507" s="131">
        <f>Год!O507</f>
        <v>0</v>
      </c>
      <c r="Q507" s="131">
        <f>Год!P507</f>
        <v>0</v>
      </c>
      <c r="R507" s="131">
        <f>Год!Q507</f>
        <v>0</v>
      </c>
    </row>
    <row r="508" spans="1:18">
      <c r="A508" s="131" t="str">
        <f t="shared" si="7"/>
        <v>171356114002461</v>
      </c>
      <c r="B508" s="131">
        <f>Год!A508</f>
        <v>0</v>
      </c>
      <c r="C508" s="131">
        <f>Год!B508</f>
        <v>17135</v>
      </c>
      <c r="D508" s="131">
        <f>Год!C508</f>
        <v>6114002461</v>
      </c>
      <c r="E508" s="131">
        <f>Год!D508</f>
        <v>60504000</v>
      </c>
      <c r="F508" s="131">
        <f>Год!E508</f>
        <v>24.08</v>
      </c>
      <c r="G508" s="131">
        <f>Год!F508</f>
        <v>24.54</v>
      </c>
      <c r="H508" s="131">
        <f>Год!G508</f>
        <v>27.18</v>
      </c>
      <c r="I508" s="131">
        <f>Год!H508</f>
        <v>0</v>
      </c>
      <c r="J508" s="131">
        <f>Год!I508</f>
        <v>0</v>
      </c>
      <c r="K508" s="131">
        <f>Год!J508</f>
        <v>0</v>
      </c>
      <c r="L508" s="131">
        <f>Год!K508</f>
        <v>0</v>
      </c>
      <c r="M508" s="131">
        <f>Год!L508</f>
        <v>0</v>
      </c>
      <c r="N508" s="131">
        <f>Год!M508</f>
        <v>0</v>
      </c>
      <c r="O508" s="131">
        <f>Год!N508</f>
        <v>0</v>
      </c>
      <c r="P508" s="131">
        <f>Год!O508</f>
        <v>0</v>
      </c>
      <c r="Q508" s="131">
        <f>Год!P508</f>
        <v>0</v>
      </c>
      <c r="R508" s="131">
        <f>Год!Q508</f>
        <v>0</v>
      </c>
    </row>
    <row r="509" spans="1:18">
      <c r="A509" s="131" t="str">
        <f t="shared" si="7"/>
        <v>171356114002481</v>
      </c>
      <c r="B509" s="131">
        <f>Год!A509</f>
        <v>0</v>
      </c>
      <c r="C509" s="131">
        <f>Год!B509</f>
        <v>17135</v>
      </c>
      <c r="D509" s="131">
        <f>Год!C509</f>
        <v>6114002481</v>
      </c>
      <c r="E509" s="131">
        <f>Год!D509</f>
        <v>60507000</v>
      </c>
      <c r="F509" s="131">
        <f>Год!E509</f>
        <v>18.850000000000001</v>
      </c>
      <c r="G509" s="131">
        <f>Год!F509</f>
        <v>16.7</v>
      </c>
      <c r="H509" s="131">
        <f>Год!G509</f>
        <v>21.68</v>
      </c>
      <c r="I509" s="131">
        <f>Год!H509</f>
        <v>0</v>
      </c>
      <c r="J509" s="131">
        <f>Год!I509</f>
        <v>0</v>
      </c>
      <c r="K509" s="131">
        <f>Год!J509</f>
        <v>0</v>
      </c>
      <c r="L509" s="131">
        <f>Год!K509</f>
        <v>0</v>
      </c>
      <c r="M509" s="131">
        <f>Год!L509</f>
        <v>0</v>
      </c>
      <c r="N509" s="131">
        <f>Год!M509</f>
        <v>0</v>
      </c>
      <c r="O509" s="131">
        <f>Год!N509</f>
        <v>0</v>
      </c>
      <c r="P509" s="131">
        <f>Год!O509</f>
        <v>0</v>
      </c>
      <c r="Q509" s="131">
        <f>Год!P509</f>
        <v>0</v>
      </c>
      <c r="R509" s="131">
        <f>Год!Q509</f>
        <v>0</v>
      </c>
    </row>
    <row r="510" spans="1:18">
      <c r="A510" s="131" t="str">
        <f t="shared" si="7"/>
        <v>171356114002501</v>
      </c>
      <c r="B510" s="131">
        <f>Год!A510</f>
        <v>0</v>
      </c>
      <c r="C510" s="131">
        <f>Год!B510</f>
        <v>17135</v>
      </c>
      <c r="D510" s="131">
        <f>Год!C510</f>
        <v>6114002501</v>
      </c>
      <c r="E510" s="131">
        <f>Год!D510</f>
        <v>60512000</v>
      </c>
      <c r="F510" s="131">
        <f>Год!E510</f>
        <v>34.96</v>
      </c>
      <c r="G510" s="131">
        <f>Год!F510</f>
        <v>46.7</v>
      </c>
      <c r="H510" s="131">
        <f>Год!G510</f>
        <v>46.95</v>
      </c>
      <c r="I510" s="131">
        <f>Год!H510</f>
        <v>0</v>
      </c>
      <c r="J510" s="131">
        <f>Год!I510</f>
        <v>0</v>
      </c>
      <c r="K510" s="131">
        <f>Год!J510</f>
        <v>0</v>
      </c>
      <c r="L510" s="131">
        <f>Год!K510</f>
        <v>0</v>
      </c>
      <c r="M510" s="131">
        <f>Год!L510</f>
        <v>0</v>
      </c>
      <c r="N510" s="131">
        <f>Год!M510</f>
        <v>0</v>
      </c>
      <c r="O510" s="131">
        <f>Год!N510</f>
        <v>0</v>
      </c>
      <c r="P510" s="131">
        <f>Год!O510</f>
        <v>0</v>
      </c>
      <c r="Q510" s="131">
        <f>Год!P510</f>
        <v>0</v>
      </c>
      <c r="R510" s="131">
        <f>Год!Q510</f>
        <v>0</v>
      </c>
    </row>
    <row r="511" spans="1:18">
      <c r="A511" s="131" t="str">
        <f t="shared" si="7"/>
        <v>171356114002521</v>
      </c>
      <c r="B511" s="131">
        <f>Год!A511</f>
        <v>0</v>
      </c>
      <c r="C511" s="131">
        <f>Год!B511</f>
        <v>17135</v>
      </c>
      <c r="D511" s="131">
        <f>Год!C511</f>
        <v>6114002521</v>
      </c>
      <c r="E511" s="131">
        <f>Год!D511</f>
        <v>60515000</v>
      </c>
      <c r="F511" s="131">
        <f>Год!E511</f>
        <v>13.58</v>
      </c>
      <c r="G511" s="131">
        <f>Год!F511</f>
        <v>11.16</v>
      </c>
      <c r="H511" s="131">
        <f>Год!G511</f>
        <v>11.77</v>
      </c>
      <c r="I511" s="131">
        <f>Год!H511</f>
        <v>0</v>
      </c>
      <c r="J511" s="131">
        <f>Год!I511</f>
        <v>0</v>
      </c>
      <c r="K511" s="131">
        <f>Год!J511</f>
        <v>0</v>
      </c>
      <c r="L511" s="131">
        <f>Год!K511</f>
        <v>0</v>
      </c>
      <c r="M511" s="131">
        <f>Год!L511</f>
        <v>0</v>
      </c>
      <c r="N511" s="131">
        <f>Год!M511</f>
        <v>0</v>
      </c>
      <c r="O511" s="131">
        <f>Год!N511</f>
        <v>0</v>
      </c>
      <c r="P511" s="131">
        <f>Год!O511</f>
        <v>0</v>
      </c>
      <c r="Q511" s="131">
        <f>Год!P511</f>
        <v>0</v>
      </c>
      <c r="R511" s="131">
        <f>Год!Q511</f>
        <v>0</v>
      </c>
    </row>
    <row r="512" spans="1:18">
      <c r="A512" s="131" t="str">
        <f t="shared" si="7"/>
        <v>171356114002541</v>
      </c>
      <c r="B512" s="131">
        <f>Год!A512</f>
        <v>0</v>
      </c>
      <c r="C512" s="131">
        <f>Год!B512</f>
        <v>17135</v>
      </c>
      <c r="D512" s="131">
        <f>Год!C512</f>
        <v>6114002541</v>
      </c>
      <c r="E512" s="131">
        <f>Год!D512</f>
        <v>60517000</v>
      </c>
      <c r="F512" s="131">
        <f>Год!E512</f>
        <v>17.93</v>
      </c>
      <c r="G512" s="131">
        <f>Год!F512</f>
        <v>17.809999999999999</v>
      </c>
      <c r="H512" s="131">
        <f>Год!G512</f>
        <v>17.649999999999999</v>
      </c>
      <c r="I512" s="131">
        <f>Год!H512</f>
        <v>0</v>
      </c>
      <c r="J512" s="131">
        <f>Год!I512</f>
        <v>0</v>
      </c>
      <c r="K512" s="131">
        <f>Год!J512</f>
        <v>0</v>
      </c>
      <c r="L512" s="131">
        <f>Год!K512</f>
        <v>0</v>
      </c>
      <c r="M512" s="131">
        <f>Год!L512</f>
        <v>0</v>
      </c>
      <c r="N512" s="131">
        <f>Год!M512</f>
        <v>0</v>
      </c>
      <c r="O512" s="131">
        <f>Год!N512</f>
        <v>0</v>
      </c>
      <c r="P512" s="131">
        <f>Год!O512</f>
        <v>0</v>
      </c>
      <c r="Q512" s="131">
        <f>Год!P512</f>
        <v>0</v>
      </c>
      <c r="R512" s="131">
        <f>Год!Q512</f>
        <v>0</v>
      </c>
    </row>
    <row r="513" spans="1:18">
      <c r="A513" s="131" t="str">
        <f t="shared" si="7"/>
        <v>171356114002561</v>
      </c>
      <c r="B513" s="131">
        <f>Год!A513</f>
        <v>0</v>
      </c>
      <c r="C513" s="131">
        <f>Год!B513</f>
        <v>17135</v>
      </c>
      <c r="D513" s="131">
        <f>Год!C513</f>
        <v>6114002561</v>
      </c>
      <c r="E513" s="131">
        <f>Год!D513</f>
        <v>60518000</v>
      </c>
      <c r="F513" s="131">
        <f>Год!E513</f>
        <v>2.2200000000000002</v>
      </c>
      <c r="G513" s="131">
        <f>Год!F513</f>
        <v>2.1800000000000002</v>
      </c>
      <c r="H513" s="131">
        <f>Год!G513</f>
        <v>1.64</v>
      </c>
      <c r="I513" s="131">
        <f>Год!H513</f>
        <v>0</v>
      </c>
      <c r="J513" s="131">
        <f>Год!I513</f>
        <v>0</v>
      </c>
      <c r="K513" s="131">
        <f>Год!J513</f>
        <v>0</v>
      </c>
      <c r="L513" s="131">
        <f>Год!K513</f>
        <v>0</v>
      </c>
      <c r="M513" s="131">
        <f>Год!L513</f>
        <v>0</v>
      </c>
      <c r="N513" s="131">
        <f>Год!M513</f>
        <v>0</v>
      </c>
      <c r="O513" s="131">
        <f>Год!N513</f>
        <v>0</v>
      </c>
      <c r="P513" s="131">
        <f>Год!O513</f>
        <v>0</v>
      </c>
      <c r="Q513" s="131">
        <f>Год!P513</f>
        <v>0</v>
      </c>
      <c r="R513" s="131">
        <f>Год!Q513</f>
        <v>0</v>
      </c>
    </row>
    <row r="514" spans="1:18">
      <c r="A514" s="131" t="str">
        <f t="shared" si="7"/>
        <v>171356114002581</v>
      </c>
      <c r="B514" s="131">
        <f>Год!A514</f>
        <v>0</v>
      </c>
      <c r="C514" s="131">
        <f>Год!B514</f>
        <v>17135</v>
      </c>
      <c r="D514" s="131">
        <f>Год!C514</f>
        <v>6114002581</v>
      </c>
      <c r="E514" s="131">
        <f>Год!D514</f>
        <v>60519000</v>
      </c>
      <c r="F514" s="131">
        <f>Год!E514</f>
        <v>35.14</v>
      </c>
      <c r="G514" s="131">
        <f>Год!F514</f>
        <v>41.14</v>
      </c>
      <c r="H514" s="131">
        <f>Год!G514</f>
        <v>37.39</v>
      </c>
      <c r="I514" s="131">
        <f>Год!H514</f>
        <v>0</v>
      </c>
      <c r="J514" s="131">
        <f>Год!I514</f>
        <v>0</v>
      </c>
      <c r="K514" s="131">
        <f>Год!J514</f>
        <v>0</v>
      </c>
      <c r="L514" s="131">
        <f>Год!K514</f>
        <v>0</v>
      </c>
      <c r="M514" s="131">
        <f>Год!L514</f>
        <v>0</v>
      </c>
      <c r="N514" s="131">
        <f>Год!M514</f>
        <v>0</v>
      </c>
      <c r="O514" s="131">
        <f>Год!N514</f>
        <v>0</v>
      </c>
      <c r="P514" s="131">
        <f>Год!O514</f>
        <v>0</v>
      </c>
      <c r="Q514" s="131">
        <f>Год!P514</f>
        <v>0</v>
      </c>
      <c r="R514" s="131">
        <f>Год!Q514</f>
        <v>0</v>
      </c>
    </row>
    <row r="515" spans="1:18">
      <c r="A515" s="131" t="str">
        <f t="shared" ref="A515:A578" si="8">CONCATENATE(C515,D515)</f>
        <v>171356114002601</v>
      </c>
      <c r="B515" s="131">
        <f>Год!A515</f>
        <v>0</v>
      </c>
      <c r="C515" s="131">
        <f>Год!B515</f>
        <v>17135</v>
      </c>
      <c r="D515" s="131">
        <f>Год!C515</f>
        <v>6114002601</v>
      </c>
      <c r="E515" s="131">
        <f>Год!D515</f>
        <v>60527000</v>
      </c>
      <c r="F515" s="131">
        <f>Год!E515</f>
        <v>22.1</v>
      </c>
      <c r="G515" s="131">
        <f>Год!F515</f>
        <v>26.54</v>
      </c>
      <c r="H515" s="131">
        <f>Год!G515</f>
        <v>22.54</v>
      </c>
      <c r="I515" s="131">
        <f>Год!H515</f>
        <v>0</v>
      </c>
      <c r="J515" s="131">
        <f>Год!I515</f>
        <v>0</v>
      </c>
      <c r="K515" s="131">
        <f>Год!J515</f>
        <v>0</v>
      </c>
      <c r="L515" s="131">
        <f>Год!K515</f>
        <v>0</v>
      </c>
      <c r="M515" s="131">
        <f>Год!L515</f>
        <v>0</v>
      </c>
      <c r="N515" s="131">
        <f>Год!M515</f>
        <v>0</v>
      </c>
      <c r="O515" s="131">
        <f>Год!N515</f>
        <v>0</v>
      </c>
      <c r="P515" s="131">
        <f>Год!O515</f>
        <v>0</v>
      </c>
      <c r="Q515" s="131">
        <f>Год!P515</f>
        <v>0</v>
      </c>
      <c r="R515" s="131">
        <f>Год!Q515</f>
        <v>0</v>
      </c>
    </row>
    <row r="516" spans="1:18">
      <c r="A516" s="131" t="str">
        <f t="shared" si="8"/>
        <v>171356114002621</v>
      </c>
      <c r="B516" s="131">
        <f>Год!A516</f>
        <v>0</v>
      </c>
      <c r="C516" s="131">
        <f>Год!B516</f>
        <v>17135</v>
      </c>
      <c r="D516" s="131">
        <f>Год!C516</f>
        <v>6114002621</v>
      </c>
      <c r="E516" s="131">
        <f>Год!D516</f>
        <v>60530000</v>
      </c>
      <c r="F516" s="131">
        <f>Год!E516</f>
        <v>46.04</v>
      </c>
      <c r="G516" s="131">
        <f>Год!F516</f>
        <v>57.79</v>
      </c>
      <c r="H516" s="131">
        <f>Год!G516</f>
        <v>53.91</v>
      </c>
      <c r="I516" s="131">
        <f>Год!H516</f>
        <v>0</v>
      </c>
      <c r="J516" s="131">
        <f>Год!I516</f>
        <v>0</v>
      </c>
      <c r="K516" s="131">
        <f>Год!J516</f>
        <v>0</v>
      </c>
      <c r="L516" s="131">
        <f>Год!K516</f>
        <v>0</v>
      </c>
      <c r="M516" s="131">
        <f>Год!L516</f>
        <v>0</v>
      </c>
      <c r="N516" s="131">
        <f>Год!M516</f>
        <v>0</v>
      </c>
      <c r="O516" s="131">
        <f>Год!N516</f>
        <v>0</v>
      </c>
      <c r="P516" s="131">
        <f>Год!O516</f>
        <v>0</v>
      </c>
      <c r="Q516" s="131">
        <f>Год!P516</f>
        <v>0</v>
      </c>
      <c r="R516" s="131">
        <f>Год!Q516</f>
        <v>0</v>
      </c>
    </row>
    <row r="517" spans="1:18">
      <c r="A517" s="131" t="str">
        <f t="shared" si="8"/>
        <v>171356114002641</v>
      </c>
      <c r="B517" s="131">
        <f>Год!A517</f>
        <v>0</v>
      </c>
      <c r="C517" s="131">
        <f>Год!B517</f>
        <v>17135</v>
      </c>
      <c r="D517" s="131">
        <f>Год!C517</f>
        <v>6114002641</v>
      </c>
      <c r="E517" s="131">
        <f>Год!D517</f>
        <v>60537000</v>
      </c>
      <c r="F517" s="131">
        <f>Год!E517</f>
        <v>28.05</v>
      </c>
      <c r="G517" s="131">
        <f>Год!F517</f>
        <v>19.7</v>
      </c>
      <c r="H517" s="131">
        <f>Год!G517</f>
        <v>19.66</v>
      </c>
      <c r="I517" s="131">
        <f>Год!H517</f>
        <v>0</v>
      </c>
      <c r="J517" s="131">
        <f>Год!I517</f>
        <v>0</v>
      </c>
      <c r="K517" s="131">
        <f>Год!J517</f>
        <v>0</v>
      </c>
      <c r="L517" s="131">
        <f>Год!K517</f>
        <v>0</v>
      </c>
      <c r="M517" s="131">
        <f>Год!L517</f>
        <v>0</v>
      </c>
      <c r="N517" s="131">
        <f>Год!M517</f>
        <v>0</v>
      </c>
      <c r="O517" s="131">
        <f>Год!N517</f>
        <v>0</v>
      </c>
      <c r="P517" s="131">
        <f>Год!O517</f>
        <v>0</v>
      </c>
      <c r="Q517" s="131">
        <f>Год!P517</f>
        <v>0</v>
      </c>
      <c r="R517" s="131">
        <f>Год!Q517</f>
        <v>0</v>
      </c>
    </row>
    <row r="518" spans="1:18">
      <c r="A518" s="131" t="str">
        <f t="shared" si="8"/>
        <v>171356114002661</v>
      </c>
      <c r="B518" s="131">
        <f>Год!A518</f>
        <v>0</v>
      </c>
      <c r="C518" s="131">
        <f>Год!B518</f>
        <v>17135</v>
      </c>
      <c r="D518" s="131">
        <f>Год!C518</f>
        <v>6114002661</v>
      </c>
      <c r="E518" s="131">
        <f>Год!D518</f>
        <v>60540000</v>
      </c>
      <c r="F518" s="131">
        <f>Год!E518</f>
        <v>55.97</v>
      </c>
      <c r="G518" s="131">
        <f>Год!F518</f>
        <v>56.24</v>
      </c>
      <c r="H518" s="131">
        <f>Год!G518</f>
        <v>57.23</v>
      </c>
      <c r="I518" s="131">
        <f>Год!H518</f>
        <v>0</v>
      </c>
      <c r="J518" s="131">
        <f>Год!I518</f>
        <v>0</v>
      </c>
      <c r="K518" s="131">
        <f>Год!J518</f>
        <v>0</v>
      </c>
      <c r="L518" s="131">
        <f>Год!K518</f>
        <v>0</v>
      </c>
      <c r="M518" s="131">
        <f>Год!L518</f>
        <v>0</v>
      </c>
      <c r="N518" s="131">
        <f>Год!M518</f>
        <v>0</v>
      </c>
      <c r="O518" s="131">
        <f>Год!N518</f>
        <v>0</v>
      </c>
      <c r="P518" s="131">
        <f>Год!O518</f>
        <v>0</v>
      </c>
      <c r="Q518" s="131">
        <f>Год!P518</f>
        <v>0</v>
      </c>
      <c r="R518" s="131">
        <f>Год!Q518</f>
        <v>0</v>
      </c>
    </row>
    <row r="519" spans="1:18">
      <c r="A519" s="131" t="str">
        <f t="shared" si="8"/>
        <v>171356114001581</v>
      </c>
      <c r="B519" s="131">
        <f>Год!A519</f>
        <v>0</v>
      </c>
      <c r="C519" s="131">
        <f>Год!B519</f>
        <v>17135</v>
      </c>
      <c r="D519" s="131">
        <f>Год!C519</f>
        <v>6114001581</v>
      </c>
      <c r="E519" s="131">
        <f>Год!D519</f>
        <v>60601000</v>
      </c>
      <c r="F519" s="131">
        <f>Год!E519</f>
        <v>864.79</v>
      </c>
      <c r="G519" s="131">
        <f>Год!F519</f>
        <v>807.87</v>
      </c>
      <c r="H519" s="131">
        <f>Год!G519</f>
        <v>890.49</v>
      </c>
      <c r="I519" s="131">
        <f>Год!H519</f>
        <v>0</v>
      </c>
      <c r="J519" s="131">
        <f>Год!I519</f>
        <v>0</v>
      </c>
      <c r="K519" s="131">
        <f>Год!J519</f>
        <v>0</v>
      </c>
      <c r="L519" s="131">
        <f>Год!K519</f>
        <v>0</v>
      </c>
      <c r="M519" s="131">
        <f>Год!L519</f>
        <v>0</v>
      </c>
      <c r="N519" s="131">
        <f>Год!M519</f>
        <v>0</v>
      </c>
      <c r="O519" s="131">
        <f>Год!N519</f>
        <v>0</v>
      </c>
      <c r="P519" s="131">
        <f>Год!O519</f>
        <v>0</v>
      </c>
      <c r="Q519" s="131">
        <f>Год!P519</f>
        <v>0</v>
      </c>
      <c r="R519" s="131">
        <f>Год!Q519</f>
        <v>0</v>
      </c>
    </row>
    <row r="520" spans="1:18">
      <c r="A520" s="131" t="str">
        <f t="shared" si="8"/>
        <v>171356114001601</v>
      </c>
      <c r="B520" s="131">
        <f>Год!A520</f>
        <v>0</v>
      </c>
      <c r="C520" s="131">
        <f>Год!B520</f>
        <v>17135</v>
      </c>
      <c r="D520" s="131">
        <f>Год!C520</f>
        <v>6114001601</v>
      </c>
      <c r="E520" s="131">
        <f>Год!D520</f>
        <v>60602000</v>
      </c>
      <c r="F520" s="131">
        <f>Год!E520</f>
        <v>174.58</v>
      </c>
      <c r="G520" s="131">
        <f>Год!F520</f>
        <v>200.71</v>
      </c>
      <c r="H520" s="131">
        <f>Год!G520</f>
        <v>165.46</v>
      </c>
      <c r="I520" s="131">
        <f>Год!H520</f>
        <v>0</v>
      </c>
      <c r="J520" s="131">
        <f>Год!I520</f>
        <v>0</v>
      </c>
      <c r="K520" s="131">
        <f>Год!J520</f>
        <v>0</v>
      </c>
      <c r="L520" s="131">
        <f>Год!K520</f>
        <v>0</v>
      </c>
      <c r="M520" s="131">
        <f>Год!L520</f>
        <v>0</v>
      </c>
      <c r="N520" s="131">
        <f>Год!M520</f>
        <v>0</v>
      </c>
      <c r="O520" s="131">
        <f>Год!N520</f>
        <v>0</v>
      </c>
      <c r="P520" s="131">
        <f>Год!O520</f>
        <v>0</v>
      </c>
      <c r="Q520" s="131">
        <f>Год!P520</f>
        <v>0</v>
      </c>
      <c r="R520" s="131">
        <f>Год!Q520</f>
        <v>0</v>
      </c>
    </row>
    <row r="521" spans="1:18">
      <c r="A521" s="131" t="str">
        <f t="shared" si="8"/>
        <v>171356114001621</v>
      </c>
      <c r="B521" s="131">
        <f>Год!A521</f>
        <v>0</v>
      </c>
      <c r="C521" s="131">
        <f>Год!B521</f>
        <v>17135</v>
      </c>
      <c r="D521" s="131">
        <f>Год!C521</f>
        <v>6114001621</v>
      </c>
      <c r="E521" s="131">
        <f>Год!D521</f>
        <v>60605000</v>
      </c>
      <c r="F521" s="131">
        <f>Год!E521</f>
        <v>628.59</v>
      </c>
      <c r="G521" s="131">
        <f>Год!F521</f>
        <v>618.63</v>
      </c>
      <c r="H521" s="131">
        <f>Год!G521</f>
        <v>654.59</v>
      </c>
      <c r="I521" s="131">
        <f>Год!H521</f>
        <v>0</v>
      </c>
      <c r="J521" s="131">
        <f>Год!I521</f>
        <v>0</v>
      </c>
      <c r="K521" s="131">
        <f>Год!J521</f>
        <v>0</v>
      </c>
      <c r="L521" s="131">
        <f>Год!K521</f>
        <v>0</v>
      </c>
      <c r="M521" s="131">
        <f>Год!L521</f>
        <v>0</v>
      </c>
      <c r="N521" s="131">
        <f>Год!M521</f>
        <v>0</v>
      </c>
      <c r="O521" s="131">
        <f>Год!N521</f>
        <v>0</v>
      </c>
      <c r="P521" s="131">
        <f>Год!O521</f>
        <v>0</v>
      </c>
      <c r="Q521" s="131">
        <f>Год!P521</f>
        <v>0</v>
      </c>
      <c r="R521" s="131">
        <f>Год!Q521</f>
        <v>0</v>
      </c>
    </row>
    <row r="522" spans="1:18">
      <c r="A522" s="131" t="str">
        <f t="shared" si="8"/>
        <v>171356114001641</v>
      </c>
      <c r="B522" s="131">
        <f>Год!A522</f>
        <v>0</v>
      </c>
      <c r="C522" s="131">
        <f>Год!B522</f>
        <v>17135</v>
      </c>
      <c r="D522" s="131">
        <f>Год!C522</f>
        <v>6114001641</v>
      </c>
      <c r="E522" s="131">
        <f>Год!D522</f>
        <v>60606000</v>
      </c>
      <c r="F522" s="131">
        <f>Год!E522</f>
        <v>69.12</v>
      </c>
      <c r="G522" s="131">
        <f>Год!F522</f>
        <v>68.84</v>
      </c>
      <c r="H522" s="131">
        <f>Год!G522</f>
        <v>66.66</v>
      </c>
      <c r="I522" s="131">
        <f>Год!H522</f>
        <v>0</v>
      </c>
      <c r="J522" s="131">
        <f>Год!I522</f>
        <v>0</v>
      </c>
      <c r="K522" s="131">
        <f>Год!J522</f>
        <v>0</v>
      </c>
      <c r="L522" s="131">
        <f>Год!K522</f>
        <v>0</v>
      </c>
      <c r="M522" s="131">
        <f>Год!L522</f>
        <v>0</v>
      </c>
      <c r="N522" s="131">
        <f>Год!M522</f>
        <v>0</v>
      </c>
      <c r="O522" s="131">
        <f>Год!N522</f>
        <v>0</v>
      </c>
      <c r="P522" s="131">
        <f>Год!O522</f>
        <v>0</v>
      </c>
      <c r="Q522" s="131">
        <f>Год!P522</f>
        <v>0</v>
      </c>
      <c r="R522" s="131">
        <f>Год!Q522</f>
        <v>0</v>
      </c>
    </row>
    <row r="523" spans="1:18">
      <c r="A523" s="131" t="str">
        <f t="shared" si="8"/>
        <v>171356114001661</v>
      </c>
      <c r="B523" s="131">
        <f>Год!A523</f>
        <v>0</v>
      </c>
      <c r="C523" s="131">
        <f>Год!B523</f>
        <v>17135</v>
      </c>
      <c r="D523" s="131">
        <f>Год!C523</f>
        <v>6114001661</v>
      </c>
      <c r="E523" s="131">
        <f>Год!D523</f>
        <v>60607000</v>
      </c>
      <c r="F523" s="131">
        <f>Год!E523</f>
        <v>13.22</v>
      </c>
      <c r="G523" s="131">
        <f>Год!F523</f>
        <v>13.22</v>
      </c>
      <c r="H523" s="131">
        <f>Год!G523</f>
        <v>13.22</v>
      </c>
      <c r="I523" s="131">
        <f>Год!H523</f>
        <v>0</v>
      </c>
      <c r="J523" s="131">
        <f>Год!I523</f>
        <v>0</v>
      </c>
      <c r="K523" s="131">
        <f>Год!J523</f>
        <v>0</v>
      </c>
      <c r="L523" s="131">
        <f>Год!K523</f>
        <v>0</v>
      </c>
      <c r="M523" s="131">
        <f>Год!L523</f>
        <v>0</v>
      </c>
      <c r="N523" s="131">
        <f>Год!M523</f>
        <v>0</v>
      </c>
      <c r="O523" s="131">
        <f>Год!N523</f>
        <v>0</v>
      </c>
      <c r="P523" s="131">
        <f>Год!O523</f>
        <v>0</v>
      </c>
      <c r="Q523" s="131">
        <f>Год!P523</f>
        <v>0</v>
      </c>
      <c r="R523" s="131">
        <f>Год!Q523</f>
        <v>0</v>
      </c>
    </row>
    <row r="524" spans="1:18">
      <c r="A524" s="131" t="str">
        <f t="shared" si="8"/>
        <v>171356114001681</v>
      </c>
      <c r="B524" s="131">
        <f>Год!A524</f>
        <v>0</v>
      </c>
      <c r="C524" s="131">
        <f>Год!B524</f>
        <v>17135</v>
      </c>
      <c r="D524" s="131">
        <f>Год!C524</f>
        <v>6114001681</v>
      </c>
      <c r="E524" s="131">
        <f>Год!D524</f>
        <v>60608000</v>
      </c>
      <c r="F524" s="131">
        <f>Год!E524</f>
        <v>17.440000000000001</v>
      </c>
      <c r="G524" s="131">
        <f>Год!F524</f>
        <v>21.6</v>
      </c>
      <c r="H524" s="131">
        <f>Год!G524</f>
        <v>21.49</v>
      </c>
      <c r="I524" s="131">
        <f>Год!H524</f>
        <v>0</v>
      </c>
      <c r="J524" s="131">
        <f>Год!I524</f>
        <v>0</v>
      </c>
      <c r="K524" s="131">
        <f>Год!J524</f>
        <v>0</v>
      </c>
      <c r="L524" s="131">
        <f>Год!K524</f>
        <v>0</v>
      </c>
      <c r="M524" s="131">
        <f>Год!L524</f>
        <v>0</v>
      </c>
      <c r="N524" s="131">
        <f>Год!M524</f>
        <v>0</v>
      </c>
      <c r="O524" s="131">
        <f>Год!N524</f>
        <v>0</v>
      </c>
      <c r="P524" s="131">
        <f>Год!O524</f>
        <v>0</v>
      </c>
      <c r="Q524" s="131">
        <f>Год!P524</f>
        <v>0</v>
      </c>
      <c r="R524" s="131">
        <f>Год!Q524</f>
        <v>0</v>
      </c>
    </row>
    <row r="525" spans="1:18">
      <c r="A525" s="131" t="str">
        <f t="shared" si="8"/>
        <v>171356114001701</v>
      </c>
      <c r="B525" s="131">
        <f>Год!A525</f>
        <v>0</v>
      </c>
      <c r="C525" s="131">
        <f>Год!B525</f>
        <v>17135</v>
      </c>
      <c r="D525" s="131">
        <f>Год!C525</f>
        <v>6114001701</v>
      </c>
      <c r="E525" s="131">
        <f>Год!D525</f>
        <v>60609000</v>
      </c>
      <c r="F525" s="131">
        <f>Год!E525</f>
        <v>308.51</v>
      </c>
      <c r="G525" s="131">
        <f>Год!F525</f>
        <v>298.8</v>
      </c>
      <c r="H525" s="131">
        <f>Год!G525</f>
        <v>301.87</v>
      </c>
      <c r="I525" s="131">
        <f>Год!H525</f>
        <v>0</v>
      </c>
      <c r="J525" s="131">
        <f>Год!I525</f>
        <v>0</v>
      </c>
      <c r="K525" s="131">
        <f>Год!J525</f>
        <v>0</v>
      </c>
      <c r="L525" s="131">
        <f>Год!K525</f>
        <v>0</v>
      </c>
      <c r="M525" s="131">
        <f>Год!L525</f>
        <v>0</v>
      </c>
      <c r="N525" s="131">
        <f>Год!M525</f>
        <v>0</v>
      </c>
      <c r="O525" s="131">
        <f>Год!N525</f>
        <v>0</v>
      </c>
      <c r="P525" s="131">
        <f>Год!O525</f>
        <v>0</v>
      </c>
      <c r="Q525" s="131">
        <f>Год!P525</f>
        <v>0</v>
      </c>
      <c r="R525" s="131">
        <f>Год!Q525</f>
        <v>0</v>
      </c>
    </row>
    <row r="526" spans="1:18">
      <c r="A526" s="131" t="str">
        <f t="shared" si="8"/>
        <v>171356114001741</v>
      </c>
      <c r="B526" s="131">
        <f>Год!A526</f>
        <v>0</v>
      </c>
      <c r="C526" s="131">
        <f>Год!B526</f>
        <v>17135</v>
      </c>
      <c r="D526" s="131">
        <f>Год!C526</f>
        <v>6114001741</v>
      </c>
      <c r="E526" s="131">
        <f>Год!D526</f>
        <v>60612000</v>
      </c>
      <c r="F526" s="131">
        <f>Год!E526</f>
        <v>313.58999999999997</v>
      </c>
      <c r="G526" s="131">
        <f>Год!F526</f>
        <v>332.24</v>
      </c>
      <c r="H526" s="131">
        <f>Год!G526</f>
        <v>473.5</v>
      </c>
      <c r="I526" s="131">
        <f>Год!H526</f>
        <v>0</v>
      </c>
      <c r="J526" s="131">
        <f>Год!I526</f>
        <v>0</v>
      </c>
      <c r="K526" s="131">
        <f>Год!J526</f>
        <v>0</v>
      </c>
      <c r="L526" s="131">
        <f>Год!K526</f>
        <v>0</v>
      </c>
      <c r="M526" s="131">
        <f>Год!L526</f>
        <v>0</v>
      </c>
      <c r="N526" s="131">
        <f>Год!M526</f>
        <v>0</v>
      </c>
      <c r="O526" s="131">
        <f>Год!N526</f>
        <v>0</v>
      </c>
      <c r="P526" s="131">
        <f>Год!O526</f>
        <v>0</v>
      </c>
      <c r="Q526" s="131">
        <f>Год!P526</f>
        <v>0</v>
      </c>
      <c r="R526" s="131">
        <f>Год!Q526</f>
        <v>0</v>
      </c>
    </row>
    <row r="527" spans="1:18">
      <c r="A527" s="131" t="str">
        <f t="shared" si="8"/>
        <v>171356114001761</v>
      </c>
      <c r="B527" s="131">
        <f>Год!A527</f>
        <v>0</v>
      </c>
      <c r="C527" s="131">
        <f>Год!B527</f>
        <v>17135</v>
      </c>
      <c r="D527" s="131">
        <f>Год!C527</f>
        <v>6114001761</v>
      </c>
      <c r="E527" s="131">
        <f>Год!D527</f>
        <v>60613000</v>
      </c>
      <c r="F527" s="131">
        <f>Год!E527</f>
        <v>4.29</v>
      </c>
      <c r="G527" s="131">
        <f>Год!F527</f>
        <v>5.21</v>
      </c>
      <c r="H527" s="131">
        <f>Год!G527</f>
        <v>5.24</v>
      </c>
      <c r="I527" s="131">
        <f>Год!H527</f>
        <v>0</v>
      </c>
      <c r="J527" s="131">
        <f>Год!I527</f>
        <v>0</v>
      </c>
      <c r="K527" s="131">
        <f>Год!J527</f>
        <v>0</v>
      </c>
      <c r="L527" s="131">
        <f>Год!K527</f>
        <v>0</v>
      </c>
      <c r="M527" s="131">
        <f>Год!L527</f>
        <v>0</v>
      </c>
      <c r="N527" s="131">
        <f>Год!M527</f>
        <v>0</v>
      </c>
      <c r="O527" s="131">
        <f>Год!N527</f>
        <v>0</v>
      </c>
      <c r="P527" s="131">
        <f>Год!O527</f>
        <v>0</v>
      </c>
      <c r="Q527" s="131">
        <f>Год!P527</f>
        <v>0</v>
      </c>
      <c r="R527" s="131">
        <f>Год!Q527</f>
        <v>0</v>
      </c>
    </row>
    <row r="528" spans="1:18">
      <c r="A528" s="131" t="str">
        <f t="shared" si="8"/>
        <v>171356114001781</v>
      </c>
      <c r="B528" s="131">
        <f>Год!A528</f>
        <v>0</v>
      </c>
      <c r="C528" s="131">
        <f>Год!B528</f>
        <v>17135</v>
      </c>
      <c r="D528" s="131">
        <f>Год!C528</f>
        <v>6114001781</v>
      </c>
      <c r="E528" s="131">
        <f>Год!D528</f>
        <v>60615000</v>
      </c>
      <c r="F528" s="131">
        <f>Год!E528</f>
        <v>63.83</v>
      </c>
      <c r="G528" s="131">
        <f>Год!F528</f>
        <v>62.83</v>
      </c>
      <c r="H528" s="131">
        <f>Год!G528</f>
        <v>61.86</v>
      </c>
      <c r="I528" s="131">
        <f>Год!H528</f>
        <v>0</v>
      </c>
      <c r="J528" s="131">
        <f>Год!I528</f>
        <v>0</v>
      </c>
      <c r="K528" s="131">
        <f>Год!J528</f>
        <v>0</v>
      </c>
      <c r="L528" s="131">
        <f>Год!K528</f>
        <v>0</v>
      </c>
      <c r="M528" s="131">
        <f>Год!L528</f>
        <v>0</v>
      </c>
      <c r="N528" s="131">
        <f>Год!M528</f>
        <v>0</v>
      </c>
      <c r="O528" s="131">
        <f>Год!N528</f>
        <v>0</v>
      </c>
      <c r="P528" s="131">
        <f>Год!O528</f>
        <v>0</v>
      </c>
      <c r="Q528" s="131">
        <f>Год!P528</f>
        <v>0</v>
      </c>
      <c r="R528" s="131">
        <f>Год!Q528</f>
        <v>0</v>
      </c>
    </row>
    <row r="529" spans="1:18">
      <c r="A529" s="131" t="str">
        <f t="shared" si="8"/>
        <v>171356114001801</v>
      </c>
      <c r="B529" s="131">
        <f>Год!A529</f>
        <v>0</v>
      </c>
      <c r="C529" s="131">
        <f>Год!B529</f>
        <v>17135</v>
      </c>
      <c r="D529" s="131">
        <f>Год!C529</f>
        <v>6114001801</v>
      </c>
      <c r="E529" s="131">
        <f>Год!D529</f>
        <v>60617000</v>
      </c>
      <c r="F529" s="131">
        <f>Год!E529</f>
        <v>2.74</v>
      </c>
      <c r="G529" s="131">
        <f>Год!F529</f>
        <v>3.4</v>
      </c>
      <c r="H529" s="131">
        <f>Год!G529</f>
        <v>3.71</v>
      </c>
      <c r="I529" s="131">
        <f>Год!H529</f>
        <v>0</v>
      </c>
      <c r="J529" s="131">
        <f>Год!I529</f>
        <v>0</v>
      </c>
      <c r="K529" s="131">
        <f>Год!J529</f>
        <v>0</v>
      </c>
      <c r="L529" s="131">
        <f>Год!K529</f>
        <v>0</v>
      </c>
      <c r="M529" s="131">
        <f>Год!L529</f>
        <v>0</v>
      </c>
      <c r="N529" s="131">
        <f>Год!M529</f>
        <v>0</v>
      </c>
      <c r="O529" s="131">
        <f>Год!N529</f>
        <v>0</v>
      </c>
      <c r="P529" s="131">
        <f>Год!O529</f>
        <v>0</v>
      </c>
      <c r="Q529" s="131">
        <f>Год!P529</f>
        <v>0</v>
      </c>
      <c r="R529" s="131">
        <f>Год!Q529</f>
        <v>0</v>
      </c>
    </row>
    <row r="530" spans="1:18">
      <c r="A530" s="131" t="str">
        <f t="shared" si="8"/>
        <v>171356114001821</v>
      </c>
      <c r="B530" s="131">
        <f>Год!A530</f>
        <v>0</v>
      </c>
      <c r="C530" s="131">
        <f>Год!B530</f>
        <v>17135</v>
      </c>
      <c r="D530" s="131">
        <f>Год!C530</f>
        <v>6114001821</v>
      </c>
      <c r="E530" s="131">
        <f>Год!D530</f>
        <v>60618000</v>
      </c>
      <c r="F530" s="131">
        <f>Год!E530</f>
        <v>58.81</v>
      </c>
      <c r="G530" s="131">
        <f>Год!F530</f>
        <v>38.54</v>
      </c>
      <c r="H530" s="131">
        <f>Год!G530</f>
        <v>20.52</v>
      </c>
      <c r="I530" s="131">
        <f>Год!H530</f>
        <v>0</v>
      </c>
      <c r="J530" s="131">
        <f>Год!I530</f>
        <v>0</v>
      </c>
      <c r="K530" s="131">
        <f>Год!J530</f>
        <v>0</v>
      </c>
      <c r="L530" s="131">
        <f>Год!K530</f>
        <v>0</v>
      </c>
      <c r="M530" s="131">
        <f>Год!L530</f>
        <v>0</v>
      </c>
      <c r="N530" s="131">
        <f>Год!M530</f>
        <v>0</v>
      </c>
      <c r="O530" s="131">
        <f>Год!N530</f>
        <v>0</v>
      </c>
      <c r="P530" s="131">
        <f>Год!O530</f>
        <v>0</v>
      </c>
      <c r="Q530" s="131">
        <f>Год!P530</f>
        <v>0</v>
      </c>
      <c r="R530" s="131">
        <f>Год!Q530</f>
        <v>0</v>
      </c>
    </row>
    <row r="531" spans="1:18">
      <c r="A531" s="131" t="str">
        <f t="shared" si="8"/>
        <v>171356114001841</v>
      </c>
      <c r="B531" s="131">
        <f>Год!A531</f>
        <v>0</v>
      </c>
      <c r="C531" s="131">
        <f>Год!B531</f>
        <v>17135</v>
      </c>
      <c r="D531" s="131">
        <f>Год!C531</f>
        <v>6114001841</v>
      </c>
      <c r="E531" s="131">
        <f>Год!D531</f>
        <v>60619000</v>
      </c>
      <c r="F531" s="131">
        <f>Год!E531</f>
        <v>9.07</v>
      </c>
      <c r="G531" s="131">
        <f>Год!F531</f>
        <v>11.67</v>
      </c>
      <c r="H531" s="131">
        <f>Год!G531</f>
        <v>11.36</v>
      </c>
      <c r="I531" s="131">
        <f>Год!H531</f>
        <v>0</v>
      </c>
      <c r="J531" s="131">
        <f>Год!I531</f>
        <v>0</v>
      </c>
      <c r="K531" s="131">
        <f>Год!J531</f>
        <v>0</v>
      </c>
      <c r="L531" s="131">
        <f>Год!K531</f>
        <v>0</v>
      </c>
      <c r="M531" s="131">
        <f>Год!L531</f>
        <v>0</v>
      </c>
      <c r="N531" s="131">
        <f>Год!M531</f>
        <v>0</v>
      </c>
      <c r="O531" s="131">
        <f>Год!N531</f>
        <v>0</v>
      </c>
      <c r="P531" s="131">
        <f>Год!O531</f>
        <v>0</v>
      </c>
      <c r="Q531" s="131">
        <f>Год!P531</f>
        <v>0</v>
      </c>
      <c r="R531" s="131">
        <f>Год!Q531</f>
        <v>0</v>
      </c>
    </row>
    <row r="532" spans="1:18">
      <c r="A532" s="131" t="str">
        <f t="shared" si="8"/>
        <v>171356114001861</v>
      </c>
      <c r="B532" s="131">
        <f>Год!A532</f>
        <v>0</v>
      </c>
      <c r="C532" s="131">
        <f>Год!B532</f>
        <v>17135</v>
      </c>
      <c r="D532" s="131">
        <f>Год!C532</f>
        <v>6114001861</v>
      </c>
      <c r="E532" s="131">
        <f>Год!D532</f>
        <v>60622000</v>
      </c>
      <c r="F532" s="131">
        <f>Год!E532</f>
        <v>24.83</v>
      </c>
      <c r="G532" s="131">
        <f>Год!F532</f>
        <v>24.8</v>
      </c>
      <c r="H532" s="131">
        <f>Год!G532</f>
        <v>24.8</v>
      </c>
      <c r="I532" s="131">
        <f>Год!H532</f>
        <v>0</v>
      </c>
      <c r="J532" s="131">
        <f>Год!I532</f>
        <v>0</v>
      </c>
      <c r="K532" s="131">
        <f>Год!J532</f>
        <v>0</v>
      </c>
      <c r="L532" s="131">
        <f>Год!K532</f>
        <v>0</v>
      </c>
      <c r="M532" s="131">
        <f>Год!L532</f>
        <v>0</v>
      </c>
      <c r="N532" s="131">
        <f>Год!M532</f>
        <v>0</v>
      </c>
      <c r="O532" s="131">
        <f>Год!N532</f>
        <v>0</v>
      </c>
      <c r="P532" s="131">
        <f>Год!O532</f>
        <v>0</v>
      </c>
      <c r="Q532" s="131">
        <f>Год!P532</f>
        <v>0</v>
      </c>
      <c r="R532" s="131">
        <f>Год!Q532</f>
        <v>0</v>
      </c>
    </row>
    <row r="533" spans="1:18">
      <c r="A533" s="131" t="str">
        <f t="shared" si="8"/>
        <v>171356114001881</v>
      </c>
      <c r="B533" s="131">
        <f>Год!A533</f>
        <v>0</v>
      </c>
      <c r="C533" s="131">
        <f>Год!B533</f>
        <v>17135</v>
      </c>
      <c r="D533" s="131">
        <f>Год!C533</f>
        <v>6114001881</v>
      </c>
      <c r="E533" s="131">
        <f>Год!D533</f>
        <v>60623000</v>
      </c>
      <c r="F533" s="131">
        <f>Год!E533</f>
        <v>73.709999999999994</v>
      </c>
      <c r="G533" s="131">
        <f>Год!F533</f>
        <v>73.73</v>
      </c>
      <c r="H533" s="131">
        <f>Год!G533</f>
        <v>70.33</v>
      </c>
      <c r="I533" s="131">
        <f>Год!H533</f>
        <v>0</v>
      </c>
      <c r="J533" s="131">
        <f>Год!I533</f>
        <v>0</v>
      </c>
      <c r="K533" s="131">
        <f>Год!J533</f>
        <v>0</v>
      </c>
      <c r="L533" s="131">
        <f>Год!K533</f>
        <v>0</v>
      </c>
      <c r="M533" s="131">
        <f>Год!L533</f>
        <v>0</v>
      </c>
      <c r="N533" s="131">
        <f>Год!M533</f>
        <v>0</v>
      </c>
      <c r="O533" s="131">
        <f>Год!N533</f>
        <v>0</v>
      </c>
      <c r="P533" s="131">
        <f>Год!O533</f>
        <v>0</v>
      </c>
      <c r="Q533" s="131">
        <f>Год!P533</f>
        <v>0</v>
      </c>
      <c r="R533" s="131">
        <f>Год!Q533</f>
        <v>0</v>
      </c>
    </row>
    <row r="534" spans="1:18">
      <c r="A534" s="131" t="str">
        <f t="shared" si="8"/>
        <v>171356114001901</v>
      </c>
      <c r="B534" s="131">
        <f>Год!A534</f>
        <v>0</v>
      </c>
      <c r="C534" s="131">
        <f>Год!B534</f>
        <v>17135</v>
      </c>
      <c r="D534" s="131">
        <f>Год!C534</f>
        <v>6114001901</v>
      </c>
      <c r="E534" s="131">
        <f>Год!D534</f>
        <v>60624000</v>
      </c>
      <c r="F534" s="131">
        <f>Год!E534</f>
        <v>18.809999999999999</v>
      </c>
      <c r="G534" s="131">
        <f>Год!F534</f>
        <v>19.170000000000002</v>
      </c>
      <c r="H534" s="131">
        <f>Год!G534</f>
        <v>15.81</v>
      </c>
      <c r="I534" s="131">
        <f>Год!H534</f>
        <v>0</v>
      </c>
      <c r="J534" s="131">
        <f>Год!I534</f>
        <v>0</v>
      </c>
      <c r="K534" s="131">
        <f>Год!J534</f>
        <v>0</v>
      </c>
      <c r="L534" s="131">
        <f>Год!K534</f>
        <v>0</v>
      </c>
      <c r="M534" s="131">
        <f>Год!L534</f>
        <v>0</v>
      </c>
      <c r="N534" s="131">
        <f>Год!M534</f>
        <v>0</v>
      </c>
      <c r="O534" s="131">
        <f>Год!N534</f>
        <v>0</v>
      </c>
      <c r="P534" s="131">
        <f>Год!O534</f>
        <v>0</v>
      </c>
      <c r="Q534" s="131">
        <f>Год!P534</f>
        <v>0</v>
      </c>
      <c r="R534" s="131">
        <f>Год!Q534</f>
        <v>0</v>
      </c>
    </row>
    <row r="535" spans="1:18">
      <c r="A535" s="131" t="str">
        <f t="shared" si="8"/>
        <v>171356114001921</v>
      </c>
      <c r="B535" s="131">
        <f>Год!A535</f>
        <v>0</v>
      </c>
      <c r="C535" s="131">
        <f>Год!B535</f>
        <v>17135</v>
      </c>
      <c r="D535" s="131">
        <f>Год!C535</f>
        <v>6114001921</v>
      </c>
      <c r="E535" s="131">
        <f>Год!D535</f>
        <v>60625000</v>
      </c>
      <c r="F535" s="131">
        <f>Год!E535</f>
        <v>24.5</v>
      </c>
      <c r="G535" s="131">
        <f>Год!F535</f>
        <v>24.84</v>
      </c>
      <c r="H535" s="131">
        <f>Год!G535</f>
        <v>21.79</v>
      </c>
      <c r="I535" s="131">
        <f>Год!H535</f>
        <v>0</v>
      </c>
      <c r="J535" s="131">
        <f>Год!I535</f>
        <v>0</v>
      </c>
      <c r="K535" s="131">
        <f>Год!J535</f>
        <v>0</v>
      </c>
      <c r="L535" s="131">
        <f>Год!K535</f>
        <v>0</v>
      </c>
      <c r="M535" s="131">
        <f>Год!L535</f>
        <v>0</v>
      </c>
      <c r="N535" s="131">
        <f>Год!M535</f>
        <v>0</v>
      </c>
      <c r="O535" s="131">
        <f>Год!N535</f>
        <v>0</v>
      </c>
      <c r="P535" s="131">
        <f>Год!O535</f>
        <v>0</v>
      </c>
      <c r="Q535" s="131">
        <f>Год!P535</f>
        <v>0</v>
      </c>
      <c r="R535" s="131">
        <f>Год!Q535</f>
        <v>0</v>
      </c>
    </row>
    <row r="536" spans="1:18">
      <c r="A536" s="131" t="str">
        <f t="shared" si="8"/>
        <v>171356114001941</v>
      </c>
      <c r="B536" s="131">
        <f>Год!A536</f>
        <v>0</v>
      </c>
      <c r="C536" s="131">
        <f>Год!B536</f>
        <v>17135</v>
      </c>
      <c r="D536" s="131">
        <f>Год!C536</f>
        <v>6114001941</v>
      </c>
      <c r="E536" s="131">
        <f>Год!D536</f>
        <v>60626000</v>
      </c>
      <c r="F536" s="131">
        <f>Год!E536</f>
        <v>82.66</v>
      </c>
      <c r="G536" s="131">
        <f>Год!F536</f>
        <v>83.39</v>
      </c>
      <c r="H536" s="131">
        <f>Год!G536</f>
        <v>64.45</v>
      </c>
      <c r="I536" s="131">
        <f>Год!H536</f>
        <v>0</v>
      </c>
      <c r="J536" s="131">
        <f>Год!I536</f>
        <v>0</v>
      </c>
      <c r="K536" s="131">
        <f>Год!J536</f>
        <v>0</v>
      </c>
      <c r="L536" s="131">
        <f>Год!K536</f>
        <v>0</v>
      </c>
      <c r="M536" s="131">
        <f>Год!L536</f>
        <v>0</v>
      </c>
      <c r="N536" s="131">
        <f>Год!M536</f>
        <v>0</v>
      </c>
      <c r="O536" s="131">
        <f>Год!N536</f>
        <v>0</v>
      </c>
      <c r="P536" s="131">
        <f>Год!O536</f>
        <v>0</v>
      </c>
      <c r="Q536" s="131">
        <f>Год!P536</f>
        <v>0</v>
      </c>
      <c r="R536" s="131">
        <f>Год!Q536</f>
        <v>0</v>
      </c>
    </row>
    <row r="537" spans="1:18">
      <c r="A537" s="131" t="str">
        <f t="shared" si="8"/>
        <v>171356114001961</v>
      </c>
      <c r="B537" s="131">
        <f>Год!A537</f>
        <v>0</v>
      </c>
      <c r="C537" s="131">
        <f>Год!B537</f>
        <v>17135</v>
      </c>
      <c r="D537" s="131">
        <f>Год!C537</f>
        <v>6114001961</v>
      </c>
      <c r="E537" s="131">
        <f>Год!D537</f>
        <v>60627000</v>
      </c>
      <c r="F537" s="131">
        <f>Год!E537</f>
        <v>18.57</v>
      </c>
      <c r="G537" s="131">
        <f>Год!F537</f>
        <v>17.91</v>
      </c>
      <c r="H537" s="131">
        <f>Год!G537</f>
        <v>17.91</v>
      </c>
      <c r="I537" s="131">
        <f>Год!H537</f>
        <v>0</v>
      </c>
      <c r="J537" s="131">
        <f>Год!I537</f>
        <v>0</v>
      </c>
      <c r="K537" s="131">
        <f>Год!J537</f>
        <v>0</v>
      </c>
      <c r="L537" s="131">
        <f>Год!K537</f>
        <v>0</v>
      </c>
      <c r="M537" s="131">
        <f>Год!L537</f>
        <v>0</v>
      </c>
      <c r="N537" s="131">
        <f>Год!M537</f>
        <v>0</v>
      </c>
      <c r="O537" s="131">
        <f>Год!N537</f>
        <v>0</v>
      </c>
      <c r="P537" s="131">
        <f>Год!O537</f>
        <v>0</v>
      </c>
      <c r="Q537" s="131">
        <f>Год!P537</f>
        <v>0</v>
      </c>
      <c r="R537" s="131">
        <f>Год!Q537</f>
        <v>0</v>
      </c>
    </row>
    <row r="538" spans="1:18">
      <c r="A538" s="131" t="str">
        <f t="shared" si="8"/>
        <v>171356114001981</v>
      </c>
      <c r="B538" s="131">
        <f>Год!A538</f>
        <v>0</v>
      </c>
      <c r="C538" s="131">
        <f>Год!B538</f>
        <v>17135</v>
      </c>
      <c r="D538" s="131">
        <f>Год!C538</f>
        <v>6114001981</v>
      </c>
      <c r="E538" s="131">
        <f>Год!D538</f>
        <v>60630000</v>
      </c>
      <c r="F538" s="131">
        <f>Год!E538</f>
        <v>73.739999999999995</v>
      </c>
      <c r="G538" s="131">
        <f>Год!F538</f>
        <v>54.35</v>
      </c>
      <c r="H538" s="131">
        <f>Год!G538</f>
        <v>38.299999999999997</v>
      </c>
      <c r="I538" s="131">
        <f>Год!H538</f>
        <v>0</v>
      </c>
      <c r="J538" s="131">
        <f>Год!I538</f>
        <v>0</v>
      </c>
      <c r="K538" s="131">
        <f>Год!J538</f>
        <v>0</v>
      </c>
      <c r="L538" s="131">
        <f>Год!K538</f>
        <v>0</v>
      </c>
      <c r="M538" s="131">
        <f>Год!L538</f>
        <v>0</v>
      </c>
      <c r="N538" s="131">
        <f>Год!M538</f>
        <v>0</v>
      </c>
      <c r="O538" s="131">
        <f>Год!N538</f>
        <v>0</v>
      </c>
      <c r="P538" s="131">
        <f>Год!O538</f>
        <v>0</v>
      </c>
      <c r="Q538" s="131">
        <f>Год!P538</f>
        <v>0</v>
      </c>
      <c r="R538" s="131">
        <f>Год!Q538</f>
        <v>0</v>
      </c>
    </row>
    <row r="539" spans="1:18">
      <c r="A539" s="131" t="str">
        <f t="shared" si="8"/>
        <v>171356114002001</v>
      </c>
      <c r="B539" s="131">
        <f>Год!A539</f>
        <v>0</v>
      </c>
      <c r="C539" s="131">
        <f>Год!B539</f>
        <v>17135</v>
      </c>
      <c r="D539" s="131">
        <f>Год!C539</f>
        <v>6114002001</v>
      </c>
      <c r="E539" s="131">
        <f>Год!D539</f>
        <v>60631000</v>
      </c>
      <c r="F539" s="131">
        <f>Год!E539</f>
        <v>103.48</v>
      </c>
      <c r="G539" s="131">
        <f>Год!F539</f>
        <v>76.88</v>
      </c>
      <c r="H539" s="131">
        <f>Год!G539</f>
        <v>82.1</v>
      </c>
      <c r="I539" s="131">
        <f>Год!H539</f>
        <v>0</v>
      </c>
      <c r="J539" s="131">
        <f>Год!I539</f>
        <v>0</v>
      </c>
      <c r="K539" s="131">
        <f>Год!J539</f>
        <v>0</v>
      </c>
      <c r="L539" s="131">
        <f>Год!K539</f>
        <v>0</v>
      </c>
      <c r="M539" s="131">
        <f>Год!L539</f>
        <v>0</v>
      </c>
      <c r="N539" s="131">
        <f>Год!M539</f>
        <v>0</v>
      </c>
      <c r="O539" s="131">
        <f>Год!N539</f>
        <v>0</v>
      </c>
      <c r="P539" s="131">
        <f>Год!O539</f>
        <v>0</v>
      </c>
      <c r="Q539" s="131">
        <f>Год!P539</f>
        <v>0</v>
      </c>
      <c r="R539" s="131">
        <f>Год!Q539</f>
        <v>0</v>
      </c>
    </row>
    <row r="540" spans="1:18">
      <c r="A540" s="131" t="str">
        <f t="shared" si="8"/>
        <v>171356114002021</v>
      </c>
      <c r="B540" s="131">
        <f>Год!A540</f>
        <v>0</v>
      </c>
      <c r="C540" s="131">
        <f>Год!B540</f>
        <v>17135</v>
      </c>
      <c r="D540" s="131">
        <f>Год!C540</f>
        <v>6114002021</v>
      </c>
      <c r="E540" s="131">
        <f>Год!D540</f>
        <v>60632000</v>
      </c>
      <c r="F540" s="131">
        <f>Год!E540</f>
        <v>67.010000000000005</v>
      </c>
      <c r="G540" s="131">
        <f>Год!F540</f>
        <v>81.290000000000006</v>
      </c>
      <c r="H540" s="131">
        <f>Год!G540</f>
        <v>82.53</v>
      </c>
      <c r="I540" s="131">
        <f>Год!H540</f>
        <v>0</v>
      </c>
      <c r="J540" s="131">
        <f>Год!I540</f>
        <v>0</v>
      </c>
      <c r="K540" s="131">
        <f>Год!J540</f>
        <v>0</v>
      </c>
      <c r="L540" s="131">
        <f>Год!K540</f>
        <v>0</v>
      </c>
      <c r="M540" s="131">
        <f>Год!L540</f>
        <v>0</v>
      </c>
      <c r="N540" s="131">
        <f>Год!M540</f>
        <v>0</v>
      </c>
      <c r="O540" s="131">
        <f>Год!N540</f>
        <v>0</v>
      </c>
      <c r="P540" s="131">
        <f>Год!O540</f>
        <v>0</v>
      </c>
      <c r="Q540" s="131">
        <f>Год!P540</f>
        <v>0</v>
      </c>
      <c r="R540" s="131">
        <f>Год!Q540</f>
        <v>0</v>
      </c>
    </row>
    <row r="541" spans="1:18">
      <c r="A541" s="131" t="str">
        <f t="shared" si="8"/>
        <v>171356114002041</v>
      </c>
      <c r="B541" s="131">
        <f>Год!A541</f>
        <v>0</v>
      </c>
      <c r="C541" s="131">
        <f>Год!B541</f>
        <v>17135</v>
      </c>
      <c r="D541" s="131">
        <f>Год!C541</f>
        <v>6114002041</v>
      </c>
      <c r="E541" s="131">
        <f>Год!D541</f>
        <v>60633000</v>
      </c>
      <c r="F541" s="131">
        <f>Год!E541</f>
        <v>26.24</v>
      </c>
      <c r="G541" s="131">
        <f>Год!F541</f>
        <v>26.79</v>
      </c>
      <c r="H541" s="131">
        <f>Год!G541</f>
        <v>26.41</v>
      </c>
      <c r="I541" s="131">
        <f>Год!H541</f>
        <v>0</v>
      </c>
      <c r="J541" s="131">
        <f>Год!I541</f>
        <v>0</v>
      </c>
      <c r="K541" s="131">
        <f>Год!J541</f>
        <v>0</v>
      </c>
      <c r="L541" s="131">
        <f>Год!K541</f>
        <v>0</v>
      </c>
      <c r="M541" s="131">
        <f>Год!L541</f>
        <v>0</v>
      </c>
      <c r="N541" s="131">
        <f>Год!M541</f>
        <v>0</v>
      </c>
      <c r="O541" s="131">
        <f>Год!N541</f>
        <v>0</v>
      </c>
      <c r="P541" s="131">
        <f>Год!O541</f>
        <v>0</v>
      </c>
      <c r="Q541" s="131">
        <f>Год!P541</f>
        <v>0</v>
      </c>
      <c r="R541" s="131">
        <f>Год!Q541</f>
        <v>0</v>
      </c>
    </row>
    <row r="542" spans="1:18">
      <c r="A542" s="131" t="str">
        <f t="shared" si="8"/>
        <v>171356114002061</v>
      </c>
      <c r="B542" s="131">
        <f>Год!A542</f>
        <v>0</v>
      </c>
      <c r="C542" s="131">
        <f>Год!B542</f>
        <v>17135</v>
      </c>
      <c r="D542" s="131">
        <f>Год!C542</f>
        <v>6114002061</v>
      </c>
      <c r="E542" s="131">
        <f>Год!D542</f>
        <v>60634000</v>
      </c>
      <c r="F542" s="131">
        <f>Год!E542</f>
        <v>14.76</v>
      </c>
      <c r="G542" s="131">
        <f>Год!F542</f>
        <v>18.2</v>
      </c>
      <c r="H542" s="131">
        <f>Год!G542</f>
        <v>16.600000000000001</v>
      </c>
      <c r="I542" s="131">
        <f>Год!H542</f>
        <v>0</v>
      </c>
      <c r="J542" s="131">
        <f>Год!I542</f>
        <v>0</v>
      </c>
      <c r="K542" s="131">
        <f>Год!J542</f>
        <v>0</v>
      </c>
      <c r="L542" s="131">
        <f>Год!K542</f>
        <v>0</v>
      </c>
      <c r="M542" s="131">
        <f>Год!L542</f>
        <v>0</v>
      </c>
      <c r="N542" s="131">
        <f>Год!M542</f>
        <v>0</v>
      </c>
      <c r="O542" s="131">
        <f>Год!N542</f>
        <v>0</v>
      </c>
      <c r="P542" s="131">
        <f>Год!O542</f>
        <v>0</v>
      </c>
      <c r="Q542" s="131">
        <f>Год!P542</f>
        <v>0</v>
      </c>
      <c r="R542" s="131">
        <f>Год!Q542</f>
        <v>0</v>
      </c>
    </row>
    <row r="543" spans="1:18">
      <c r="A543" s="131" t="str">
        <f t="shared" si="8"/>
        <v>171356114002081</v>
      </c>
      <c r="B543" s="131">
        <f>Год!A543</f>
        <v>0</v>
      </c>
      <c r="C543" s="131">
        <f>Год!B543</f>
        <v>17135</v>
      </c>
      <c r="D543" s="131">
        <f>Год!C543</f>
        <v>6114002081</v>
      </c>
      <c r="E543" s="131">
        <f>Год!D543</f>
        <v>60635000</v>
      </c>
      <c r="F543" s="131">
        <f>Год!E543</f>
        <v>125.49</v>
      </c>
      <c r="G543" s="131">
        <f>Год!F543</f>
        <v>94.35</v>
      </c>
      <c r="H543" s="131">
        <f>Год!G543</f>
        <v>91.42</v>
      </c>
      <c r="I543" s="131">
        <f>Год!H543</f>
        <v>0</v>
      </c>
      <c r="J543" s="131">
        <f>Год!I543</f>
        <v>0</v>
      </c>
      <c r="K543" s="131">
        <f>Год!J543</f>
        <v>0</v>
      </c>
      <c r="L543" s="131">
        <f>Год!K543</f>
        <v>0</v>
      </c>
      <c r="M543" s="131">
        <f>Год!L543</f>
        <v>0</v>
      </c>
      <c r="N543" s="131">
        <f>Год!M543</f>
        <v>0</v>
      </c>
      <c r="O543" s="131">
        <f>Год!N543</f>
        <v>0</v>
      </c>
      <c r="P543" s="131">
        <f>Год!O543</f>
        <v>0</v>
      </c>
      <c r="Q543" s="131">
        <f>Год!P543</f>
        <v>0</v>
      </c>
      <c r="R543" s="131">
        <f>Год!Q543</f>
        <v>0</v>
      </c>
    </row>
    <row r="544" spans="1:18">
      <c r="A544" s="131" t="str">
        <f t="shared" si="8"/>
        <v>171356114002101</v>
      </c>
      <c r="B544" s="131">
        <f>Год!A544</f>
        <v>0</v>
      </c>
      <c r="C544" s="131">
        <f>Год!B544</f>
        <v>17135</v>
      </c>
      <c r="D544" s="131">
        <f>Год!C544</f>
        <v>6114002101</v>
      </c>
      <c r="E544" s="131">
        <f>Год!D544</f>
        <v>60636000</v>
      </c>
      <c r="F544" s="131">
        <f>Год!E544</f>
        <v>239.33</v>
      </c>
      <c r="G544" s="131">
        <f>Год!F544</f>
        <v>228.89</v>
      </c>
      <c r="H544" s="131">
        <f>Год!G544</f>
        <v>222.81</v>
      </c>
      <c r="I544" s="131">
        <f>Год!H544</f>
        <v>0</v>
      </c>
      <c r="J544" s="131">
        <f>Год!I544</f>
        <v>0</v>
      </c>
      <c r="K544" s="131">
        <f>Год!J544</f>
        <v>0</v>
      </c>
      <c r="L544" s="131">
        <f>Год!K544</f>
        <v>0</v>
      </c>
      <c r="M544" s="131">
        <f>Год!L544</f>
        <v>0</v>
      </c>
      <c r="N544" s="131">
        <f>Год!M544</f>
        <v>0</v>
      </c>
      <c r="O544" s="131">
        <f>Год!N544</f>
        <v>0</v>
      </c>
      <c r="P544" s="131">
        <f>Год!O544</f>
        <v>0</v>
      </c>
      <c r="Q544" s="131">
        <f>Год!P544</f>
        <v>0</v>
      </c>
      <c r="R544" s="131">
        <f>Год!Q544</f>
        <v>0</v>
      </c>
    </row>
    <row r="545" spans="1:18">
      <c r="A545" s="131" t="str">
        <f t="shared" si="8"/>
        <v>171356114002121</v>
      </c>
      <c r="B545" s="131">
        <f>Год!A545</f>
        <v>0</v>
      </c>
      <c r="C545" s="131">
        <f>Год!B545</f>
        <v>17135</v>
      </c>
      <c r="D545" s="131">
        <f>Год!C545</f>
        <v>6114002121</v>
      </c>
      <c r="E545" s="131">
        <f>Год!D545</f>
        <v>60640000</v>
      </c>
      <c r="F545" s="131">
        <f>Год!E545</f>
        <v>23.79</v>
      </c>
      <c r="G545" s="131">
        <f>Год!F545</f>
        <v>25.81</v>
      </c>
      <c r="H545" s="131">
        <f>Год!G545</f>
        <v>49.02</v>
      </c>
      <c r="I545" s="131">
        <f>Год!H545</f>
        <v>0</v>
      </c>
      <c r="J545" s="131">
        <f>Год!I545</f>
        <v>0</v>
      </c>
      <c r="K545" s="131">
        <f>Год!J545</f>
        <v>0</v>
      </c>
      <c r="L545" s="131">
        <f>Год!K545</f>
        <v>0</v>
      </c>
      <c r="M545" s="131">
        <f>Год!L545</f>
        <v>0</v>
      </c>
      <c r="N545" s="131">
        <f>Год!M545</f>
        <v>0</v>
      </c>
      <c r="O545" s="131">
        <f>Год!N545</f>
        <v>0</v>
      </c>
      <c r="P545" s="131">
        <f>Год!O545</f>
        <v>0</v>
      </c>
      <c r="Q545" s="131">
        <f>Год!P545</f>
        <v>0</v>
      </c>
      <c r="R545" s="131">
        <f>Год!Q545</f>
        <v>0</v>
      </c>
    </row>
    <row r="546" spans="1:18">
      <c r="A546" s="131" t="str">
        <f t="shared" si="8"/>
        <v>171356114002141</v>
      </c>
      <c r="B546" s="131">
        <f>Год!A546</f>
        <v>0</v>
      </c>
      <c r="C546" s="131">
        <f>Год!B546</f>
        <v>17135</v>
      </c>
      <c r="D546" s="131">
        <f>Год!C546</f>
        <v>6114002141</v>
      </c>
      <c r="E546" s="131">
        <f>Год!D546</f>
        <v>60641000</v>
      </c>
      <c r="F546" s="131">
        <f>Год!E546</f>
        <v>244.34</v>
      </c>
      <c r="G546" s="131">
        <f>Год!F546</f>
        <v>222.75</v>
      </c>
      <c r="H546" s="131">
        <f>Год!G546</f>
        <v>249.19</v>
      </c>
      <c r="I546" s="131">
        <f>Год!H546</f>
        <v>0</v>
      </c>
      <c r="J546" s="131">
        <f>Год!I546</f>
        <v>0</v>
      </c>
      <c r="K546" s="131">
        <f>Год!J546</f>
        <v>0</v>
      </c>
      <c r="L546" s="131">
        <f>Год!K546</f>
        <v>0</v>
      </c>
      <c r="M546" s="131">
        <f>Год!L546</f>
        <v>0</v>
      </c>
      <c r="N546" s="131">
        <f>Год!M546</f>
        <v>0</v>
      </c>
      <c r="O546" s="131">
        <f>Год!N546</f>
        <v>0</v>
      </c>
      <c r="P546" s="131">
        <f>Год!O546</f>
        <v>0</v>
      </c>
      <c r="Q546" s="131">
        <f>Год!P546</f>
        <v>0</v>
      </c>
      <c r="R546" s="131">
        <f>Год!Q546</f>
        <v>0</v>
      </c>
    </row>
    <row r="547" spans="1:18">
      <c r="A547" s="131" t="str">
        <f t="shared" si="8"/>
        <v>171356114002161</v>
      </c>
      <c r="B547" s="131">
        <f>Год!A547</f>
        <v>0</v>
      </c>
      <c r="C547" s="131">
        <f>Год!B547</f>
        <v>17135</v>
      </c>
      <c r="D547" s="131">
        <f>Год!C547</f>
        <v>6114002161</v>
      </c>
      <c r="E547" s="131">
        <f>Год!D547</f>
        <v>60642000</v>
      </c>
      <c r="F547" s="131">
        <f>Год!E547</f>
        <v>19.64</v>
      </c>
      <c r="G547" s="131">
        <f>Год!F547</f>
        <v>26.21</v>
      </c>
      <c r="H547" s="131">
        <f>Год!G547</f>
        <v>26.16</v>
      </c>
      <c r="I547" s="131">
        <f>Год!H547</f>
        <v>0</v>
      </c>
      <c r="J547" s="131">
        <f>Год!I547</f>
        <v>0</v>
      </c>
      <c r="K547" s="131">
        <f>Год!J547</f>
        <v>0</v>
      </c>
      <c r="L547" s="131">
        <f>Год!K547</f>
        <v>0</v>
      </c>
      <c r="M547" s="131">
        <f>Год!L547</f>
        <v>0</v>
      </c>
      <c r="N547" s="131">
        <f>Год!M547</f>
        <v>0</v>
      </c>
      <c r="O547" s="131">
        <f>Год!N547</f>
        <v>0</v>
      </c>
      <c r="P547" s="131">
        <f>Год!O547</f>
        <v>0</v>
      </c>
      <c r="Q547" s="131">
        <f>Год!P547</f>
        <v>0</v>
      </c>
      <c r="R547" s="131">
        <f>Год!Q547</f>
        <v>0</v>
      </c>
    </row>
    <row r="548" spans="1:18">
      <c r="A548" s="131" t="str">
        <f t="shared" si="8"/>
        <v>171356114002181</v>
      </c>
      <c r="B548" s="131">
        <f>Год!A548</f>
        <v>0</v>
      </c>
      <c r="C548" s="131">
        <f>Год!B548</f>
        <v>17135</v>
      </c>
      <c r="D548" s="131">
        <f>Год!C548</f>
        <v>6114002181</v>
      </c>
      <c r="E548" s="131">
        <f>Год!D548</f>
        <v>60644000</v>
      </c>
      <c r="F548" s="131">
        <f>Год!E548</f>
        <v>19.25</v>
      </c>
      <c r="G548" s="131">
        <f>Год!F548</f>
        <v>18.989999999999998</v>
      </c>
      <c r="H548" s="131">
        <f>Год!G548</f>
        <v>20.350000000000001</v>
      </c>
      <c r="I548" s="131">
        <f>Год!H548</f>
        <v>0</v>
      </c>
      <c r="J548" s="131">
        <f>Год!I548</f>
        <v>0</v>
      </c>
      <c r="K548" s="131">
        <f>Год!J548</f>
        <v>0</v>
      </c>
      <c r="L548" s="131">
        <f>Год!K548</f>
        <v>0</v>
      </c>
      <c r="M548" s="131">
        <f>Год!L548</f>
        <v>0</v>
      </c>
      <c r="N548" s="131">
        <f>Год!M548</f>
        <v>0</v>
      </c>
      <c r="O548" s="131">
        <f>Год!N548</f>
        <v>0</v>
      </c>
      <c r="P548" s="131">
        <f>Год!O548</f>
        <v>0</v>
      </c>
      <c r="Q548" s="131">
        <f>Год!P548</f>
        <v>0</v>
      </c>
      <c r="R548" s="131">
        <f>Год!Q548</f>
        <v>0</v>
      </c>
    </row>
    <row r="549" spans="1:18">
      <c r="A549" s="131" t="str">
        <f t="shared" si="8"/>
        <v>171356114002201</v>
      </c>
      <c r="B549" s="131">
        <f>Год!A549</f>
        <v>0</v>
      </c>
      <c r="C549" s="131">
        <f>Год!B549</f>
        <v>17135</v>
      </c>
      <c r="D549" s="131">
        <f>Год!C549</f>
        <v>6114002201</v>
      </c>
      <c r="E549" s="131">
        <f>Год!D549</f>
        <v>60645000</v>
      </c>
      <c r="F549" s="131">
        <f>Год!E549</f>
        <v>19.899999999999999</v>
      </c>
      <c r="G549" s="131">
        <f>Год!F549</f>
        <v>20.010000000000002</v>
      </c>
      <c r="H549" s="131">
        <f>Год!G549</f>
        <v>19.899999999999999</v>
      </c>
      <c r="I549" s="131">
        <f>Год!H549</f>
        <v>0</v>
      </c>
      <c r="J549" s="131">
        <f>Год!I549</f>
        <v>0</v>
      </c>
      <c r="K549" s="131">
        <f>Год!J549</f>
        <v>0</v>
      </c>
      <c r="L549" s="131">
        <f>Год!K549</f>
        <v>0</v>
      </c>
      <c r="M549" s="131">
        <f>Год!L549</f>
        <v>0</v>
      </c>
      <c r="N549" s="131">
        <f>Год!M549</f>
        <v>0</v>
      </c>
      <c r="O549" s="131">
        <f>Год!N549</f>
        <v>0</v>
      </c>
      <c r="P549" s="131">
        <f>Год!O549</f>
        <v>0</v>
      </c>
      <c r="Q549" s="131">
        <f>Год!P549</f>
        <v>0</v>
      </c>
      <c r="R549" s="131">
        <f>Год!Q549</f>
        <v>0</v>
      </c>
    </row>
    <row r="550" spans="1:18">
      <c r="A550" s="131" t="str">
        <f t="shared" si="8"/>
        <v>171356114002221</v>
      </c>
      <c r="B550" s="131">
        <f>Год!A550</f>
        <v>0</v>
      </c>
      <c r="C550" s="131">
        <f>Год!B550</f>
        <v>17135</v>
      </c>
      <c r="D550" s="131">
        <f>Год!C550</f>
        <v>6114002221</v>
      </c>
      <c r="E550" s="131">
        <f>Год!D550</f>
        <v>60647000</v>
      </c>
      <c r="F550" s="131">
        <f>Год!E550</f>
        <v>0.49</v>
      </c>
      <c r="G550" s="131">
        <f>Год!F550</f>
        <v>0.65</v>
      </c>
      <c r="H550" s="131">
        <f>Год!G550</f>
        <v>0.66</v>
      </c>
      <c r="I550" s="131">
        <f>Год!H550</f>
        <v>0</v>
      </c>
      <c r="J550" s="131">
        <f>Год!I550</f>
        <v>0</v>
      </c>
      <c r="K550" s="131">
        <f>Год!J550</f>
        <v>0</v>
      </c>
      <c r="L550" s="131">
        <f>Год!K550</f>
        <v>0</v>
      </c>
      <c r="M550" s="131">
        <f>Год!L550</f>
        <v>0</v>
      </c>
      <c r="N550" s="131">
        <f>Год!M550</f>
        <v>0</v>
      </c>
      <c r="O550" s="131">
        <f>Год!N550</f>
        <v>0</v>
      </c>
      <c r="P550" s="131">
        <f>Год!O550</f>
        <v>0</v>
      </c>
      <c r="Q550" s="131">
        <f>Год!P550</f>
        <v>0</v>
      </c>
      <c r="R550" s="131">
        <f>Год!Q550</f>
        <v>0</v>
      </c>
    </row>
    <row r="551" spans="1:18">
      <c r="A551" s="131" t="str">
        <f t="shared" si="8"/>
        <v>171356114002241</v>
      </c>
      <c r="B551" s="131">
        <f>Год!A551</f>
        <v>0</v>
      </c>
      <c r="C551" s="131">
        <f>Год!B551</f>
        <v>17135</v>
      </c>
      <c r="D551" s="131">
        <f>Год!C551</f>
        <v>6114002241</v>
      </c>
      <c r="E551" s="131">
        <f>Год!D551</f>
        <v>60648000</v>
      </c>
      <c r="F551" s="131">
        <f>Год!E551</f>
        <v>58.85</v>
      </c>
      <c r="G551" s="131">
        <f>Год!F551</f>
        <v>59.3</v>
      </c>
      <c r="H551" s="131">
        <f>Год!G551</f>
        <v>83.87</v>
      </c>
      <c r="I551" s="131">
        <f>Год!H551</f>
        <v>0</v>
      </c>
      <c r="J551" s="131">
        <f>Год!I551</f>
        <v>0</v>
      </c>
      <c r="K551" s="131">
        <f>Год!J551</f>
        <v>0</v>
      </c>
      <c r="L551" s="131">
        <f>Год!K551</f>
        <v>0</v>
      </c>
      <c r="M551" s="131">
        <f>Год!L551</f>
        <v>0</v>
      </c>
      <c r="N551" s="131">
        <f>Год!M551</f>
        <v>0</v>
      </c>
      <c r="O551" s="131">
        <f>Год!N551</f>
        <v>0</v>
      </c>
      <c r="P551" s="131">
        <f>Год!O551</f>
        <v>0</v>
      </c>
      <c r="Q551" s="131">
        <f>Год!P551</f>
        <v>0</v>
      </c>
      <c r="R551" s="131">
        <f>Год!Q551</f>
        <v>0</v>
      </c>
    </row>
    <row r="552" spans="1:18">
      <c r="A552" s="131" t="str">
        <f t="shared" si="8"/>
        <v>171356114002261</v>
      </c>
      <c r="B552" s="131">
        <f>Год!A552</f>
        <v>0</v>
      </c>
      <c r="C552" s="131">
        <f>Год!B552</f>
        <v>17135</v>
      </c>
      <c r="D552" s="131">
        <f>Год!C552</f>
        <v>6114002261</v>
      </c>
      <c r="E552" s="131">
        <f>Год!D552</f>
        <v>60650000</v>
      </c>
      <c r="F552" s="131">
        <f>Год!E552</f>
        <v>61.12</v>
      </c>
      <c r="G552" s="131">
        <f>Год!F552</f>
        <v>72.150000000000006</v>
      </c>
      <c r="H552" s="131">
        <f>Год!G552</f>
        <v>57.4</v>
      </c>
      <c r="I552" s="131">
        <f>Год!H552</f>
        <v>0</v>
      </c>
      <c r="J552" s="131">
        <f>Год!I552</f>
        <v>0</v>
      </c>
      <c r="K552" s="131">
        <f>Год!J552</f>
        <v>0</v>
      </c>
      <c r="L552" s="131">
        <f>Год!K552</f>
        <v>0</v>
      </c>
      <c r="M552" s="131">
        <f>Год!L552</f>
        <v>0</v>
      </c>
      <c r="N552" s="131">
        <f>Год!M552</f>
        <v>0</v>
      </c>
      <c r="O552" s="131">
        <f>Год!N552</f>
        <v>0</v>
      </c>
      <c r="P552" s="131">
        <f>Год!O552</f>
        <v>0</v>
      </c>
      <c r="Q552" s="131">
        <f>Год!P552</f>
        <v>0</v>
      </c>
      <c r="R552" s="131">
        <f>Год!Q552</f>
        <v>0</v>
      </c>
    </row>
    <row r="553" spans="1:18">
      <c r="A553" s="131" t="str">
        <f t="shared" si="8"/>
        <v>171356114002281</v>
      </c>
      <c r="B553" s="131">
        <f>Год!A553</f>
        <v>0</v>
      </c>
      <c r="C553" s="131">
        <f>Год!B553</f>
        <v>17135</v>
      </c>
      <c r="D553" s="131">
        <f>Год!C553</f>
        <v>6114002281</v>
      </c>
      <c r="E553" s="131">
        <f>Год!D553</f>
        <v>60651000</v>
      </c>
      <c r="F553" s="131">
        <f>Год!E553</f>
        <v>1013.95</v>
      </c>
      <c r="G553" s="131">
        <f>Год!F553</f>
        <v>980.09</v>
      </c>
      <c r="H553" s="131">
        <f>Год!G553</f>
        <v>835.85</v>
      </c>
      <c r="I553" s="131">
        <f>Год!H553</f>
        <v>0</v>
      </c>
      <c r="J553" s="131">
        <f>Год!I553</f>
        <v>0</v>
      </c>
      <c r="K553" s="131">
        <f>Год!J553</f>
        <v>0</v>
      </c>
      <c r="L553" s="131">
        <f>Год!K553</f>
        <v>0</v>
      </c>
      <c r="M553" s="131">
        <f>Год!L553</f>
        <v>0</v>
      </c>
      <c r="N553" s="131">
        <f>Год!M553</f>
        <v>0</v>
      </c>
      <c r="O553" s="131">
        <f>Год!N553</f>
        <v>0</v>
      </c>
      <c r="P553" s="131">
        <f>Год!O553</f>
        <v>0</v>
      </c>
      <c r="Q553" s="131">
        <f>Год!P553</f>
        <v>0</v>
      </c>
      <c r="R553" s="131">
        <f>Год!Q553</f>
        <v>0</v>
      </c>
    </row>
    <row r="554" spans="1:18">
      <c r="A554" s="131" t="str">
        <f t="shared" si="8"/>
        <v>171356114002301</v>
      </c>
      <c r="B554" s="131">
        <f>Год!A554</f>
        <v>0</v>
      </c>
      <c r="C554" s="131">
        <f>Год!B554</f>
        <v>17135</v>
      </c>
      <c r="D554" s="131">
        <f>Год!C554</f>
        <v>6114002301</v>
      </c>
      <c r="E554" s="131">
        <f>Год!D554</f>
        <v>60652000</v>
      </c>
      <c r="F554" s="131">
        <f>Год!E554</f>
        <v>3.57</v>
      </c>
      <c r="G554" s="131">
        <f>Год!F554</f>
        <v>2.91</v>
      </c>
      <c r="H554" s="131">
        <f>Год!G554</f>
        <v>3.57</v>
      </c>
      <c r="I554" s="131">
        <f>Год!H554</f>
        <v>0</v>
      </c>
      <c r="J554" s="131">
        <f>Год!I554</f>
        <v>0</v>
      </c>
      <c r="K554" s="131">
        <f>Год!J554</f>
        <v>0</v>
      </c>
      <c r="L554" s="131">
        <f>Год!K554</f>
        <v>0</v>
      </c>
      <c r="M554" s="131">
        <f>Год!L554</f>
        <v>0</v>
      </c>
      <c r="N554" s="131">
        <f>Год!M554</f>
        <v>0</v>
      </c>
      <c r="O554" s="131">
        <f>Год!N554</f>
        <v>0</v>
      </c>
      <c r="P554" s="131">
        <f>Год!O554</f>
        <v>0</v>
      </c>
      <c r="Q554" s="131">
        <f>Год!P554</f>
        <v>0</v>
      </c>
      <c r="R554" s="131">
        <f>Год!Q554</f>
        <v>0</v>
      </c>
    </row>
    <row r="555" spans="1:18">
      <c r="A555" s="131" t="str">
        <f t="shared" si="8"/>
        <v>171356114002321</v>
      </c>
      <c r="B555" s="131">
        <f>Год!A555</f>
        <v>0</v>
      </c>
      <c r="C555" s="131">
        <f>Год!B555</f>
        <v>17135</v>
      </c>
      <c r="D555" s="131">
        <f>Год!C555</f>
        <v>6114002321</v>
      </c>
      <c r="E555" s="131">
        <f>Год!D555</f>
        <v>60653000</v>
      </c>
      <c r="F555" s="131">
        <f>Год!E555</f>
        <v>94.91</v>
      </c>
      <c r="G555" s="131">
        <f>Год!F555</f>
        <v>52.49</v>
      </c>
      <c r="H555" s="131">
        <f>Год!G555</f>
        <v>79.7</v>
      </c>
      <c r="I555" s="131">
        <f>Год!H555</f>
        <v>0</v>
      </c>
      <c r="J555" s="131">
        <f>Год!I555</f>
        <v>0</v>
      </c>
      <c r="K555" s="131">
        <f>Год!J555</f>
        <v>0</v>
      </c>
      <c r="L555" s="131">
        <f>Год!K555</f>
        <v>0</v>
      </c>
      <c r="M555" s="131">
        <f>Год!L555</f>
        <v>0</v>
      </c>
      <c r="N555" s="131">
        <f>Год!M555</f>
        <v>0</v>
      </c>
      <c r="O555" s="131">
        <f>Год!N555</f>
        <v>0</v>
      </c>
      <c r="P555" s="131">
        <f>Год!O555</f>
        <v>0</v>
      </c>
      <c r="Q555" s="131">
        <f>Год!P555</f>
        <v>0</v>
      </c>
      <c r="R555" s="131">
        <f>Год!Q555</f>
        <v>0</v>
      </c>
    </row>
    <row r="556" spans="1:18">
      <c r="A556" s="131" t="str">
        <f t="shared" si="8"/>
        <v>171356114002341</v>
      </c>
      <c r="B556" s="131">
        <f>Год!A556</f>
        <v>0</v>
      </c>
      <c r="C556" s="131">
        <f>Год!B556</f>
        <v>17135</v>
      </c>
      <c r="D556" s="131">
        <f>Год!C556</f>
        <v>6114002341</v>
      </c>
      <c r="E556" s="131">
        <f>Год!D556</f>
        <v>60654000</v>
      </c>
      <c r="F556" s="131">
        <f>Год!E556</f>
        <v>42.17</v>
      </c>
      <c r="G556" s="131">
        <f>Год!F556</f>
        <v>34.840000000000003</v>
      </c>
      <c r="H556" s="131">
        <f>Год!G556</f>
        <v>33.57</v>
      </c>
      <c r="I556" s="131">
        <f>Год!H556</f>
        <v>0</v>
      </c>
      <c r="J556" s="131">
        <f>Год!I556</f>
        <v>0</v>
      </c>
      <c r="K556" s="131">
        <f>Год!J556</f>
        <v>0</v>
      </c>
      <c r="L556" s="131">
        <f>Год!K556</f>
        <v>0</v>
      </c>
      <c r="M556" s="131">
        <f>Год!L556</f>
        <v>0</v>
      </c>
      <c r="N556" s="131">
        <f>Год!M556</f>
        <v>0</v>
      </c>
      <c r="O556" s="131">
        <f>Год!N556</f>
        <v>0</v>
      </c>
      <c r="P556" s="131">
        <f>Год!O556</f>
        <v>0</v>
      </c>
      <c r="Q556" s="131">
        <f>Год!P556</f>
        <v>0</v>
      </c>
      <c r="R556" s="131">
        <f>Год!Q556</f>
        <v>0</v>
      </c>
    </row>
    <row r="557" spans="1:18">
      <c r="A557" s="131" t="str">
        <f t="shared" si="8"/>
        <v>171356114002361</v>
      </c>
      <c r="B557" s="131">
        <f>Год!A557</f>
        <v>0</v>
      </c>
      <c r="C557" s="131">
        <f>Год!B557</f>
        <v>17135</v>
      </c>
      <c r="D557" s="131">
        <f>Год!C557</f>
        <v>6114002361</v>
      </c>
      <c r="E557" s="131">
        <f>Год!D557</f>
        <v>60655000</v>
      </c>
      <c r="F557" s="131">
        <f>Год!E557</f>
        <v>31.29</v>
      </c>
      <c r="G557" s="131">
        <f>Год!F557</f>
        <v>22.07</v>
      </c>
      <c r="H557" s="131">
        <f>Год!G557</f>
        <v>28.48</v>
      </c>
      <c r="I557" s="131">
        <f>Год!H557</f>
        <v>0</v>
      </c>
      <c r="J557" s="131">
        <f>Год!I557</f>
        <v>0</v>
      </c>
      <c r="K557" s="131">
        <f>Год!J557</f>
        <v>0</v>
      </c>
      <c r="L557" s="131">
        <f>Год!K557</f>
        <v>0</v>
      </c>
      <c r="M557" s="131">
        <f>Год!L557</f>
        <v>0</v>
      </c>
      <c r="N557" s="131">
        <f>Год!M557</f>
        <v>0</v>
      </c>
      <c r="O557" s="131">
        <f>Год!N557</f>
        <v>0</v>
      </c>
      <c r="P557" s="131">
        <f>Год!O557</f>
        <v>0</v>
      </c>
      <c r="Q557" s="131">
        <f>Год!P557</f>
        <v>0</v>
      </c>
      <c r="R557" s="131">
        <f>Год!Q557</f>
        <v>0</v>
      </c>
    </row>
    <row r="558" spans="1:18">
      <c r="A558" s="131" t="str">
        <f t="shared" si="8"/>
        <v>171356114002381</v>
      </c>
      <c r="B558" s="131">
        <f>Год!A558</f>
        <v>0</v>
      </c>
      <c r="C558" s="131">
        <f>Год!B558</f>
        <v>17135</v>
      </c>
      <c r="D558" s="131">
        <f>Год!C558</f>
        <v>6114002381</v>
      </c>
      <c r="E558" s="131">
        <f>Год!D558</f>
        <v>60656000</v>
      </c>
      <c r="F558" s="131">
        <f>Год!E558</f>
        <v>30.34</v>
      </c>
      <c r="G558" s="131">
        <f>Год!F558</f>
        <v>41.86</v>
      </c>
      <c r="H558" s="131">
        <f>Год!G558</f>
        <v>49.76</v>
      </c>
      <c r="I558" s="131">
        <f>Год!H558</f>
        <v>0</v>
      </c>
      <c r="J558" s="131">
        <f>Год!I558</f>
        <v>0</v>
      </c>
      <c r="K558" s="131">
        <f>Год!J558</f>
        <v>0</v>
      </c>
      <c r="L558" s="131">
        <f>Год!K558</f>
        <v>0</v>
      </c>
      <c r="M558" s="131">
        <f>Год!L558</f>
        <v>0</v>
      </c>
      <c r="N558" s="131">
        <f>Год!M558</f>
        <v>0</v>
      </c>
      <c r="O558" s="131">
        <f>Год!N558</f>
        <v>0</v>
      </c>
      <c r="P558" s="131">
        <f>Год!O558</f>
        <v>0</v>
      </c>
      <c r="Q558" s="131">
        <f>Год!P558</f>
        <v>0</v>
      </c>
      <c r="R558" s="131">
        <f>Год!Q558</f>
        <v>0</v>
      </c>
    </row>
    <row r="559" spans="1:18">
      <c r="A559" s="131" t="str">
        <f t="shared" si="8"/>
        <v>171356114002401</v>
      </c>
      <c r="B559" s="131">
        <f>Год!A559</f>
        <v>0</v>
      </c>
      <c r="C559" s="131">
        <f>Год!B559</f>
        <v>17135</v>
      </c>
      <c r="D559" s="131">
        <f>Год!C559</f>
        <v>6114002401</v>
      </c>
      <c r="E559" s="131">
        <f>Год!D559</f>
        <v>60657000</v>
      </c>
      <c r="F559" s="131">
        <f>Год!E559</f>
        <v>30.97</v>
      </c>
      <c r="G559" s="131">
        <f>Год!F559</f>
        <v>39.94</v>
      </c>
      <c r="H559" s="131">
        <f>Год!G559</f>
        <v>44</v>
      </c>
      <c r="I559" s="131">
        <f>Год!H559</f>
        <v>0</v>
      </c>
      <c r="J559" s="131">
        <f>Год!I559</f>
        <v>0</v>
      </c>
      <c r="K559" s="131">
        <f>Год!J559</f>
        <v>0</v>
      </c>
      <c r="L559" s="131">
        <f>Год!K559</f>
        <v>0</v>
      </c>
      <c r="M559" s="131">
        <f>Год!L559</f>
        <v>0</v>
      </c>
      <c r="N559" s="131">
        <f>Год!M559</f>
        <v>0</v>
      </c>
      <c r="O559" s="131">
        <f>Год!N559</f>
        <v>0</v>
      </c>
      <c r="P559" s="131">
        <f>Год!O559</f>
        <v>0</v>
      </c>
      <c r="Q559" s="131">
        <f>Год!P559</f>
        <v>0</v>
      </c>
      <c r="R559" s="131">
        <f>Год!Q559</f>
        <v>0</v>
      </c>
    </row>
    <row r="560" spans="1:18">
      <c r="A560" s="131" t="str">
        <f t="shared" si="8"/>
        <v>171356114002421</v>
      </c>
      <c r="B560" s="131">
        <f>Год!A560</f>
        <v>0</v>
      </c>
      <c r="C560" s="131">
        <f>Год!B560</f>
        <v>17135</v>
      </c>
      <c r="D560" s="131">
        <f>Год!C560</f>
        <v>6114002421</v>
      </c>
      <c r="E560" s="131">
        <f>Год!D560</f>
        <v>60658000</v>
      </c>
      <c r="F560" s="131">
        <f>Год!E560</f>
        <v>31.64</v>
      </c>
      <c r="G560" s="131">
        <f>Год!F560</f>
        <v>33.96</v>
      </c>
      <c r="H560" s="131">
        <f>Год!G560</f>
        <v>32.729999999999997</v>
      </c>
      <c r="I560" s="131">
        <f>Год!H560</f>
        <v>0</v>
      </c>
      <c r="J560" s="131">
        <f>Год!I560</f>
        <v>0</v>
      </c>
      <c r="K560" s="131">
        <f>Год!J560</f>
        <v>0</v>
      </c>
      <c r="L560" s="131">
        <f>Год!K560</f>
        <v>0</v>
      </c>
      <c r="M560" s="131">
        <f>Год!L560</f>
        <v>0</v>
      </c>
      <c r="N560" s="131">
        <f>Год!M560</f>
        <v>0</v>
      </c>
      <c r="O560" s="131">
        <f>Год!N560</f>
        <v>0</v>
      </c>
      <c r="P560" s="131">
        <f>Год!O560</f>
        <v>0</v>
      </c>
      <c r="Q560" s="131">
        <f>Год!P560</f>
        <v>0</v>
      </c>
      <c r="R560" s="131">
        <f>Год!Q560</f>
        <v>0</v>
      </c>
    </row>
    <row r="561" spans="1:18">
      <c r="A561" s="131" t="str">
        <f t="shared" si="8"/>
        <v>171356114001721</v>
      </c>
      <c r="B561" s="131">
        <f>Год!A561</f>
        <v>0</v>
      </c>
      <c r="C561" s="131">
        <f>Год!B561</f>
        <v>17135</v>
      </c>
      <c r="D561" s="131">
        <f>Год!C561</f>
        <v>6114001721</v>
      </c>
      <c r="E561" s="131">
        <f>Год!D561</f>
        <v>60659000</v>
      </c>
      <c r="F561" s="131">
        <f>Год!E561</f>
        <v>9.2899999999999991</v>
      </c>
      <c r="G561" s="131">
        <f>Год!F561</f>
        <v>7.35</v>
      </c>
      <c r="H561" s="131">
        <f>Год!G561</f>
        <v>10.54</v>
      </c>
      <c r="I561" s="131">
        <f>Год!H561</f>
        <v>0</v>
      </c>
      <c r="J561" s="131">
        <f>Год!I561</f>
        <v>0</v>
      </c>
      <c r="K561" s="131">
        <f>Год!J561</f>
        <v>0</v>
      </c>
      <c r="L561" s="131">
        <f>Год!K561</f>
        <v>0</v>
      </c>
      <c r="M561" s="131">
        <f>Год!L561</f>
        <v>0</v>
      </c>
      <c r="N561" s="131">
        <f>Год!M561</f>
        <v>0</v>
      </c>
      <c r="O561" s="131">
        <f>Год!N561</f>
        <v>0</v>
      </c>
      <c r="P561" s="131">
        <f>Год!O561</f>
        <v>0</v>
      </c>
      <c r="Q561" s="131">
        <f>Год!P561</f>
        <v>0</v>
      </c>
      <c r="R561" s="131">
        <f>Год!Q561</f>
        <v>0</v>
      </c>
    </row>
    <row r="562" spans="1:18">
      <c r="A562" s="131" t="str">
        <f t="shared" si="8"/>
        <v>1713760</v>
      </c>
      <c r="B562" s="131">
        <f>Год!A562</f>
        <v>0</v>
      </c>
      <c r="C562" s="131">
        <f>Год!B562</f>
        <v>17137</v>
      </c>
      <c r="D562" s="131">
        <f>Год!C562</f>
        <v>60</v>
      </c>
      <c r="E562" s="131">
        <f>Год!D562</f>
        <v>60000000</v>
      </c>
      <c r="F562" s="131">
        <f>Год!E562</f>
        <v>1179.3900000000001</v>
      </c>
      <c r="G562" s="131">
        <f>Год!F562</f>
        <v>1173.0899999999999</v>
      </c>
      <c r="H562" s="131">
        <f>Год!G562</f>
        <v>1074.3</v>
      </c>
      <c r="I562" s="131">
        <f>Год!H562</f>
        <v>0</v>
      </c>
      <c r="J562" s="131">
        <f>Год!I562</f>
        <v>0</v>
      </c>
      <c r="K562" s="131">
        <f>Год!J562</f>
        <v>0</v>
      </c>
      <c r="L562" s="131">
        <f>Год!K562</f>
        <v>0</v>
      </c>
      <c r="M562" s="131">
        <f>Год!L562</f>
        <v>0</v>
      </c>
      <c r="N562" s="131">
        <f>Год!M562</f>
        <v>0</v>
      </c>
      <c r="O562" s="131">
        <f>Год!N562</f>
        <v>0</v>
      </c>
      <c r="P562" s="131">
        <f>Год!O562</f>
        <v>0</v>
      </c>
      <c r="Q562" s="131">
        <f>Год!P562</f>
        <v>0</v>
      </c>
      <c r="R562" s="131">
        <f>Год!Q562</f>
        <v>0</v>
      </c>
    </row>
    <row r="563" spans="1:18">
      <c r="A563" s="131" t="str">
        <f t="shared" si="8"/>
        <v>171376114002441</v>
      </c>
      <c r="B563" s="131">
        <f>Год!A563</f>
        <v>0</v>
      </c>
      <c r="C563" s="131">
        <f>Год!B563</f>
        <v>17137</v>
      </c>
      <c r="D563" s="131">
        <f>Год!C563</f>
        <v>6114002441</v>
      </c>
      <c r="E563" s="131">
        <f>Год!D563</f>
        <v>60501000</v>
      </c>
      <c r="F563" s="131">
        <f>Год!E563</f>
        <v>90.56</v>
      </c>
      <c r="G563" s="131">
        <f>Год!F563</f>
        <v>90.21</v>
      </c>
      <c r="H563" s="131">
        <f>Год!G563</f>
        <v>55.2</v>
      </c>
      <c r="I563" s="131">
        <f>Год!H563</f>
        <v>0</v>
      </c>
      <c r="J563" s="131">
        <f>Год!I563</f>
        <v>0</v>
      </c>
      <c r="K563" s="131">
        <f>Год!J563</f>
        <v>0</v>
      </c>
      <c r="L563" s="131">
        <f>Год!K563</f>
        <v>0</v>
      </c>
      <c r="M563" s="131">
        <f>Год!L563</f>
        <v>0</v>
      </c>
      <c r="N563" s="131">
        <f>Год!M563</f>
        <v>0</v>
      </c>
      <c r="O563" s="131">
        <f>Год!N563</f>
        <v>0</v>
      </c>
      <c r="P563" s="131">
        <f>Год!O563</f>
        <v>0</v>
      </c>
      <c r="Q563" s="131">
        <f>Год!P563</f>
        <v>0</v>
      </c>
      <c r="R563" s="131">
        <f>Год!Q563</f>
        <v>0</v>
      </c>
    </row>
    <row r="564" spans="1:18">
      <c r="A564" s="131" t="str">
        <f t="shared" si="8"/>
        <v>171376114002461</v>
      </c>
      <c r="B564" s="131">
        <f>Год!A564</f>
        <v>0</v>
      </c>
      <c r="C564" s="131">
        <f>Год!B564</f>
        <v>17137</v>
      </c>
      <c r="D564" s="131">
        <f>Год!C564</f>
        <v>6114002461</v>
      </c>
      <c r="E564" s="131">
        <f>Год!D564</f>
        <v>60504000</v>
      </c>
      <c r="F564" s="131">
        <f>Год!E564</f>
        <v>14.66</v>
      </c>
      <c r="G564" s="131">
        <f>Год!F564</f>
        <v>12.73</v>
      </c>
      <c r="H564" s="131">
        <f>Год!G564</f>
        <v>11.55</v>
      </c>
      <c r="I564" s="131">
        <f>Год!H564</f>
        <v>0</v>
      </c>
      <c r="J564" s="131">
        <f>Год!I564</f>
        <v>0</v>
      </c>
      <c r="K564" s="131">
        <f>Год!J564</f>
        <v>0</v>
      </c>
      <c r="L564" s="131">
        <f>Год!K564</f>
        <v>0</v>
      </c>
      <c r="M564" s="131">
        <f>Год!L564</f>
        <v>0</v>
      </c>
      <c r="N564" s="131">
        <f>Год!M564</f>
        <v>0</v>
      </c>
      <c r="O564" s="131">
        <f>Год!N564</f>
        <v>0</v>
      </c>
      <c r="P564" s="131">
        <f>Год!O564</f>
        <v>0</v>
      </c>
      <c r="Q564" s="131">
        <f>Год!P564</f>
        <v>0</v>
      </c>
      <c r="R564" s="131">
        <f>Год!Q564</f>
        <v>0</v>
      </c>
    </row>
    <row r="565" spans="1:18">
      <c r="A565" s="131" t="str">
        <f t="shared" si="8"/>
        <v>171376114002481</v>
      </c>
      <c r="B565" s="131">
        <f>Год!A565</f>
        <v>0</v>
      </c>
      <c r="C565" s="131">
        <f>Год!B565</f>
        <v>17137</v>
      </c>
      <c r="D565" s="131">
        <f>Год!C565</f>
        <v>6114002481</v>
      </c>
      <c r="E565" s="131">
        <f>Год!D565</f>
        <v>60507000</v>
      </c>
      <c r="F565" s="131">
        <f>Год!E565</f>
        <v>19.420000000000002</v>
      </c>
      <c r="G565" s="131">
        <f>Год!F565</f>
        <v>21.92</v>
      </c>
      <c r="H565" s="131">
        <f>Год!G565</f>
        <v>14.52</v>
      </c>
      <c r="I565" s="131">
        <f>Год!H565</f>
        <v>0</v>
      </c>
      <c r="J565" s="131">
        <f>Год!I565</f>
        <v>0</v>
      </c>
      <c r="K565" s="131">
        <f>Год!J565</f>
        <v>0</v>
      </c>
      <c r="L565" s="131">
        <f>Год!K565</f>
        <v>0</v>
      </c>
      <c r="M565" s="131">
        <f>Год!L565</f>
        <v>0</v>
      </c>
      <c r="N565" s="131">
        <f>Год!M565</f>
        <v>0</v>
      </c>
      <c r="O565" s="131">
        <f>Год!N565</f>
        <v>0</v>
      </c>
      <c r="P565" s="131">
        <f>Год!O565</f>
        <v>0</v>
      </c>
      <c r="Q565" s="131">
        <f>Год!P565</f>
        <v>0</v>
      </c>
      <c r="R565" s="131">
        <f>Год!Q565</f>
        <v>0</v>
      </c>
    </row>
    <row r="566" spans="1:18">
      <c r="A566" s="131" t="str">
        <f t="shared" si="8"/>
        <v>171376114002501</v>
      </c>
      <c r="B566" s="131">
        <f>Год!A566</f>
        <v>0</v>
      </c>
      <c r="C566" s="131">
        <f>Год!B566</f>
        <v>17137</v>
      </c>
      <c r="D566" s="131">
        <f>Год!C566</f>
        <v>6114002501</v>
      </c>
      <c r="E566" s="131">
        <f>Год!D566</f>
        <v>60512000</v>
      </c>
      <c r="F566" s="131">
        <f>Год!E566</f>
        <v>26.94</v>
      </c>
      <c r="G566" s="131">
        <f>Год!F566</f>
        <v>20.05</v>
      </c>
      <c r="H566" s="131">
        <f>Год!G566</f>
        <v>20.12</v>
      </c>
      <c r="I566" s="131">
        <f>Год!H566</f>
        <v>0</v>
      </c>
      <c r="J566" s="131">
        <f>Год!I566</f>
        <v>0</v>
      </c>
      <c r="K566" s="131">
        <f>Год!J566</f>
        <v>0</v>
      </c>
      <c r="L566" s="131">
        <f>Год!K566</f>
        <v>0</v>
      </c>
      <c r="M566" s="131">
        <f>Год!L566</f>
        <v>0</v>
      </c>
      <c r="N566" s="131">
        <f>Год!M566</f>
        <v>0</v>
      </c>
      <c r="O566" s="131">
        <f>Год!N566</f>
        <v>0</v>
      </c>
      <c r="P566" s="131">
        <f>Год!O566</f>
        <v>0</v>
      </c>
      <c r="Q566" s="131">
        <f>Год!P566</f>
        <v>0</v>
      </c>
      <c r="R566" s="131">
        <f>Год!Q566</f>
        <v>0</v>
      </c>
    </row>
    <row r="567" spans="1:18">
      <c r="A567" s="131" t="str">
        <f t="shared" si="8"/>
        <v>171376114002521</v>
      </c>
      <c r="B567" s="131">
        <f>Год!A567</f>
        <v>0</v>
      </c>
      <c r="C567" s="131">
        <f>Год!B567</f>
        <v>17137</v>
      </c>
      <c r="D567" s="131">
        <f>Год!C567</f>
        <v>6114002521</v>
      </c>
      <c r="E567" s="131">
        <f>Год!D567</f>
        <v>60515000</v>
      </c>
      <c r="F567" s="131">
        <f>Год!E567</f>
        <v>14.77</v>
      </c>
      <c r="G567" s="131">
        <f>Год!F567</f>
        <v>14.04</v>
      </c>
      <c r="H567" s="131">
        <f>Год!G567</f>
        <v>14.14</v>
      </c>
      <c r="I567" s="131">
        <f>Год!H567</f>
        <v>0</v>
      </c>
      <c r="J567" s="131">
        <f>Год!I567</f>
        <v>0</v>
      </c>
      <c r="K567" s="131">
        <f>Год!J567</f>
        <v>0</v>
      </c>
      <c r="L567" s="131">
        <f>Год!K567</f>
        <v>0</v>
      </c>
      <c r="M567" s="131">
        <f>Год!L567</f>
        <v>0</v>
      </c>
      <c r="N567" s="131">
        <f>Год!M567</f>
        <v>0</v>
      </c>
      <c r="O567" s="131">
        <f>Год!N567</f>
        <v>0</v>
      </c>
      <c r="P567" s="131">
        <f>Год!O567</f>
        <v>0</v>
      </c>
      <c r="Q567" s="131">
        <f>Год!P567</f>
        <v>0</v>
      </c>
      <c r="R567" s="131">
        <f>Год!Q567</f>
        <v>0</v>
      </c>
    </row>
    <row r="568" spans="1:18">
      <c r="A568" s="131" t="str">
        <f t="shared" si="8"/>
        <v>171376114002541</v>
      </c>
      <c r="B568" s="131">
        <f>Год!A568</f>
        <v>0</v>
      </c>
      <c r="C568" s="131">
        <f>Год!B568</f>
        <v>17137</v>
      </c>
      <c r="D568" s="131">
        <f>Год!C568</f>
        <v>6114002541</v>
      </c>
      <c r="E568" s="131">
        <f>Год!D568</f>
        <v>60517000</v>
      </c>
      <c r="F568" s="131">
        <f>Год!E568</f>
        <v>14</v>
      </c>
      <c r="G568" s="131">
        <f>Год!F568</f>
        <v>13.86</v>
      </c>
      <c r="H568" s="131">
        <f>Год!G568</f>
        <v>9.5399999999999991</v>
      </c>
      <c r="I568" s="131">
        <f>Год!H568</f>
        <v>0</v>
      </c>
      <c r="J568" s="131">
        <f>Год!I568</f>
        <v>0</v>
      </c>
      <c r="K568" s="131">
        <f>Год!J568</f>
        <v>0</v>
      </c>
      <c r="L568" s="131">
        <f>Год!K568</f>
        <v>0</v>
      </c>
      <c r="M568" s="131">
        <f>Год!L568</f>
        <v>0</v>
      </c>
      <c r="N568" s="131">
        <f>Год!M568</f>
        <v>0</v>
      </c>
      <c r="O568" s="131">
        <f>Год!N568</f>
        <v>0</v>
      </c>
      <c r="P568" s="131">
        <f>Год!O568</f>
        <v>0</v>
      </c>
      <c r="Q568" s="131">
        <f>Год!P568</f>
        <v>0</v>
      </c>
      <c r="R568" s="131">
        <f>Год!Q568</f>
        <v>0</v>
      </c>
    </row>
    <row r="569" spans="1:18">
      <c r="A569" s="131" t="str">
        <f t="shared" si="8"/>
        <v>171376114002561</v>
      </c>
      <c r="B569" s="131">
        <f>Год!A569</f>
        <v>0</v>
      </c>
      <c r="C569" s="131">
        <f>Год!B569</f>
        <v>17137</v>
      </c>
      <c r="D569" s="131">
        <f>Год!C569</f>
        <v>6114002561</v>
      </c>
      <c r="E569" s="131">
        <f>Год!D569</f>
        <v>60518000</v>
      </c>
      <c r="F569" s="131">
        <f>Год!E569</f>
        <v>3.32</v>
      </c>
      <c r="G569" s="131">
        <f>Год!F569</f>
        <v>3.34</v>
      </c>
      <c r="H569" s="131">
        <f>Год!G569</f>
        <v>3.85</v>
      </c>
      <c r="I569" s="131">
        <f>Год!H569</f>
        <v>0</v>
      </c>
      <c r="J569" s="131">
        <f>Год!I569</f>
        <v>0</v>
      </c>
      <c r="K569" s="131">
        <f>Год!J569</f>
        <v>0</v>
      </c>
      <c r="L569" s="131">
        <f>Год!K569</f>
        <v>0</v>
      </c>
      <c r="M569" s="131">
        <f>Год!L569</f>
        <v>0</v>
      </c>
      <c r="N569" s="131">
        <f>Год!M569</f>
        <v>0</v>
      </c>
      <c r="O569" s="131">
        <f>Год!N569</f>
        <v>0</v>
      </c>
      <c r="P569" s="131">
        <f>Год!O569</f>
        <v>0</v>
      </c>
      <c r="Q569" s="131">
        <f>Год!P569</f>
        <v>0</v>
      </c>
      <c r="R569" s="131">
        <f>Год!Q569</f>
        <v>0</v>
      </c>
    </row>
    <row r="570" spans="1:18">
      <c r="A570" s="131" t="str">
        <f t="shared" si="8"/>
        <v>171376114002581</v>
      </c>
      <c r="B570" s="131">
        <f>Год!A570</f>
        <v>0</v>
      </c>
      <c r="C570" s="131">
        <f>Год!B570</f>
        <v>17137</v>
      </c>
      <c r="D570" s="131">
        <f>Год!C570</f>
        <v>6114002581</v>
      </c>
      <c r="E570" s="131">
        <f>Год!D570</f>
        <v>60519000</v>
      </c>
      <c r="F570" s="131">
        <f>Год!E570</f>
        <v>20.57</v>
      </c>
      <c r="G570" s="131">
        <f>Год!F570</f>
        <v>19.93</v>
      </c>
      <c r="H570" s="131">
        <f>Год!G570</f>
        <v>15.06</v>
      </c>
      <c r="I570" s="131">
        <f>Год!H570</f>
        <v>0</v>
      </c>
      <c r="J570" s="131">
        <f>Год!I570</f>
        <v>0</v>
      </c>
      <c r="K570" s="131">
        <f>Год!J570</f>
        <v>0</v>
      </c>
      <c r="L570" s="131">
        <f>Год!K570</f>
        <v>0</v>
      </c>
      <c r="M570" s="131">
        <f>Год!L570</f>
        <v>0</v>
      </c>
      <c r="N570" s="131">
        <f>Год!M570</f>
        <v>0</v>
      </c>
      <c r="O570" s="131">
        <f>Год!N570</f>
        <v>0</v>
      </c>
      <c r="P570" s="131">
        <f>Год!O570</f>
        <v>0</v>
      </c>
      <c r="Q570" s="131">
        <f>Год!P570</f>
        <v>0</v>
      </c>
      <c r="R570" s="131">
        <f>Год!Q570</f>
        <v>0</v>
      </c>
    </row>
    <row r="571" spans="1:18">
      <c r="A571" s="131" t="str">
        <f t="shared" si="8"/>
        <v>171376114002601</v>
      </c>
      <c r="B571" s="131">
        <f>Год!A571</f>
        <v>0</v>
      </c>
      <c r="C571" s="131">
        <f>Год!B571</f>
        <v>17137</v>
      </c>
      <c r="D571" s="131">
        <f>Год!C571</f>
        <v>6114002601</v>
      </c>
      <c r="E571" s="131">
        <f>Год!D571</f>
        <v>60527000</v>
      </c>
      <c r="F571" s="131">
        <f>Год!E571</f>
        <v>24.75</v>
      </c>
      <c r="G571" s="131">
        <f>Год!F571</f>
        <v>23.77</v>
      </c>
      <c r="H571" s="131">
        <f>Год!G571</f>
        <v>18.600000000000001</v>
      </c>
      <c r="I571" s="131">
        <f>Год!H571</f>
        <v>0</v>
      </c>
      <c r="J571" s="131">
        <f>Год!I571</f>
        <v>0</v>
      </c>
      <c r="K571" s="131">
        <f>Год!J571</f>
        <v>0</v>
      </c>
      <c r="L571" s="131">
        <f>Год!K571</f>
        <v>0</v>
      </c>
      <c r="M571" s="131">
        <f>Год!L571</f>
        <v>0</v>
      </c>
      <c r="N571" s="131">
        <f>Год!M571</f>
        <v>0</v>
      </c>
      <c r="O571" s="131">
        <f>Год!N571</f>
        <v>0</v>
      </c>
      <c r="P571" s="131">
        <f>Год!O571</f>
        <v>0</v>
      </c>
      <c r="Q571" s="131">
        <f>Год!P571</f>
        <v>0</v>
      </c>
      <c r="R571" s="131">
        <f>Год!Q571</f>
        <v>0</v>
      </c>
    </row>
    <row r="572" spans="1:18">
      <c r="A572" s="131" t="str">
        <f t="shared" si="8"/>
        <v>171376114002621</v>
      </c>
      <c r="B572" s="131">
        <f>Год!A572</f>
        <v>0</v>
      </c>
      <c r="C572" s="131">
        <f>Год!B572</f>
        <v>17137</v>
      </c>
      <c r="D572" s="131">
        <f>Год!C572</f>
        <v>6114002621</v>
      </c>
      <c r="E572" s="131">
        <f>Год!D572</f>
        <v>60530000</v>
      </c>
      <c r="F572" s="131">
        <f>Год!E572</f>
        <v>24.01</v>
      </c>
      <c r="G572" s="131">
        <f>Год!F572</f>
        <v>25.15</v>
      </c>
      <c r="H572" s="131">
        <f>Год!G572</f>
        <v>21.11</v>
      </c>
      <c r="I572" s="131">
        <f>Год!H572</f>
        <v>0</v>
      </c>
      <c r="J572" s="131">
        <f>Год!I572</f>
        <v>0</v>
      </c>
      <c r="K572" s="131">
        <f>Год!J572</f>
        <v>0</v>
      </c>
      <c r="L572" s="131">
        <f>Год!K572</f>
        <v>0</v>
      </c>
      <c r="M572" s="131">
        <f>Год!L572</f>
        <v>0</v>
      </c>
      <c r="N572" s="131">
        <f>Год!M572</f>
        <v>0</v>
      </c>
      <c r="O572" s="131">
        <f>Год!N572</f>
        <v>0</v>
      </c>
      <c r="P572" s="131">
        <f>Год!O572</f>
        <v>0</v>
      </c>
      <c r="Q572" s="131">
        <f>Год!P572</f>
        <v>0</v>
      </c>
      <c r="R572" s="131">
        <f>Год!Q572</f>
        <v>0</v>
      </c>
    </row>
    <row r="573" spans="1:18">
      <c r="A573" s="131" t="str">
        <f t="shared" si="8"/>
        <v>171376114002641</v>
      </c>
      <c r="B573" s="131">
        <f>Год!A573</f>
        <v>0</v>
      </c>
      <c r="C573" s="131">
        <f>Год!B573</f>
        <v>17137</v>
      </c>
      <c r="D573" s="131">
        <f>Год!C573</f>
        <v>6114002641</v>
      </c>
      <c r="E573" s="131">
        <f>Год!D573</f>
        <v>60537000</v>
      </c>
      <c r="F573" s="131">
        <f>Год!E573</f>
        <v>32.32</v>
      </c>
      <c r="G573" s="131">
        <f>Год!F573</f>
        <v>30.98</v>
      </c>
      <c r="H573" s="131">
        <f>Год!G573</f>
        <v>25.84</v>
      </c>
      <c r="I573" s="131">
        <f>Год!H573</f>
        <v>0</v>
      </c>
      <c r="J573" s="131">
        <f>Год!I573</f>
        <v>0</v>
      </c>
      <c r="K573" s="131">
        <f>Год!J573</f>
        <v>0</v>
      </c>
      <c r="L573" s="131">
        <f>Год!K573</f>
        <v>0</v>
      </c>
      <c r="M573" s="131">
        <f>Год!L573</f>
        <v>0</v>
      </c>
      <c r="N573" s="131">
        <f>Год!M573</f>
        <v>0</v>
      </c>
      <c r="O573" s="131">
        <f>Год!N573</f>
        <v>0</v>
      </c>
      <c r="P573" s="131">
        <f>Год!O573</f>
        <v>0</v>
      </c>
      <c r="Q573" s="131">
        <f>Год!P573</f>
        <v>0</v>
      </c>
      <c r="R573" s="131">
        <f>Год!Q573</f>
        <v>0</v>
      </c>
    </row>
    <row r="574" spans="1:18">
      <c r="A574" s="131" t="str">
        <f t="shared" si="8"/>
        <v>171376114002661</v>
      </c>
      <c r="B574" s="131">
        <f>Год!A574</f>
        <v>0</v>
      </c>
      <c r="C574" s="131">
        <f>Год!B574</f>
        <v>17137</v>
      </c>
      <c r="D574" s="131">
        <f>Год!C574</f>
        <v>6114002661</v>
      </c>
      <c r="E574" s="131">
        <f>Год!D574</f>
        <v>60540000</v>
      </c>
      <c r="F574" s="131">
        <f>Год!E574</f>
        <v>41.3</v>
      </c>
      <c r="G574" s="131">
        <f>Год!F574</f>
        <v>32.96</v>
      </c>
      <c r="H574" s="131">
        <f>Год!G574</f>
        <v>29.01</v>
      </c>
      <c r="I574" s="131">
        <f>Год!H574</f>
        <v>0</v>
      </c>
      <c r="J574" s="131">
        <f>Год!I574</f>
        <v>0</v>
      </c>
      <c r="K574" s="131">
        <f>Год!J574</f>
        <v>0</v>
      </c>
      <c r="L574" s="131">
        <f>Год!K574</f>
        <v>0</v>
      </c>
      <c r="M574" s="131">
        <f>Год!L574</f>
        <v>0</v>
      </c>
      <c r="N574" s="131">
        <f>Год!M574</f>
        <v>0</v>
      </c>
      <c r="O574" s="131">
        <f>Год!N574</f>
        <v>0</v>
      </c>
      <c r="P574" s="131">
        <f>Год!O574</f>
        <v>0</v>
      </c>
      <c r="Q574" s="131">
        <f>Год!P574</f>
        <v>0</v>
      </c>
      <c r="R574" s="131">
        <f>Год!Q574</f>
        <v>0</v>
      </c>
    </row>
    <row r="575" spans="1:18">
      <c r="A575" s="131" t="str">
        <f t="shared" si="8"/>
        <v>171376114001581</v>
      </c>
      <c r="B575" s="131">
        <f>Год!A575</f>
        <v>0</v>
      </c>
      <c r="C575" s="131">
        <f>Год!B575</f>
        <v>17137</v>
      </c>
      <c r="D575" s="131">
        <f>Год!C575</f>
        <v>6114001581</v>
      </c>
      <c r="E575" s="131">
        <f>Год!D575</f>
        <v>60601000</v>
      </c>
      <c r="F575" s="131">
        <f>Год!E575</f>
        <v>112.27</v>
      </c>
      <c r="G575" s="131">
        <f>Год!F575</f>
        <v>109.25</v>
      </c>
      <c r="H575" s="131">
        <f>Год!G575</f>
        <v>77.400000000000006</v>
      </c>
      <c r="I575" s="131">
        <f>Год!H575</f>
        <v>0</v>
      </c>
      <c r="J575" s="131">
        <f>Год!I575</f>
        <v>0</v>
      </c>
      <c r="K575" s="131">
        <f>Год!J575</f>
        <v>0</v>
      </c>
      <c r="L575" s="131">
        <f>Год!K575</f>
        <v>0</v>
      </c>
      <c r="M575" s="131">
        <f>Год!L575</f>
        <v>0</v>
      </c>
      <c r="N575" s="131">
        <f>Год!M575</f>
        <v>0</v>
      </c>
      <c r="O575" s="131">
        <f>Год!N575</f>
        <v>0</v>
      </c>
      <c r="P575" s="131">
        <f>Год!O575</f>
        <v>0</v>
      </c>
      <c r="Q575" s="131">
        <f>Год!P575</f>
        <v>0</v>
      </c>
      <c r="R575" s="131">
        <f>Год!Q575</f>
        <v>0</v>
      </c>
    </row>
    <row r="576" spans="1:18">
      <c r="A576" s="131" t="str">
        <f t="shared" si="8"/>
        <v>171376114001601</v>
      </c>
      <c r="B576" s="131">
        <f>Год!A576</f>
        <v>0</v>
      </c>
      <c r="C576" s="131">
        <f>Год!B576</f>
        <v>17137</v>
      </c>
      <c r="D576" s="131">
        <f>Год!C576</f>
        <v>6114001601</v>
      </c>
      <c r="E576" s="131">
        <f>Год!D576</f>
        <v>60602000</v>
      </c>
      <c r="F576" s="131">
        <f>Год!E576</f>
        <v>74.569999999999993</v>
      </c>
      <c r="G576" s="131">
        <f>Год!F576</f>
        <v>77.8</v>
      </c>
      <c r="H576" s="131">
        <f>Год!G576</f>
        <v>53.38</v>
      </c>
      <c r="I576" s="131">
        <f>Год!H576</f>
        <v>0</v>
      </c>
      <c r="J576" s="131">
        <f>Год!I576</f>
        <v>0</v>
      </c>
      <c r="K576" s="131">
        <f>Год!J576</f>
        <v>0</v>
      </c>
      <c r="L576" s="131">
        <f>Год!K576</f>
        <v>0</v>
      </c>
      <c r="M576" s="131">
        <f>Год!L576</f>
        <v>0</v>
      </c>
      <c r="N576" s="131">
        <f>Год!M576</f>
        <v>0</v>
      </c>
      <c r="O576" s="131">
        <f>Год!N576</f>
        <v>0</v>
      </c>
      <c r="P576" s="131">
        <f>Год!O576</f>
        <v>0</v>
      </c>
      <c r="Q576" s="131">
        <f>Год!P576</f>
        <v>0</v>
      </c>
      <c r="R576" s="131">
        <f>Год!Q576</f>
        <v>0</v>
      </c>
    </row>
    <row r="577" spans="1:18">
      <c r="A577" s="131" t="str">
        <f t="shared" si="8"/>
        <v>171376114001621</v>
      </c>
      <c r="B577" s="131">
        <f>Год!A577</f>
        <v>0</v>
      </c>
      <c r="C577" s="131">
        <f>Год!B577</f>
        <v>17137</v>
      </c>
      <c r="D577" s="131">
        <f>Год!C577</f>
        <v>6114001621</v>
      </c>
      <c r="E577" s="131">
        <f>Год!D577</f>
        <v>60605000</v>
      </c>
      <c r="F577" s="131">
        <f>Год!E577</f>
        <v>7.13</v>
      </c>
      <c r="G577" s="131">
        <f>Год!F577</f>
        <v>11.03</v>
      </c>
      <c r="H577" s="131">
        <f>Год!G577</f>
        <v>19.77</v>
      </c>
      <c r="I577" s="131">
        <f>Год!H577</f>
        <v>0</v>
      </c>
      <c r="J577" s="131">
        <f>Год!I577</f>
        <v>0</v>
      </c>
      <c r="K577" s="131">
        <f>Год!J577</f>
        <v>0</v>
      </c>
      <c r="L577" s="131">
        <f>Год!K577</f>
        <v>0</v>
      </c>
      <c r="M577" s="131">
        <f>Год!L577</f>
        <v>0</v>
      </c>
      <c r="N577" s="131">
        <f>Год!M577</f>
        <v>0</v>
      </c>
      <c r="O577" s="131">
        <f>Год!N577</f>
        <v>0</v>
      </c>
      <c r="P577" s="131">
        <f>Год!O577</f>
        <v>0</v>
      </c>
      <c r="Q577" s="131">
        <f>Год!P577</f>
        <v>0</v>
      </c>
      <c r="R577" s="131">
        <f>Год!Q577</f>
        <v>0</v>
      </c>
    </row>
    <row r="578" spans="1:18">
      <c r="A578" s="131" t="str">
        <f t="shared" si="8"/>
        <v>171376114001641</v>
      </c>
      <c r="B578" s="131">
        <f>Год!A578</f>
        <v>0</v>
      </c>
      <c r="C578" s="131">
        <f>Год!B578</f>
        <v>17137</v>
      </c>
      <c r="D578" s="131">
        <f>Год!C578</f>
        <v>6114001641</v>
      </c>
      <c r="E578" s="131">
        <f>Год!D578</f>
        <v>60606000</v>
      </c>
      <c r="F578" s="131">
        <f>Год!E578</f>
        <v>14.32</v>
      </c>
      <c r="G578" s="131">
        <f>Год!F578</f>
        <v>14.55</v>
      </c>
      <c r="H578" s="131">
        <f>Год!G578</f>
        <v>22.88</v>
      </c>
      <c r="I578" s="131">
        <f>Год!H578</f>
        <v>0</v>
      </c>
      <c r="J578" s="131">
        <f>Год!I578</f>
        <v>0</v>
      </c>
      <c r="K578" s="131">
        <f>Год!J578</f>
        <v>0</v>
      </c>
      <c r="L578" s="131">
        <f>Год!K578</f>
        <v>0</v>
      </c>
      <c r="M578" s="131">
        <f>Год!L578</f>
        <v>0</v>
      </c>
      <c r="N578" s="131">
        <f>Год!M578</f>
        <v>0</v>
      </c>
      <c r="O578" s="131">
        <f>Год!N578</f>
        <v>0</v>
      </c>
      <c r="P578" s="131">
        <f>Год!O578</f>
        <v>0</v>
      </c>
      <c r="Q578" s="131">
        <f>Год!P578</f>
        <v>0</v>
      </c>
      <c r="R578" s="131">
        <f>Год!Q578</f>
        <v>0</v>
      </c>
    </row>
    <row r="579" spans="1:18">
      <c r="A579" s="131" t="str">
        <f t="shared" ref="A579:A642" si="9">CONCATENATE(C579,D579)</f>
        <v>171376114001661</v>
      </c>
      <c r="B579" s="131">
        <f>Год!A579</f>
        <v>0</v>
      </c>
      <c r="C579" s="131">
        <f>Год!B579</f>
        <v>17137</v>
      </c>
      <c r="D579" s="131">
        <f>Год!C579</f>
        <v>6114001661</v>
      </c>
      <c r="E579" s="131">
        <f>Год!D579</f>
        <v>60607000</v>
      </c>
      <c r="F579" s="131">
        <f>Год!E579</f>
        <v>5.88</v>
      </c>
      <c r="G579" s="131">
        <f>Год!F579</f>
        <v>3.18</v>
      </c>
      <c r="H579" s="131">
        <f>Год!G579</f>
        <v>4.2699999999999996</v>
      </c>
      <c r="I579" s="131">
        <f>Год!H579</f>
        <v>0</v>
      </c>
      <c r="J579" s="131">
        <f>Год!I579</f>
        <v>0</v>
      </c>
      <c r="K579" s="131">
        <f>Год!J579</f>
        <v>0</v>
      </c>
      <c r="L579" s="131">
        <f>Год!K579</f>
        <v>0</v>
      </c>
      <c r="M579" s="131">
        <f>Год!L579</f>
        <v>0</v>
      </c>
      <c r="N579" s="131">
        <f>Год!M579</f>
        <v>0</v>
      </c>
      <c r="O579" s="131">
        <f>Год!N579</f>
        <v>0</v>
      </c>
      <c r="P579" s="131">
        <f>Год!O579</f>
        <v>0</v>
      </c>
      <c r="Q579" s="131">
        <f>Год!P579</f>
        <v>0</v>
      </c>
      <c r="R579" s="131">
        <f>Год!Q579</f>
        <v>0</v>
      </c>
    </row>
    <row r="580" spans="1:18">
      <c r="A580" s="131" t="str">
        <f t="shared" si="9"/>
        <v>171376114001681</v>
      </c>
      <c r="B580" s="131">
        <f>Год!A580</f>
        <v>0</v>
      </c>
      <c r="C580" s="131">
        <f>Год!B580</f>
        <v>17137</v>
      </c>
      <c r="D580" s="131">
        <f>Год!C580</f>
        <v>6114001681</v>
      </c>
      <c r="E580" s="131">
        <f>Год!D580</f>
        <v>60608000</v>
      </c>
      <c r="F580" s="131">
        <f>Год!E580</f>
        <v>3.28</v>
      </c>
      <c r="G580" s="131">
        <f>Год!F580</f>
        <v>3.73</v>
      </c>
      <c r="H580" s="131">
        <f>Год!G580</f>
        <v>6.79</v>
      </c>
      <c r="I580" s="131">
        <f>Год!H580</f>
        <v>0</v>
      </c>
      <c r="J580" s="131">
        <f>Год!I580</f>
        <v>0</v>
      </c>
      <c r="K580" s="131">
        <f>Год!J580</f>
        <v>0</v>
      </c>
      <c r="L580" s="131">
        <f>Год!K580</f>
        <v>0</v>
      </c>
      <c r="M580" s="131">
        <f>Год!L580</f>
        <v>0</v>
      </c>
      <c r="N580" s="131">
        <f>Год!M580</f>
        <v>0</v>
      </c>
      <c r="O580" s="131">
        <f>Год!N580</f>
        <v>0</v>
      </c>
      <c r="P580" s="131">
        <f>Год!O580</f>
        <v>0</v>
      </c>
      <c r="Q580" s="131">
        <f>Год!P580</f>
        <v>0</v>
      </c>
      <c r="R580" s="131">
        <f>Год!Q580</f>
        <v>0</v>
      </c>
    </row>
    <row r="581" spans="1:18">
      <c r="A581" s="131" t="str">
        <f t="shared" si="9"/>
        <v>171376114001701</v>
      </c>
      <c r="B581" s="131">
        <f>Год!A581</f>
        <v>0</v>
      </c>
      <c r="C581" s="131">
        <f>Год!B581</f>
        <v>17137</v>
      </c>
      <c r="D581" s="131">
        <f>Год!C581</f>
        <v>6114001701</v>
      </c>
      <c r="E581" s="131">
        <f>Год!D581</f>
        <v>60609000</v>
      </c>
      <c r="F581" s="131">
        <f>Год!E581</f>
        <v>5.24</v>
      </c>
      <c r="G581" s="131">
        <f>Год!F581</f>
        <v>5.14</v>
      </c>
      <c r="H581" s="131">
        <f>Год!G581</f>
        <v>7</v>
      </c>
      <c r="I581" s="131">
        <f>Год!H581</f>
        <v>0</v>
      </c>
      <c r="J581" s="131">
        <f>Год!I581</f>
        <v>0</v>
      </c>
      <c r="K581" s="131">
        <f>Год!J581</f>
        <v>0</v>
      </c>
      <c r="L581" s="131">
        <f>Год!K581</f>
        <v>0</v>
      </c>
      <c r="M581" s="131">
        <f>Год!L581</f>
        <v>0</v>
      </c>
      <c r="N581" s="131">
        <f>Год!M581</f>
        <v>0</v>
      </c>
      <c r="O581" s="131">
        <f>Год!N581</f>
        <v>0</v>
      </c>
      <c r="P581" s="131">
        <f>Год!O581</f>
        <v>0</v>
      </c>
      <c r="Q581" s="131">
        <f>Год!P581</f>
        <v>0</v>
      </c>
      <c r="R581" s="131">
        <f>Год!Q581</f>
        <v>0</v>
      </c>
    </row>
    <row r="582" spans="1:18">
      <c r="A582" s="131" t="str">
        <f t="shared" si="9"/>
        <v>171376114001741</v>
      </c>
      <c r="B582" s="131">
        <f>Год!A582</f>
        <v>0</v>
      </c>
      <c r="C582" s="131">
        <f>Год!B582</f>
        <v>17137</v>
      </c>
      <c r="D582" s="131">
        <f>Год!C582</f>
        <v>6114001741</v>
      </c>
      <c r="E582" s="131">
        <f>Год!D582</f>
        <v>60612000</v>
      </c>
      <c r="F582" s="131">
        <f>Год!E582</f>
        <v>7.45</v>
      </c>
      <c r="G582" s="131">
        <f>Год!F582</f>
        <v>6.75</v>
      </c>
      <c r="H582" s="131">
        <f>Год!G582</f>
        <v>12.45</v>
      </c>
      <c r="I582" s="131">
        <f>Год!H582</f>
        <v>0</v>
      </c>
      <c r="J582" s="131">
        <f>Год!I582</f>
        <v>0</v>
      </c>
      <c r="K582" s="131">
        <f>Год!J582</f>
        <v>0</v>
      </c>
      <c r="L582" s="131">
        <f>Год!K582</f>
        <v>0</v>
      </c>
      <c r="M582" s="131">
        <f>Год!L582</f>
        <v>0</v>
      </c>
      <c r="N582" s="131">
        <f>Год!M582</f>
        <v>0</v>
      </c>
      <c r="O582" s="131">
        <f>Год!N582</f>
        <v>0</v>
      </c>
      <c r="P582" s="131">
        <f>Год!O582</f>
        <v>0</v>
      </c>
      <c r="Q582" s="131">
        <f>Год!P582</f>
        <v>0</v>
      </c>
      <c r="R582" s="131">
        <f>Год!Q582</f>
        <v>0</v>
      </c>
    </row>
    <row r="583" spans="1:18">
      <c r="A583" s="131" t="str">
        <f t="shared" si="9"/>
        <v>171376114001761</v>
      </c>
      <c r="B583" s="131">
        <f>Год!A583</f>
        <v>0</v>
      </c>
      <c r="C583" s="131">
        <f>Год!B583</f>
        <v>17137</v>
      </c>
      <c r="D583" s="131">
        <f>Год!C583</f>
        <v>6114001761</v>
      </c>
      <c r="E583" s="131">
        <f>Год!D583</f>
        <v>60613000</v>
      </c>
      <c r="F583" s="131">
        <f>Год!E583</f>
        <v>4.8899999999999997</v>
      </c>
      <c r="G583" s="131">
        <f>Год!F583</f>
        <v>4.8899999999999997</v>
      </c>
      <c r="H583" s="131">
        <f>Год!G583</f>
        <v>3.12</v>
      </c>
      <c r="I583" s="131">
        <f>Год!H583</f>
        <v>0</v>
      </c>
      <c r="J583" s="131">
        <f>Год!I583</f>
        <v>0</v>
      </c>
      <c r="K583" s="131">
        <f>Год!J583</f>
        <v>0</v>
      </c>
      <c r="L583" s="131">
        <f>Год!K583</f>
        <v>0</v>
      </c>
      <c r="M583" s="131">
        <f>Год!L583</f>
        <v>0</v>
      </c>
      <c r="N583" s="131">
        <f>Год!M583</f>
        <v>0</v>
      </c>
      <c r="O583" s="131">
        <f>Год!N583</f>
        <v>0</v>
      </c>
      <c r="P583" s="131">
        <f>Год!O583</f>
        <v>0</v>
      </c>
      <c r="Q583" s="131">
        <f>Год!P583</f>
        <v>0</v>
      </c>
      <c r="R583" s="131">
        <f>Год!Q583</f>
        <v>0</v>
      </c>
    </row>
    <row r="584" spans="1:18">
      <c r="A584" s="131" t="str">
        <f t="shared" si="9"/>
        <v>171376114001781</v>
      </c>
      <c r="B584" s="131">
        <f>Год!A584</f>
        <v>0</v>
      </c>
      <c r="C584" s="131">
        <f>Год!B584</f>
        <v>17137</v>
      </c>
      <c r="D584" s="131">
        <f>Год!C584</f>
        <v>6114001781</v>
      </c>
      <c r="E584" s="131">
        <f>Год!D584</f>
        <v>60615000</v>
      </c>
      <c r="F584" s="131">
        <f>Год!E584</f>
        <v>15.26</v>
      </c>
      <c r="G584" s="131">
        <f>Год!F584</f>
        <v>18.45</v>
      </c>
      <c r="H584" s="131">
        <f>Год!G584</f>
        <v>14.94</v>
      </c>
      <c r="I584" s="131">
        <f>Год!H584</f>
        <v>0</v>
      </c>
      <c r="J584" s="131">
        <f>Год!I584</f>
        <v>0</v>
      </c>
      <c r="K584" s="131">
        <f>Год!J584</f>
        <v>0</v>
      </c>
      <c r="L584" s="131">
        <f>Год!K584</f>
        <v>0</v>
      </c>
      <c r="M584" s="131">
        <f>Год!L584</f>
        <v>0</v>
      </c>
      <c r="N584" s="131">
        <f>Год!M584</f>
        <v>0</v>
      </c>
      <c r="O584" s="131">
        <f>Год!N584</f>
        <v>0</v>
      </c>
      <c r="P584" s="131">
        <f>Год!O584</f>
        <v>0</v>
      </c>
      <c r="Q584" s="131">
        <f>Год!P584</f>
        <v>0</v>
      </c>
      <c r="R584" s="131">
        <f>Год!Q584</f>
        <v>0</v>
      </c>
    </row>
    <row r="585" spans="1:18">
      <c r="A585" s="131" t="str">
        <f t="shared" si="9"/>
        <v>171376114001801</v>
      </c>
      <c r="B585" s="131">
        <f>Год!A585</f>
        <v>0</v>
      </c>
      <c r="C585" s="131">
        <f>Год!B585</f>
        <v>17137</v>
      </c>
      <c r="D585" s="131">
        <f>Год!C585</f>
        <v>6114001801</v>
      </c>
      <c r="E585" s="131">
        <f>Год!D585</f>
        <v>60617000</v>
      </c>
      <c r="F585" s="131">
        <f>Год!E585</f>
        <v>4.5</v>
      </c>
      <c r="G585" s="131">
        <f>Год!F585</f>
        <v>4.5</v>
      </c>
      <c r="H585" s="131">
        <f>Год!G585</f>
        <v>4.8</v>
      </c>
      <c r="I585" s="131">
        <f>Год!H585</f>
        <v>0</v>
      </c>
      <c r="J585" s="131">
        <f>Год!I585</f>
        <v>0</v>
      </c>
      <c r="K585" s="131">
        <f>Год!J585</f>
        <v>0</v>
      </c>
      <c r="L585" s="131">
        <f>Год!K585</f>
        <v>0</v>
      </c>
      <c r="M585" s="131">
        <f>Год!L585</f>
        <v>0</v>
      </c>
      <c r="N585" s="131">
        <f>Год!M585</f>
        <v>0</v>
      </c>
      <c r="O585" s="131">
        <f>Год!N585</f>
        <v>0</v>
      </c>
      <c r="P585" s="131">
        <f>Год!O585</f>
        <v>0</v>
      </c>
      <c r="Q585" s="131">
        <f>Год!P585</f>
        <v>0</v>
      </c>
      <c r="R585" s="131">
        <f>Год!Q585</f>
        <v>0</v>
      </c>
    </row>
    <row r="586" spans="1:18">
      <c r="A586" s="131" t="str">
        <f t="shared" si="9"/>
        <v>171376114001821</v>
      </c>
      <c r="B586" s="131">
        <f>Год!A586</f>
        <v>0</v>
      </c>
      <c r="C586" s="131">
        <f>Год!B586</f>
        <v>17137</v>
      </c>
      <c r="D586" s="131">
        <f>Год!C586</f>
        <v>6114001821</v>
      </c>
      <c r="E586" s="131">
        <f>Год!D586</f>
        <v>60618000</v>
      </c>
      <c r="F586" s="131">
        <f>Год!E586</f>
        <v>14.2</v>
      </c>
      <c r="G586" s="131">
        <f>Год!F586</f>
        <v>15.37</v>
      </c>
      <c r="H586" s="131">
        <f>Год!G586</f>
        <v>12.68</v>
      </c>
      <c r="I586" s="131">
        <f>Год!H586</f>
        <v>0</v>
      </c>
      <c r="J586" s="131">
        <f>Год!I586</f>
        <v>0</v>
      </c>
      <c r="K586" s="131">
        <f>Год!J586</f>
        <v>0</v>
      </c>
      <c r="L586" s="131">
        <f>Год!K586</f>
        <v>0</v>
      </c>
      <c r="M586" s="131">
        <f>Год!L586</f>
        <v>0</v>
      </c>
      <c r="N586" s="131">
        <f>Год!M586</f>
        <v>0</v>
      </c>
      <c r="O586" s="131">
        <f>Год!N586</f>
        <v>0</v>
      </c>
      <c r="P586" s="131">
        <f>Год!O586</f>
        <v>0</v>
      </c>
      <c r="Q586" s="131">
        <f>Год!P586</f>
        <v>0</v>
      </c>
      <c r="R586" s="131">
        <f>Год!Q586</f>
        <v>0</v>
      </c>
    </row>
    <row r="587" spans="1:18">
      <c r="A587" s="131" t="str">
        <f t="shared" si="9"/>
        <v>171376114001841</v>
      </c>
      <c r="B587" s="131">
        <f>Год!A587</f>
        <v>0</v>
      </c>
      <c r="C587" s="131">
        <f>Год!B587</f>
        <v>17137</v>
      </c>
      <c r="D587" s="131">
        <f>Год!C587</f>
        <v>6114001841</v>
      </c>
      <c r="E587" s="131">
        <f>Год!D587</f>
        <v>60619000</v>
      </c>
      <c r="F587" s="131">
        <f>Год!E587</f>
        <v>19.28</v>
      </c>
      <c r="G587" s="131">
        <f>Год!F587</f>
        <v>19.28</v>
      </c>
      <c r="H587" s="131">
        <f>Год!G587</f>
        <v>7.62</v>
      </c>
      <c r="I587" s="131">
        <f>Год!H587</f>
        <v>0</v>
      </c>
      <c r="J587" s="131">
        <f>Год!I587</f>
        <v>0</v>
      </c>
      <c r="K587" s="131">
        <f>Год!J587</f>
        <v>0</v>
      </c>
      <c r="L587" s="131">
        <f>Год!K587</f>
        <v>0</v>
      </c>
      <c r="M587" s="131">
        <f>Год!L587</f>
        <v>0</v>
      </c>
      <c r="N587" s="131">
        <f>Год!M587</f>
        <v>0</v>
      </c>
      <c r="O587" s="131">
        <f>Год!N587</f>
        <v>0</v>
      </c>
      <c r="P587" s="131">
        <f>Год!O587</f>
        <v>0</v>
      </c>
      <c r="Q587" s="131">
        <f>Год!P587</f>
        <v>0</v>
      </c>
      <c r="R587" s="131">
        <f>Год!Q587</f>
        <v>0</v>
      </c>
    </row>
    <row r="588" spans="1:18">
      <c r="A588" s="131" t="str">
        <f t="shared" si="9"/>
        <v>171376114001861</v>
      </c>
      <c r="B588" s="131">
        <f>Год!A588</f>
        <v>0</v>
      </c>
      <c r="C588" s="131">
        <f>Год!B588</f>
        <v>17137</v>
      </c>
      <c r="D588" s="131">
        <f>Год!C588</f>
        <v>6114001861</v>
      </c>
      <c r="E588" s="131">
        <f>Год!D588</f>
        <v>60622000</v>
      </c>
      <c r="F588" s="131">
        <f>Год!E588</f>
        <v>38.619999999999997</v>
      </c>
      <c r="G588" s="131">
        <f>Год!F588</f>
        <v>28.92</v>
      </c>
      <c r="H588" s="131">
        <f>Год!G588</f>
        <v>18</v>
      </c>
      <c r="I588" s="131">
        <f>Год!H588</f>
        <v>0</v>
      </c>
      <c r="J588" s="131">
        <f>Год!I588</f>
        <v>0</v>
      </c>
      <c r="K588" s="131">
        <f>Год!J588</f>
        <v>0</v>
      </c>
      <c r="L588" s="131">
        <f>Год!K588</f>
        <v>0</v>
      </c>
      <c r="M588" s="131">
        <f>Год!L588</f>
        <v>0</v>
      </c>
      <c r="N588" s="131">
        <f>Год!M588</f>
        <v>0</v>
      </c>
      <c r="O588" s="131">
        <f>Год!N588</f>
        <v>0</v>
      </c>
      <c r="P588" s="131">
        <f>Год!O588</f>
        <v>0</v>
      </c>
      <c r="Q588" s="131">
        <f>Год!P588</f>
        <v>0</v>
      </c>
      <c r="R588" s="131">
        <f>Год!Q588</f>
        <v>0</v>
      </c>
    </row>
    <row r="589" spans="1:18">
      <c r="A589" s="131" t="str">
        <f t="shared" si="9"/>
        <v>171376114001881</v>
      </c>
      <c r="B589" s="131">
        <f>Год!A589</f>
        <v>0</v>
      </c>
      <c r="C589" s="131">
        <f>Год!B589</f>
        <v>17137</v>
      </c>
      <c r="D589" s="131">
        <f>Год!C589</f>
        <v>6114001881</v>
      </c>
      <c r="E589" s="131">
        <f>Год!D589</f>
        <v>60623000</v>
      </c>
      <c r="F589" s="131">
        <f>Год!E589</f>
        <v>34.270000000000003</v>
      </c>
      <c r="G589" s="131">
        <f>Год!F589</f>
        <v>53.84</v>
      </c>
      <c r="H589" s="131">
        <f>Год!G589</f>
        <v>58.64</v>
      </c>
      <c r="I589" s="131">
        <f>Год!H589</f>
        <v>0</v>
      </c>
      <c r="J589" s="131">
        <f>Год!I589</f>
        <v>0</v>
      </c>
      <c r="K589" s="131">
        <f>Год!J589</f>
        <v>0</v>
      </c>
      <c r="L589" s="131">
        <f>Год!K589</f>
        <v>0</v>
      </c>
      <c r="M589" s="131">
        <f>Год!L589</f>
        <v>0</v>
      </c>
      <c r="N589" s="131">
        <f>Год!M589</f>
        <v>0</v>
      </c>
      <c r="O589" s="131">
        <f>Год!N589</f>
        <v>0</v>
      </c>
      <c r="P589" s="131">
        <f>Год!O589</f>
        <v>0</v>
      </c>
      <c r="Q589" s="131">
        <f>Год!P589</f>
        <v>0</v>
      </c>
      <c r="R589" s="131">
        <f>Год!Q589</f>
        <v>0</v>
      </c>
    </row>
    <row r="590" spans="1:18">
      <c r="A590" s="131" t="str">
        <f t="shared" si="9"/>
        <v>171376114001901</v>
      </c>
      <c r="B590" s="131">
        <f>Год!A590</f>
        <v>0</v>
      </c>
      <c r="C590" s="131">
        <f>Год!B590</f>
        <v>17137</v>
      </c>
      <c r="D590" s="131">
        <f>Год!C590</f>
        <v>6114001901</v>
      </c>
      <c r="E590" s="131">
        <f>Год!D590</f>
        <v>60624000</v>
      </c>
      <c r="F590" s="131">
        <f>Год!E590</f>
        <v>4.34</v>
      </c>
      <c r="G590" s="131">
        <f>Год!F590</f>
        <v>3.74</v>
      </c>
      <c r="H590" s="131">
        <f>Год!G590</f>
        <v>4.1399999999999997</v>
      </c>
      <c r="I590" s="131">
        <f>Год!H590</f>
        <v>0</v>
      </c>
      <c r="J590" s="131">
        <f>Год!I590</f>
        <v>0</v>
      </c>
      <c r="K590" s="131">
        <f>Год!J590</f>
        <v>0</v>
      </c>
      <c r="L590" s="131">
        <f>Год!K590</f>
        <v>0</v>
      </c>
      <c r="M590" s="131">
        <f>Год!L590</f>
        <v>0</v>
      </c>
      <c r="N590" s="131">
        <f>Год!M590</f>
        <v>0</v>
      </c>
      <c r="O590" s="131">
        <f>Год!N590</f>
        <v>0</v>
      </c>
      <c r="P590" s="131">
        <f>Год!O590</f>
        <v>0</v>
      </c>
      <c r="Q590" s="131">
        <f>Год!P590</f>
        <v>0</v>
      </c>
      <c r="R590" s="131">
        <f>Год!Q590</f>
        <v>0</v>
      </c>
    </row>
    <row r="591" spans="1:18">
      <c r="A591" s="131" t="str">
        <f t="shared" si="9"/>
        <v>171376114001921</v>
      </c>
      <c r="B591" s="131">
        <f>Год!A591</f>
        <v>0</v>
      </c>
      <c r="C591" s="131">
        <f>Год!B591</f>
        <v>17137</v>
      </c>
      <c r="D591" s="131">
        <f>Год!C591</f>
        <v>6114001921</v>
      </c>
      <c r="E591" s="131">
        <f>Год!D591</f>
        <v>60625000</v>
      </c>
      <c r="F591" s="131">
        <f>Год!E591</f>
        <v>7.02</v>
      </c>
      <c r="G591" s="131">
        <f>Год!F591</f>
        <v>7.46</v>
      </c>
      <c r="H591" s="131">
        <f>Год!G591</f>
        <v>7.77</v>
      </c>
      <c r="I591" s="131">
        <f>Год!H591</f>
        <v>0</v>
      </c>
      <c r="J591" s="131">
        <f>Год!I591</f>
        <v>0</v>
      </c>
      <c r="K591" s="131">
        <f>Год!J591</f>
        <v>0</v>
      </c>
      <c r="L591" s="131">
        <f>Год!K591</f>
        <v>0</v>
      </c>
      <c r="M591" s="131">
        <f>Год!L591</f>
        <v>0</v>
      </c>
      <c r="N591" s="131">
        <f>Год!M591</f>
        <v>0</v>
      </c>
      <c r="O591" s="131">
        <f>Год!N591</f>
        <v>0</v>
      </c>
      <c r="P591" s="131">
        <f>Год!O591</f>
        <v>0</v>
      </c>
      <c r="Q591" s="131">
        <f>Год!P591</f>
        <v>0</v>
      </c>
      <c r="R591" s="131">
        <f>Год!Q591</f>
        <v>0</v>
      </c>
    </row>
    <row r="592" spans="1:18">
      <c r="A592" s="131" t="str">
        <f t="shared" si="9"/>
        <v>171376114001941</v>
      </c>
      <c r="B592" s="131">
        <f>Год!A592</f>
        <v>0</v>
      </c>
      <c r="C592" s="131">
        <f>Год!B592</f>
        <v>17137</v>
      </c>
      <c r="D592" s="131">
        <f>Год!C592</f>
        <v>6114001941</v>
      </c>
      <c r="E592" s="131">
        <f>Год!D592</f>
        <v>60626000</v>
      </c>
      <c r="F592" s="131">
        <f>Год!E592</f>
        <v>21.81</v>
      </c>
      <c r="G592" s="131">
        <f>Год!F592</f>
        <v>21.72</v>
      </c>
      <c r="H592" s="131">
        <f>Год!G592</f>
        <v>21.89</v>
      </c>
      <c r="I592" s="131">
        <f>Год!H592</f>
        <v>0</v>
      </c>
      <c r="J592" s="131">
        <f>Год!I592</f>
        <v>0</v>
      </c>
      <c r="K592" s="131">
        <f>Год!J592</f>
        <v>0</v>
      </c>
      <c r="L592" s="131">
        <f>Год!K592</f>
        <v>0</v>
      </c>
      <c r="M592" s="131">
        <f>Год!L592</f>
        <v>0</v>
      </c>
      <c r="N592" s="131">
        <f>Год!M592</f>
        <v>0</v>
      </c>
      <c r="O592" s="131">
        <f>Год!N592</f>
        <v>0</v>
      </c>
      <c r="P592" s="131">
        <f>Год!O592</f>
        <v>0</v>
      </c>
      <c r="Q592" s="131">
        <f>Год!P592</f>
        <v>0</v>
      </c>
      <c r="R592" s="131">
        <f>Год!Q592</f>
        <v>0</v>
      </c>
    </row>
    <row r="593" spans="1:18">
      <c r="A593" s="131" t="str">
        <f t="shared" si="9"/>
        <v>171376114001961</v>
      </c>
      <c r="B593" s="131">
        <f>Год!A593</f>
        <v>0</v>
      </c>
      <c r="C593" s="131">
        <f>Год!B593</f>
        <v>17137</v>
      </c>
      <c r="D593" s="131">
        <f>Год!C593</f>
        <v>6114001961</v>
      </c>
      <c r="E593" s="131">
        <f>Год!D593</f>
        <v>60627000</v>
      </c>
      <c r="F593" s="131">
        <f>Год!E593</f>
        <v>8.23</v>
      </c>
      <c r="G593" s="131">
        <f>Год!F593</f>
        <v>10.88</v>
      </c>
      <c r="H593" s="131">
        <f>Год!G593</f>
        <v>13.54</v>
      </c>
      <c r="I593" s="131">
        <f>Год!H593</f>
        <v>0</v>
      </c>
      <c r="J593" s="131">
        <f>Год!I593</f>
        <v>0</v>
      </c>
      <c r="K593" s="131">
        <f>Год!J593</f>
        <v>0</v>
      </c>
      <c r="L593" s="131">
        <f>Год!K593</f>
        <v>0</v>
      </c>
      <c r="M593" s="131">
        <f>Год!L593</f>
        <v>0</v>
      </c>
      <c r="N593" s="131">
        <f>Год!M593</f>
        <v>0</v>
      </c>
      <c r="O593" s="131">
        <f>Год!N593</f>
        <v>0</v>
      </c>
      <c r="P593" s="131">
        <f>Год!O593</f>
        <v>0</v>
      </c>
      <c r="Q593" s="131">
        <f>Год!P593</f>
        <v>0</v>
      </c>
      <c r="R593" s="131">
        <f>Год!Q593</f>
        <v>0</v>
      </c>
    </row>
    <row r="594" spans="1:18">
      <c r="A594" s="131" t="str">
        <f t="shared" si="9"/>
        <v>171376114001981</v>
      </c>
      <c r="B594" s="131">
        <f>Год!A594</f>
        <v>0</v>
      </c>
      <c r="C594" s="131">
        <f>Год!B594</f>
        <v>17137</v>
      </c>
      <c r="D594" s="131">
        <f>Год!C594</f>
        <v>6114001981</v>
      </c>
      <c r="E594" s="131">
        <f>Год!D594</f>
        <v>60630000</v>
      </c>
      <c r="F594" s="131">
        <f>Год!E594</f>
        <v>8.6999999999999993</v>
      </c>
      <c r="G594" s="131">
        <f>Год!F594</f>
        <v>8.7200000000000006</v>
      </c>
      <c r="H594" s="131">
        <f>Год!G594</f>
        <v>9.82</v>
      </c>
      <c r="I594" s="131">
        <f>Год!H594</f>
        <v>0</v>
      </c>
      <c r="J594" s="131">
        <f>Год!I594</f>
        <v>0</v>
      </c>
      <c r="K594" s="131">
        <f>Год!J594</f>
        <v>0</v>
      </c>
      <c r="L594" s="131">
        <f>Год!K594</f>
        <v>0</v>
      </c>
      <c r="M594" s="131">
        <f>Год!L594</f>
        <v>0</v>
      </c>
      <c r="N594" s="131">
        <f>Год!M594</f>
        <v>0</v>
      </c>
      <c r="O594" s="131">
        <f>Год!N594</f>
        <v>0</v>
      </c>
      <c r="P594" s="131">
        <f>Год!O594</f>
        <v>0</v>
      </c>
      <c r="Q594" s="131">
        <f>Год!P594</f>
        <v>0</v>
      </c>
      <c r="R594" s="131">
        <f>Год!Q594</f>
        <v>0</v>
      </c>
    </row>
    <row r="595" spans="1:18">
      <c r="A595" s="131" t="str">
        <f t="shared" si="9"/>
        <v>171376114002001</v>
      </c>
      <c r="B595" s="131">
        <f>Год!A595</f>
        <v>0</v>
      </c>
      <c r="C595" s="131">
        <f>Год!B595</f>
        <v>17137</v>
      </c>
      <c r="D595" s="131">
        <f>Год!C595</f>
        <v>6114002001</v>
      </c>
      <c r="E595" s="131">
        <f>Год!D595</f>
        <v>60631000</v>
      </c>
      <c r="F595" s="131">
        <f>Год!E595</f>
        <v>16.54</v>
      </c>
      <c r="G595" s="131">
        <f>Год!F595</f>
        <v>14.64</v>
      </c>
      <c r="H595" s="131">
        <f>Год!G595</f>
        <v>15.45</v>
      </c>
      <c r="I595" s="131">
        <f>Год!H595</f>
        <v>0</v>
      </c>
      <c r="J595" s="131">
        <f>Год!I595</f>
        <v>0</v>
      </c>
      <c r="K595" s="131">
        <f>Год!J595</f>
        <v>0</v>
      </c>
      <c r="L595" s="131">
        <f>Год!K595</f>
        <v>0</v>
      </c>
      <c r="M595" s="131">
        <f>Год!L595</f>
        <v>0</v>
      </c>
      <c r="N595" s="131">
        <f>Год!M595</f>
        <v>0</v>
      </c>
      <c r="O595" s="131">
        <f>Год!N595</f>
        <v>0</v>
      </c>
      <c r="P595" s="131">
        <f>Год!O595</f>
        <v>0</v>
      </c>
      <c r="Q595" s="131">
        <f>Год!P595</f>
        <v>0</v>
      </c>
      <c r="R595" s="131">
        <f>Год!Q595</f>
        <v>0</v>
      </c>
    </row>
    <row r="596" spans="1:18">
      <c r="A596" s="131" t="str">
        <f t="shared" si="9"/>
        <v>171376114002021</v>
      </c>
      <c r="B596" s="131">
        <f>Год!A596</f>
        <v>0</v>
      </c>
      <c r="C596" s="131">
        <f>Год!B596</f>
        <v>17137</v>
      </c>
      <c r="D596" s="131">
        <f>Год!C596</f>
        <v>6114002021</v>
      </c>
      <c r="E596" s="131">
        <f>Год!D596</f>
        <v>60632000</v>
      </c>
      <c r="F596" s="131">
        <f>Год!E596</f>
        <v>13.19</v>
      </c>
      <c r="G596" s="131">
        <f>Год!F596</f>
        <v>14.59</v>
      </c>
      <c r="H596" s="131">
        <f>Год!G596</f>
        <v>17.38</v>
      </c>
      <c r="I596" s="131">
        <f>Год!H596</f>
        <v>0</v>
      </c>
      <c r="J596" s="131">
        <f>Год!I596</f>
        <v>0</v>
      </c>
      <c r="K596" s="131">
        <f>Год!J596</f>
        <v>0</v>
      </c>
      <c r="L596" s="131">
        <f>Год!K596</f>
        <v>0</v>
      </c>
      <c r="M596" s="131">
        <f>Год!L596</f>
        <v>0</v>
      </c>
      <c r="N596" s="131">
        <f>Год!M596</f>
        <v>0</v>
      </c>
      <c r="O596" s="131">
        <f>Год!N596</f>
        <v>0</v>
      </c>
      <c r="P596" s="131">
        <f>Год!O596</f>
        <v>0</v>
      </c>
      <c r="Q596" s="131">
        <f>Год!P596</f>
        <v>0</v>
      </c>
      <c r="R596" s="131">
        <f>Год!Q596</f>
        <v>0</v>
      </c>
    </row>
    <row r="597" spans="1:18">
      <c r="A597" s="131" t="str">
        <f t="shared" si="9"/>
        <v>171376114002041</v>
      </c>
      <c r="B597" s="131">
        <f>Год!A597</f>
        <v>0</v>
      </c>
      <c r="C597" s="131">
        <f>Год!B597</f>
        <v>17137</v>
      </c>
      <c r="D597" s="131">
        <f>Год!C597</f>
        <v>6114002041</v>
      </c>
      <c r="E597" s="131">
        <f>Год!D597</f>
        <v>60633000</v>
      </c>
      <c r="F597" s="131">
        <f>Год!E597</f>
        <v>24.26</v>
      </c>
      <c r="G597" s="131">
        <f>Год!F597</f>
        <v>24.26</v>
      </c>
      <c r="H597" s="131">
        <f>Год!G597</f>
        <v>13.37</v>
      </c>
      <c r="I597" s="131">
        <f>Год!H597</f>
        <v>0</v>
      </c>
      <c r="J597" s="131">
        <f>Год!I597</f>
        <v>0</v>
      </c>
      <c r="K597" s="131">
        <f>Год!J597</f>
        <v>0</v>
      </c>
      <c r="L597" s="131">
        <f>Год!K597</f>
        <v>0</v>
      </c>
      <c r="M597" s="131">
        <f>Год!L597</f>
        <v>0</v>
      </c>
      <c r="N597" s="131">
        <f>Год!M597</f>
        <v>0</v>
      </c>
      <c r="O597" s="131">
        <f>Год!N597</f>
        <v>0</v>
      </c>
      <c r="P597" s="131">
        <f>Год!O597</f>
        <v>0</v>
      </c>
      <c r="Q597" s="131">
        <f>Год!P597</f>
        <v>0</v>
      </c>
      <c r="R597" s="131">
        <f>Год!Q597</f>
        <v>0</v>
      </c>
    </row>
    <row r="598" spans="1:18">
      <c r="A598" s="131" t="str">
        <f t="shared" si="9"/>
        <v>171376114002061</v>
      </c>
      <c r="B598" s="131">
        <f>Год!A598</f>
        <v>0</v>
      </c>
      <c r="C598" s="131">
        <f>Год!B598</f>
        <v>17137</v>
      </c>
      <c r="D598" s="131">
        <f>Год!C598</f>
        <v>6114002061</v>
      </c>
      <c r="E598" s="131">
        <f>Год!D598</f>
        <v>60634000</v>
      </c>
      <c r="F598" s="131">
        <f>Год!E598</f>
        <v>12.92</v>
      </c>
      <c r="G598" s="131">
        <f>Год!F598</f>
        <v>12.92</v>
      </c>
      <c r="H598" s="131">
        <f>Год!G598</f>
        <v>12.62</v>
      </c>
      <c r="I598" s="131">
        <f>Год!H598</f>
        <v>0</v>
      </c>
      <c r="J598" s="131">
        <f>Год!I598</f>
        <v>0</v>
      </c>
      <c r="K598" s="131">
        <f>Год!J598</f>
        <v>0</v>
      </c>
      <c r="L598" s="131">
        <f>Год!K598</f>
        <v>0</v>
      </c>
      <c r="M598" s="131">
        <f>Год!L598</f>
        <v>0</v>
      </c>
      <c r="N598" s="131">
        <f>Год!M598</f>
        <v>0</v>
      </c>
      <c r="O598" s="131">
        <f>Год!N598</f>
        <v>0</v>
      </c>
      <c r="P598" s="131">
        <f>Год!O598</f>
        <v>0</v>
      </c>
      <c r="Q598" s="131">
        <f>Год!P598</f>
        <v>0</v>
      </c>
      <c r="R598" s="131">
        <f>Год!Q598</f>
        <v>0</v>
      </c>
    </row>
    <row r="599" spans="1:18">
      <c r="A599" s="131" t="str">
        <f t="shared" si="9"/>
        <v>171376114002081</v>
      </c>
      <c r="B599" s="131">
        <f>Год!A599</f>
        <v>0</v>
      </c>
      <c r="C599" s="131">
        <f>Год!B599</f>
        <v>17137</v>
      </c>
      <c r="D599" s="131">
        <f>Год!C599</f>
        <v>6114002081</v>
      </c>
      <c r="E599" s="131">
        <f>Год!D599</f>
        <v>60635000</v>
      </c>
      <c r="F599" s="131">
        <f>Год!E599</f>
        <v>25.94</v>
      </c>
      <c r="G599" s="131">
        <f>Год!F599</f>
        <v>24.85</v>
      </c>
      <c r="H599" s="131">
        <f>Год!G599</f>
        <v>12.65</v>
      </c>
      <c r="I599" s="131">
        <f>Год!H599</f>
        <v>0</v>
      </c>
      <c r="J599" s="131">
        <f>Год!I599</f>
        <v>0</v>
      </c>
      <c r="K599" s="131">
        <f>Год!J599</f>
        <v>0</v>
      </c>
      <c r="L599" s="131">
        <f>Год!K599</f>
        <v>0</v>
      </c>
      <c r="M599" s="131">
        <f>Год!L599</f>
        <v>0</v>
      </c>
      <c r="N599" s="131">
        <f>Год!M599</f>
        <v>0</v>
      </c>
      <c r="O599" s="131">
        <f>Год!N599</f>
        <v>0</v>
      </c>
      <c r="P599" s="131">
        <f>Год!O599</f>
        <v>0</v>
      </c>
      <c r="Q599" s="131">
        <f>Год!P599</f>
        <v>0</v>
      </c>
      <c r="R599" s="131">
        <f>Год!Q599</f>
        <v>0</v>
      </c>
    </row>
    <row r="600" spans="1:18">
      <c r="A600" s="131" t="str">
        <f t="shared" si="9"/>
        <v>171376114002101</v>
      </c>
      <c r="B600" s="131">
        <f>Год!A600</f>
        <v>0</v>
      </c>
      <c r="C600" s="131">
        <f>Год!B600</f>
        <v>17137</v>
      </c>
      <c r="D600" s="131">
        <f>Год!C600</f>
        <v>6114002101</v>
      </c>
      <c r="E600" s="131">
        <f>Год!D600</f>
        <v>60636000</v>
      </c>
      <c r="F600" s="131">
        <f>Год!E600</f>
        <v>136.27000000000001</v>
      </c>
      <c r="G600" s="131">
        <f>Год!F600</f>
        <v>134.36000000000001</v>
      </c>
      <c r="H600" s="131">
        <f>Год!G600</f>
        <v>149.68</v>
      </c>
      <c r="I600" s="131">
        <f>Год!H600</f>
        <v>0</v>
      </c>
      <c r="J600" s="131">
        <f>Год!I600</f>
        <v>0</v>
      </c>
      <c r="K600" s="131">
        <f>Год!J600</f>
        <v>0</v>
      </c>
      <c r="L600" s="131">
        <f>Год!K600</f>
        <v>0</v>
      </c>
      <c r="M600" s="131">
        <f>Год!L600</f>
        <v>0</v>
      </c>
      <c r="N600" s="131">
        <f>Год!M600</f>
        <v>0</v>
      </c>
      <c r="O600" s="131">
        <f>Год!N600</f>
        <v>0</v>
      </c>
      <c r="P600" s="131">
        <f>Год!O600</f>
        <v>0</v>
      </c>
      <c r="Q600" s="131">
        <f>Год!P600</f>
        <v>0</v>
      </c>
      <c r="R600" s="131">
        <f>Год!Q600</f>
        <v>0</v>
      </c>
    </row>
    <row r="601" spans="1:18">
      <c r="A601" s="131" t="str">
        <f t="shared" si="9"/>
        <v>171376114002121</v>
      </c>
      <c r="B601" s="131">
        <f>Год!A601</f>
        <v>0</v>
      </c>
      <c r="C601" s="131">
        <f>Год!B601</f>
        <v>17137</v>
      </c>
      <c r="D601" s="131">
        <f>Год!C601</f>
        <v>6114002121</v>
      </c>
      <c r="E601" s="131">
        <f>Год!D601</f>
        <v>60640000</v>
      </c>
      <c r="F601" s="131">
        <f>Год!E601</f>
        <v>4.6900000000000004</v>
      </c>
      <c r="G601" s="131">
        <f>Год!F601</f>
        <v>2.25</v>
      </c>
      <c r="H601" s="131">
        <f>Год!G601</f>
        <v>5.17</v>
      </c>
      <c r="I601" s="131">
        <f>Год!H601</f>
        <v>0</v>
      </c>
      <c r="J601" s="131">
        <f>Год!I601</f>
        <v>0</v>
      </c>
      <c r="K601" s="131">
        <f>Год!J601</f>
        <v>0</v>
      </c>
      <c r="L601" s="131">
        <f>Год!K601</f>
        <v>0</v>
      </c>
      <c r="M601" s="131">
        <f>Год!L601</f>
        <v>0</v>
      </c>
      <c r="N601" s="131">
        <f>Год!M601</f>
        <v>0</v>
      </c>
      <c r="O601" s="131">
        <f>Год!N601</f>
        <v>0</v>
      </c>
      <c r="P601" s="131">
        <f>Год!O601</f>
        <v>0</v>
      </c>
      <c r="Q601" s="131">
        <f>Год!P601</f>
        <v>0</v>
      </c>
      <c r="R601" s="131">
        <f>Год!Q601</f>
        <v>0</v>
      </c>
    </row>
    <row r="602" spans="1:18">
      <c r="A602" s="131" t="str">
        <f t="shared" si="9"/>
        <v>171376114002141</v>
      </c>
      <c r="B602" s="131">
        <f>Год!A602</f>
        <v>0</v>
      </c>
      <c r="C602" s="131">
        <f>Год!B602</f>
        <v>17137</v>
      </c>
      <c r="D602" s="131">
        <f>Год!C602</f>
        <v>6114002141</v>
      </c>
      <c r="E602" s="131">
        <f>Год!D602</f>
        <v>60641000</v>
      </c>
      <c r="F602" s="131">
        <f>Год!E602</f>
        <v>12.23</v>
      </c>
      <c r="G602" s="131">
        <f>Год!F602</f>
        <v>13.48</v>
      </c>
      <c r="H602" s="131">
        <f>Год!G602</f>
        <v>22.8</v>
      </c>
      <c r="I602" s="131">
        <f>Год!H602</f>
        <v>0</v>
      </c>
      <c r="J602" s="131">
        <f>Год!I602</f>
        <v>0</v>
      </c>
      <c r="K602" s="131">
        <f>Год!J602</f>
        <v>0</v>
      </c>
      <c r="L602" s="131">
        <f>Год!K602</f>
        <v>0</v>
      </c>
      <c r="M602" s="131">
        <f>Год!L602</f>
        <v>0</v>
      </c>
      <c r="N602" s="131">
        <f>Год!M602</f>
        <v>0</v>
      </c>
      <c r="O602" s="131">
        <f>Год!N602</f>
        <v>0</v>
      </c>
      <c r="P602" s="131">
        <f>Год!O602</f>
        <v>0</v>
      </c>
      <c r="Q602" s="131">
        <f>Год!P602</f>
        <v>0</v>
      </c>
      <c r="R602" s="131">
        <f>Год!Q602</f>
        <v>0</v>
      </c>
    </row>
    <row r="603" spans="1:18">
      <c r="A603" s="131" t="str">
        <f t="shared" si="9"/>
        <v>171376114002161</v>
      </c>
      <c r="B603" s="131">
        <f>Год!A603</f>
        <v>0</v>
      </c>
      <c r="C603" s="131">
        <f>Год!B603</f>
        <v>17137</v>
      </c>
      <c r="D603" s="131">
        <f>Год!C603</f>
        <v>6114002161</v>
      </c>
      <c r="E603" s="131">
        <f>Год!D603</f>
        <v>60642000</v>
      </c>
      <c r="F603" s="131">
        <f>Год!E603</f>
        <v>10.96</v>
      </c>
      <c r="G603" s="131">
        <f>Год!F603</f>
        <v>14.23</v>
      </c>
      <c r="H603" s="131">
        <f>Год!G603</f>
        <v>8.91</v>
      </c>
      <c r="I603" s="131">
        <f>Год!H603</f>
        <v>0</v>
      </c>
      <c r="J603" s="131">
        <f>Год!I603</f>
        <v>0</v>
      </c>
      <c r="K603" s="131">
        <f>Год!J603</f>
        <v>0</v>
      </c>
      <c r="L603" s="131">
        <f>Год!K603</f>
        <v>0</v>
      </c>
      <c r="M603" s="131">
        <f>Год!L603</f>
        <v>0</v>
      </c>
      <c r="N603" s="131">
        <f>Год!M603</f>
        <v>0</v>
      </c>
      <c r="O603" s="131">
        <f>Год!N603</f>
        <v>0</v>
      </c>
      <c r="P603" s="131">
        <f>Год!O603</f>
        <v>0</v>
      </c>
      <c r="Q603" s="131">
        <f>Год!P603</f>
        <v>0</v>
      </c>
      <c r="R603" s="131">
        <f>Год!Q603</f>
        <v>0</v>
      </c>
    </row>
    <row r="604" spans="1:18">
      <c r="A604" s="131" t="str">
        <f t="shared" si="9"/>
        <v>171376114002181</v>
      </c>
      <c r="B604" s="131">
        <f>Год!A604</f>
        <v>0</v>
      </c>
      <c r="C604" s="131">
        <f>Год!B604</f>
        <v>17137</v>
      </c>
      <c r="D604" s="131">
        <f>Год!C604</f>
        <v>6114002181</v>
      </c>
      <c r="E604" s="131">
        <f>Год!D604</f>
        <v>60644000</v>
      </c>
      <c r="F604" s="131">
        <f>Год!E604</f>
        <v>8.0399999999999991</v>
      </c>
      <c r="G604" s="131">
        <f>Год!F604</f>
        <v>8.02</v>
      </c>
      <c r="H604" s="131">
        <f>Год!G604</f>
        <v>5.1100000000000003</v>
      </c>
      <c r="I604" s="131">
        <f>Год!H604</f>
        <v>0</v>
      </c>
      <c r="J604" s="131">
        <f>Год!I604</f>
        <v>0</v>
      </c>
      <c r="K604" s="131">
        <f>Год!J604</f>
        <v>0</v>
      </c>
      <c r="L604" s="131">
        <f>Год!K604</f>
        <v>0</v>
      </c>
      <c r="M604" s="131">
        <f>Год!L604</f>
        <v>0</v>
      </c>
      <c r="N604" s="131">
        <f>Год!M604</f>
        <v>0</v>
      </c>
      <c r="O604" s="131">
        <f>Год!N604</f>
        <v>0</v>
      </c>
      <c r="P604" s="131">
        <f>Год!O604</f>
        <v>0</v>
      </c>
      <c r="Q604" s="131">
        <f>Год!P604</f>
        <v>0</v>
      </c>
      <c r="R604" s="131">
        <f>Год!Q604</f>
        <v>0</v>
      </c>
    </row>
    <row r="605" spans="1:18">
      <c r="A605" s="131" t="str">
        <f t="shared" si="9"/>
        <v>171376114002201</v>
      </c>
      <c r="B605" s="131">
        <f>Год!A605</f>
        <v>0</v>
      </c>
      <c r="C605" s="131">
        <f>Год!B605</f>
        <v>17137</v>
      </c>
      <c r="D605" s="131">
        <f>Год!C605</f>
        <v>6114002201</v>
      </c>
      <c r="E605" s="131">
        <f>Год!D605</f>
        <v>60645000</v>
      </c>
      <c r="F605" s="131">
        <f>Год!E605</f>
        <v>7.21</v>
      </c>
      <c r="G605" s="131">
        <f>Год!F605</f>
        <v>7.62</v>
      </c>
      <c r="H605" s="131">
        <f>Год!G605</f>
        <v>12.94</v>
      </c>
      <c r="I605" s="131">
        <f>Год!H605</f>
        <v>0</v>
      </c>
      <c r="J605" s="131">
        <f>Год!I605</f>
        <v>0</v>
      </c>
      <c r="K605" s="131">
        <f>Год!J605</f>
        <v>0</v>
      </c>
      <c r="L605" s="131">
        <f>Год!K605</f>
        <v>0</v>
      </c>
      <c r="M605" s="131">
        <f>Год!L605</f>
        <v>0</v>
      </c>
      <c r="N605" s="131">
        <f>Год!M605</f>
        <v>0</v>
      </c>
      <c r="O605" s="131">
        <f>Год!N605</f>
        <v>0</v>
      </c>
      <c r="P605" s="131">
        <f>Год!O605</f>
        <v>0</v>
      </c>
      <c r="Q605" s="131">
        <f>Год!P605</f>
        <v>0</v>
      </c>
      <c r="R605" s="131">
        <f>Год!Q605</f>
        <v>0</v>
      </c>
    </row>
    <row r="606" spans="1:18">
      <c r="A606" s="131" t="str">
        <f t="shared" si="9"/>
        <v>171376114002221</v>
      </c>
      <c r="B606" s="131">
        <f>Год!A606</f>
        <v>0</v>
      </c>
      <c r="C606" s="131">
        <f>Год!B606</f>
        <v>17137</v>
      </c>
      <c r="D606" s="131">
        <f>Год!C606</f>
        <v>6114002221</v>
      </c>
      <c r="E606" s="131">
        <f>Год!D606</f>
        <v>60647000</v>
      </c>
      <c r="F606" s="131">
        <f>Год!E606</f>
        <v>2.39</v>
      </c>
      <c r="G606" s="131">
        <f>Год!F606</f>
        <v>2.39</v>
      </c>
      <c r="H606" s="131">
        <f>Год!G606</f>
        <v>1.25</v>
      </c>
      <c r="I606" s="131">
        <f>Год!H606</f>
        <v>0</v>
      </c>
      <c r="J606" s="131">
        <f>Год!I606</f>
        <v>0</v>
      </c>
      <c r="K606" s="131">
        <f>Год!J606</f>
        <v>0</v>
      </c>
      <c r="L606" s="131">
        <f>Год!K606</f>
        <v>0</v>
      </c>
      <c r="M606" s="131">
        <f>Год!L606</f>
        <v>0</v>
      </c>
      <c r="N606" s="131">
        <f>Год!M606</f>
        <v>0</v>
      </c>
      <c r="O606" s="131">
        <f>Год!N606</f>
        <v>0</v>
      </c>
      <c r="P606" s="131">
        <f>Год!O606</f>
        <v>0</v>
      </c>
      <c r="Q606" s="131">
        <f>Год!P606</f>
        <v>0</v>
      </c>
      <c r="R606" s="131">
        <f>Год!Q606</f>
        <v>0</v>
      </c>
    </row>
    <row r="607" spans="1:18">
      <c r="A607" s="131" t="str">
        <f t="shared" si="9"/>
        <v>171376114002241</v>
      </c>
      <c r="B607" s="131">
        <f>Год!A607</f>
        <v>0</v>
      </c>
      <c r="C607" s="131">
        <f>Год!B607</f>
        <v>17137</v>
      </c>
      <c r="D607" s="131">
        <f>Год!C607</f>
        <v>6114002241</v>
      </c>
      <c r="E607" s="131">
        <f>Год!D607</f>
        <v>60648000</v>
      </c>
      <c r="F607" s="131">
        <f>Год!E607</f>
        <v>27.81</v>
      </c>
      <c r="G607" s="131">
        <f>Год!F607</f>
        <v>23.11</v>
      </c>
      <c r="H607" s="131">
        <f>Год!G607</f>
        <v>22.26</v>
      </c>
      <c r="I607" s="131">
        <f>Год!H607</f>
        <v>0</v>
      </c>
      <c r="J607" s="131">
        <f>Год!I607</f>
        <v>0</v>
      </c>
      <c r="K607" s="131">
        <f>Год!J607</f>
        <v>0</v>
      </c>
      <c r="L607" s="131">
        <f>Год!K607</f>
        <v>0</v>
      </c>
      <c r="M607" s="131">
        <f>Год!L607</f>
        <v>0</v>
      </c>
      <c r="N607" s="131">
        <f>Год!M607</f>
        <v>0</v>
      </c>
      <c r="O607" s="131">
        <f>Год!N607</f>
        <v>0</v>
      </c>
      <c r="P607" s="131">
        <f>Год!O607</f>
        <v>0</v>
      </c>
      <c r="Q607" s="131">
        <f>Год!P607</f>
        <v>0</v>
      </c>
      <c r="R607" s="131">
        <f>Год!Q607</f>
        <v>0</v>
      </c>
    </row>
    <row r="608" spans="1:18">
      <c r="A608" s="131" t="str">
        <f t="shared" si="9"/>
        <v>171376114002261</v>
      </c>
      <c r="B608" s="131">
        <f>Год!A608</f>
        <v>0</v>
      </c>
      <c r="C608" s="131">
        <f>Год!B608</f>
        <v>17137</v>
      </c>
      <c r="D608" s="131">
        <f>Год!C608</f>
        <v>6114002261</v>
      </c>
      <c r="E608" s="131">
        <f>Год!D608</f>
        <v>60650000</v>
      </c>
      <c r="F608" s="131">
        <f>Год!E608</f>
        <v>21.81</v>
      </c>
      <c r="G608" s="131">
        <f>Год!F608</f>
        <v>22.96</v>
      </c>
      <c r="H608" s="131">
        <f>Год!G608</f>
        <v>25.46</v>
      </c>
      <c r="I608" s="131">
        <f>Год!H608</f>
        <v>0</v>
      </c>
      <c r="J608" s="131">
        <f>Год!I608</f>
        <v>0</v>
      </c>
      <c r="K608" s="131">
        <f>Год!J608</f>
        <v>0</v>
      </c>
      <c r="L608" s="131">
        <f>Год!K608</f>
        <v>0</v>
      </c>
      <c r="M608" s="131">
        <f>Год!L608</f>
        <v>0</v>
      </c>
      <c r="N608" s="131">
        <f>Год!M608</f>
        <v>0</v>
      </c>
      <c r="O608" s="131">
        <f>Год!N608</f>
        <v>0</v>
      </c>
      <c r="P608" s="131">
        <f>Год!O608</f>
        <v>0</v>
      </c>
      <c r="Q608" s="131">
        <f>Год!P608</f>
        <v>0</v>
      </c>
      <c r="R608" s="131">
        <f>Год!Q608</f>
        <v>0</v>
      </c>
    </row>
    <row r="609" spans="1:18">
      <c r="A609" s="131" t="str">
        <f t="shared" si="9"/>
        <v>171376114002281</v>
      </c>
      <c r="B609" s="131">
        <f>Год!A609</f>
        <v>0</v>
      </c>
      <c r="C609" s="131">
        <f>Год!B609</f>
        <v>17137</v>
      </c>
      <c r="D609" s="131">
        <f>Год!C609</f>
        <v>6114002281</v>
      </c>
      <c r="E609" s="131">
        <f>Год!D609</f>
        <v>60651000</v>
      </c>
      <c r="F609" s="131">
        <f>Год!E609</f>
        <v>26.78</v>
      </c>
      <c r="G609" s="131">
        <f>Год!F609</f>
        <v>22.77</v>
      </c>
      <c r="H609" s="131">
        <f>Год!G609</f>
        <v>22.22</v>
      </c>
      <c r="I609" s="131">
        <f>Год!H609</f>
        <v>0</v>
      </c>
      <c r="J609" s="131">
        <f>Год!I609</f>
        <v>0</v>
      </c>
      <c r="K609" s="131">
        <f>Год!J609</f>
        <v>0</v>
      </c>
      <c r="L609" s="131">
        <f>Год!K609</f>
        <v>0</v>
      </c>
      <c r="M609" s="131">
        <f>Год!L609</f>
        <v>0</v>
      </c>
      <c r="N609" s="131">
        <f>Год!M609</f>
        <v>0</v>
      </c>
      <c r="O609" s="131">
        <f>Год!N609</f>
        <v>0</v>
      </c>
      <c r="P609" s="131">
        <f>Год!O609</f>
        <v>0</v>
      </c>
      <c r="Q609" s="131">
        <f>Год!P609</f>
        <v>0</v>
      </c>
      <c r="R609" s="131">
        <f>Год!Q609</f>
        <v>0</v>
      </c>
    </row>
    <row r="610" spans="1:18">
      <c r="A610" s="131" t="str">
        <f t="shared" si="9"/>
        <v>171376114002301</v>
      </c>
      <c r="B610" s="131">
        <f>Год!A610</f>
        <v>0</v>
      </c>
      <c r="C610" s="131">
        <f>Год!B610</f>
        <v>17137</v>
      </c>
      <c r="D610" s="131">
        <f>Год!C610</f>
        <v>6114002301</v>
      </c>
      <c r="E610" s="131">
        <f>Год!D610</f>
        <v>60652000</v>
      </c>
      <c r="F610" s="131">
        <f>Год!E610</f>
        <v>2.19</v>
      </c>
      <c r="G610" s="131">
        <f>Год!F610</f>
        <v>1.69</v>
      </c>
      <c r="H610" s="131">
        <f>Год!G610</f>
        <v>2.9</v>
      </c>
      <c r="I610" s="131">
        <f>Год!H610</f>
        <v>0</v>
      </c>
      <c r="J610" s="131">
        <f>Год!I610</f>
        <v>0</v>
      </c>
      <c r="K610" s="131">
        <f>Год!J610</f>
        <v>0</v>
      </c>
      <c r="L610" s="131">
        <f>Год!K610</f>
        <v>0</v>
      </c>
      <c r="M610" s="131">
        <f>Год!L610</f>
        <v>0</v>
      </c>
      <c r="N610" s="131">
        <f>Год!M610</f>
        <v>0</v>
      </c>
      <c r="O610" s="131">
        <f>Год!N610</f>
        <v>0</v>
      </c>
      <c r="P610" s="131">
        <f>Год!O610</f>
        <v>0</v>
      </c>
      <c r="Q610" s="131">
        <f>Год!P610</f>
        <v>0</v>
      </c>
      <c r="R610" s="131">
        <f>Год!Q610</f>
        <v>0</v>
      </c>
    </row>
    <row r="611" spans="1:18">
      <c r="A611" s="131" t="str">
        <f t="shared" si="9"/>
        <v>171376114002321</v>
      </c>
      <c r="B611" s="131">
        <f>Год!A611</f>
        <v>0</v>
      </c>
      <c r="C611" s="131">
        <f>Год!B611</f>
        <v>17137</v>
      </c>
      <c r="D611" s="131">
        <f>Год!C611</f>
        <v>6114002321</v>
      </c>
      <c r="E611" s="131">
        <f>Год!D611</f>
        <v>60653000</v>
      </c>
      <c r="F611" s="131">
        <f>Год!E611</f>
        <v>10.3</v>
      </c>
      <c r="G611" s="131">
        <f>Год!F611</f>
        <v>9.5299999999999994</v>
      </c>
      <c r="H611" s="131">
        <f>Год!G611</f>
        <v>9.61</v>
      </c>
      <c r="I611" s="131">
        <f>Год!H611</f>
        <v>0</v>
      </c>
      <c r="J611" s="131">
        <f>Год!I611</f>
        <v>0</v>
      </c>
      <c r="K611" s="131">
        <f>Год!J611</f>
        <v>0</v>
      </c>
      <c r="L611" s="131">
        <f>Год!K611</f>
        <v>0</v>
      </c>
      <c r="M611" s="131">
        <f>Год!L611</f>
        <v>0</v>
      </c>
      <c r="N611" s="131">
        <f>Год!M611</f>
        <v>0</v>
      </c>
      <c r="O611" s="131">
        <f>Год!N611</f>
        <v>0</v>
      </c>
      <c r="P611" s="131">
        <f>Год!O611</f>
        <v>0</v>
      </c>
      <c r="Q611" s="131">
        <f>Год!P611</f>
        <v>0</v>
      </c>
      <c r="R611" s="131">
        <f>Год!Q611</f>
        <v>0</v>
      </c>
    </row>
    <row r="612" spans="1:18">
      <c r="A612" s="131" t="str">
        <f t="shared" si="9"/>
        <v>171376114002341</v>
      </c>
      <c r="B612" s="131">
        <f>Год!A612</f>
        <v>0</v>
      </c>
      <c r="C612" s="131">
        <f>Год!B612</f>
        <v>17137</v>
      </c>
      <c r="D612" s="131">
        <f>Год!C612</f>
        <v>6114002341</v>
      </c>
      <c r="E612" s="131">
        <f>Год!D612</f>
        <v>60654000</v>
      </c>
      <c r="F612" s="131">
        <f>Год!E612</f>
        <v>20.56</v>
      </c>
      <c r="G612" s="131">
        <f>Год!F612</f>
        <v>20.13</v>
      </c>
      <c r="H612" s="131">
        <f>Год!G612</f>
        <v>12.79</v>
      </c>
      <c r="I612" s="131">
        <f>Год!H612</f>
        <v>0</v>
      </c>
      <c r="J612" s="131">
        <f>Год!I612</f>
        <v>0</v>
      </c>
      <c r="K612" s="131">
        <f>Год!J612</f>
        <v>0</v>
      </c>
      <c r="L612" s="131">
        <f>Год!K612</f>
        <v>0</v>
      </c>
      <c r="M612" s="131">
        <f>Год!L612</f>
        <v>0</v>
      </c>
      <c r="N612" s="131">
        <f>Год!M612</f>
        <v>0</v>
      </c>
      <c r="O612" s="131">
        <f>Год!N612</f>
        <v>0</v>
      </c>
      <c r="P612" s="131">
        <f>Год!O612</f>
        <v>0</v>
      </c>
      <c r="Q612" s="131">
        <f>Год!P612</f>
        <v>0</v>
      </c>
      <c r="R612" s="131">
        <f>Год!Q612</f>
        <v>0</v>
      </c>
    </row>
    <row r="613" spans="1:18">
      <c r="A613" s="131" t="str">
        <f t="shared" si="9"/>
        <v>171376114002361</v>
      </c>
      <c r="B613" s="131">
        <f>Год!A613</f>
        <v>0</v>
      </c>
      <c r="C613" s="131">
        <f>Год!B613</f>
        <v>17137</v>
      </c>
      <c r="D613" s="131">
        <f>Год!C613</f>
        <v>6114002361</v>
      </c>
      <c r="E613" s="131">
        <f>Год!D613</f>
        <v>60655000</v>
      </c>
      <c r="F613" s="131">
        <f>Год!E613</f>
        <v>14.5</v>
      </c>
      <c r="G613" s="131">
        <f>Год!F613</f>
        <v>11.47</v>
      </c>
      <c r="H613" s="131">
        <f>Год!G613</f>
        <v>16.27</v>
      </c>
      <c r="I613" s="131">
        <f>Год!H613</f>
        <v>0</v>
      </c>
      <c r="J613" s="131">
        <f>Год!I613</f>
        <v>0</v>
      </c>
      <c r="K613" s="131">
        <f>Год!J613</f>
        <v>0</v>
      </c>
      <c r="L613" s="131">
        <f>Год!K613</f>
        <v>0</v>
      </c>
      <c r="M613" s="131">
        <f>Год!L613</f>
        <v>0</v>
      </c>
      <c r="N613" s="131">
        <f>Год!M613</f>
        <v>0</v>
      </c>
      <c r="O613" s="131">
        <f>Год!N613</f>
        <v>0</v>
      </c>
      <c r="P613" s="131">
        <f>Год!O613</f>
        <v>0</v>
      </c>
      <c r="Q613" s="131">
        <f>Год!P613</f>
        <v>0</v>
      </c>
      <c r="R613" s="131">
        <f>Год!Q613</f>
        <v>0</v>
      </c>
    </row>
    <row r="614" spans="1:18">
      <c r="A614" s="131" t="str">
        <f t="shared" si="9"/>
        <v>171376114002381</v>
      </c>
      <c r="B614" s="131">
        <f>Год!A614</f>
        <v>0</v>
      </c>
      <c r="C614" s="131">
        <f>Год!B614</f>
        <v>17137</v>
      </c>
      <c r="D614" s="131">
        <f>Год!C614</f>
        <v>6114002381</v>
      </c>
      <c r="E614" s="131">
        <f>Год!D614</f>
        <v>60656000</v>
      </c>
      <c r="F614" s="131">
        <f>Год!E614</f>
        <v>5.24</v>
      </c>
      <c r="G614" s="131">
        <f>Год!F614</f>
        <v>13.63</v>
      </c>
      <c r="H614" s="131">
        <f>Год!G614</f>
        <v>6.55</v>
      </c>
      <c r="I614" s="131">
        <f>Год!H614</f>
        <v>0</v>
      </c>
      <c r="J614" s="131">
        <f>Год!I614</f>
        <v>0</v>
      </c>
      <c r="K614" s="131">
        <f>Год!J614</f>
        <v>0</v>
      </c>
      <c r="L614" s="131">
        <f>Год!K614</f>
        <v>0</v>
      </c>
      <c r="M614" s="131">
        <f>Год!L614</f>
        <v>0</v>
      </c>
      <c r="N614" s="131">
        <f>Год!M614</f>
        <v>0</v>
      </c>
      <c r="O614" s="131">
        <f>Год!N614</f>
        <v>0</v>
      </c>
      <c r="P614" s="131">
        <f>Год!O614</f>
        <v>0</v>
      </c>
      <c r="Q614" s="131">
        <f>Год!P614</f>
        <v>0</v>
      </c>
      <c r="R614" s="131">
        <f>Год!Q614</f>
        <v>0</v>
      </c>
    </row>
    <row r="615" spans="1:18">
      <c r="A615" s="131" t="str">
        <f t="shared" si="9"/>
        <v>171376114002401</v>
      </c>
      <c r="B615" s="131">
        <f>Год!A615</f>
        <v>0</v>
      </c>
      <c r="C615" s="131">
        <f>Год!B615</f>
        <v>17137</v>
      </c>
      <c r="D615" s="131">
        <f>Год!C615</f>
        <v>6114002401</v>
      </c>
      <c r="E615" s="131">
        <f>Год!D615</f>
        <v>60657000</v>
      </c>
      <c r="F615" s="131">
        <f>Год!E615</f>
        <v>12.02</v>
      </c>
      <c r="G615" s="131">
        <f>Год!F615</f>
        <v>13</v>
      </c>
      <c r="H615" s="131">
        <f>Год!G615</f>
        <v>25.15</v>
      </c>
      <c r="I615" s="131">
        <f>Год!H615</f>
        <v>0</v>
      </c>
      <c r="J615" s="131">
        <f>Год!I615</f>
        <v>0</v>
      </c>
      <c r="K615" s="131">
        <f>Год!J615</f>
        <v>0</v>
      </c>
      <c r="L615" s="131">
        <f>Год!K615</f>
        <v>0</v>
      </c>
      <c r="M615" s="131">
        <f>Год!L615</f>
        <v>0</v>
      </c>
      <c r="N615" s="131">
        <f>Год!M615</f>
        <v>0</v>
      </c>
      <c r="O615" s="131">
        <f>Год!N615</f>
        <v>0</v>
      </c>
      <c r="P615" s="131">
        <f>Год!O615</f>
        <v>0</v>
      </c>
      <c r="Q615" s="131">
        <f>Год!P615</f>
        <v>0</v>
      </c>
      <c r="R615" s="131">
        <f>Год!Q615</f>
        <v>0</v>
      </c>
    </row>
    <row r="616" spans="1:18">
      <c r="A616" s="131" t="str">
        <f t="shared" si="9"/>
        <v>171376114002421</v>
      </c>
      <c r="B616" s="131">
        <f>Год!A616</f>
        <v>0</v>
      </c>
      <c r="C616" s="131">
        <f>Год!B616</f>
        <v>17137</v>
      </c>
      <c r="D616" s="131">
        <f>Год!C616</f>
        <v>6114002421</v>
      </c>
      <c r="E616" s="131">
        <f>Год!D616</f>
        <v>60658000</v>
      </c>
      <c r="F616" s="131">
        <f>Год!E616</f>
        <v>22.01</v>
      </c>
      <c r="G616" s="131">
        <f>Год!F616</f>
        <v>15.78</v>
      </c>
      <c r="H616" s="131">
        <f>Год!G616</f>
        <v>26.86</v>
      </c>
      <c r="I616" s="131">
        <f>Год!H616</f>
        <v>0</v>
      </c>
      <c r="J616" s="131">
        <f>Год!I616</f>
        <v>0</v>
      </c>
      <c r="K616" s="131">
        <f>Год!J616</f>
        <v>0</v>
      </c>
      <c r="L616" s="131">
        <f>Год!K616</f>
        <v>0</v>
      </c>
      <c r="M616" s="131">
        <f>Год!L616</f>
        <v>0</v>
      </c>
      <c r="N616" s="131">
        <f>Год!M616</f>
        <v>0</v>
      </c>
      <c r="O616" s="131">
        <f>Год!N616</f>
        <v>0</v>
      </c>
      <c r="P616" s="131">
        <f>Год!O616</f>
        <v>0</v>
      </c>
      <c r="Q616" s="131">
        <f>Год!P616</f>
        <v>0</v>
      </c>
      <c r="R616" s="131">
        <f>Год!Q616</f>
        <v>0</v>
      </c>
    </row>
    <row r="617" spans="1:18">
      <c r="A617" s="131" t="str">
        <f t="shared" si="9"/>
        <v>171376114001721</v>
      </c>
      <c r="B617" s="131">
        <f>Год!A617</f>
        <v>0</v>
      </c>
      <c r="C617" s="131">
        <f>Год!B617</f>
        <v>17137</v>
      </c>
      <c r="D617" s="131">
        <f>Год!C617</f>
        <v>6114001721</v>
      </c>
      <c r="E617" s="131">
        <f>Год!D617</f>
        <v>60659000</v>
      </c>
      <c r="F617" s="131">
        <f>Год!E617</f>
        <v>3.61</v>
      </c>
      <c r="G617" s="131">
        <f>Год!F617</f>
        <v>7.27</v>
      </c>
      <c r="H617" s="131">
        <f>Год!G617</f>
        <v>7.48</v>
      </c>
      <c r="I617" s="131">
        <f>Год!H617</f>
        <v>0</v>
      </c>
      <c r="J617" s="131">
        <f>Год!I617</f>
        <v>0</v>
      </c>
      <c r="K617" s="131">
        <f>Год!J617</f>
        <v>0</v>
      </c>
      <c r="L617" s="131">
        <f>Год!K617</f>
        <v>0</v>
      </c>
      <c r="M617" s="131">
        <f>Год!L617</f>
        <v>0</v>
      </c>
      <c r="N617" s="131">
        <f>Год!M617</f>
        <v>0</v>
      </c>
      <c r="O617" s="131">
        <f>Год!N617</f>
        <v>0</v>
      </c>
      <c r="P617" s="131">
        <f>Год!O617</f>
        <v>0</v>
      </c>
      <c r="Q617" s="131">
        <f>Год!P617</f>
        <v>0</v>
      </c>
      <c r="R617" s="131">
        <f>Год!Q617</f>
        <v>0</v>
      </c>
    </row>
    <row r="618" spans="1:18">
      <c r="A618" s="131" t="str">
        <f t="shared" si="9"/>
        <v>1713860</v>
      </c>
      <c r="B618" s="131">
        <f>Год!A618</f>
        <v>0</v>
      </c>
      <c r="C618" s="131">
        <f>Год!B618</f>
        <v>17138</v>
      </c>
      <c r="D618" s="131">
        <f>Год!C618</f>
        <v>60</v>
      </c>
      <c r="E618" s="131">
        <f>Год!D618</f>
        <v>60000000</v>
      </c>
      <c r="F618" s="131">
        <f>Год!E618</f>
        <v>14149.06</v>
      </c>
      <c r="G618" s="131">
        <f>Год!F618</f>
        <v>19201.11</v>
      </c>
      <c r="H618" s="131">
        <f>Год!G618</f>
        <v>18445</v>
      </c>
      <c r="I618" s="131">
        <f>Год!H618</f>
        <v>0</v>
      </c>
      <c r="J618" s="131">
        <f>Год!I618</f>
        <v>0</v>
      </c>
      <c r="K618" s="131">
        <f>Год!J618</f>
        <v>0</v>
      </c>
      <c r="L618" s="131">
        <f>Год!K618</f>
        <v>0</v>
      </c>
      <c r="M618" s="131">
        <f>Год!L618</f>
        <v>0</v>
      </c>
      <c r="N618" s="131">
        <f>Год!M618</f>
        <v>0</v>
      </c>
      <c r="O618" s="131">
        <f>Год!N618</f>
        <v>0</v>
      </c>
      <c r="P618" s="131">
        <f>Год!O618</f>
        <v>0</v>
      </c>
      <c r="Q618" s="131">
        <f>Год!P618</f>
        <v>0</v>
      </c>
      <c r="R618" s="131">
        <f>Год!Q618</f>
        <v>0</v>
      </c>
    </row>
    <row r="619" spans="1:18">
      <c r="A619" s="131" t="str">
        <f t="shared" si="9"/>
        <v>171386114002441</v>
      </c>
      <c r="B619" s="131">
        <f>Год!A619</f>
        <v>0</v>
      </c>
      <c r="C619" s="131">
        <f>Год!B619</f>
        <v>17138</v>
      </c>
      <c r="D619" s="131">
        <f>Год!C619</f>
        <v>6114002441</v>
      </c>
      <c r="E619" s="131">
        <f>Год!D619</f>
        <v>60501000</v>
      </c>
      <c r="F619" s="131">
        <f>Год!E619</f>
        <v>0</v>
      </c>
      <c r="G619" s="131">
        <f>Год!F619</f>
        <v>0</v>
      </c>
      <c r="H619" s="131">
        <f>Год!G619</f>
        <v>0</v>
      </c>
      <c r="I619" s="131">
        <f>Год!H619</f>
        <v>0</v>
      </c>
      <c r="J619" s="131">
        <f>Год!I619</f>
        <v>0</v>
      </c>
      <c r="K619" s="131">
        <f>Год!J619</f>
        <v>0</v>
      </c>
      <c r="L619" s="131">
        <f>Год!K619</f>
        <v>0</v>
      </c>
      <c r="M619" s="131">
        <f>Год!L619</f>
        <v>0</v>
      </c>
      <c r="N619" s="131">
        <f>Год!M619</f>
        <v>0</v>
      </c>
      <c r="O619" s="131">
        <f>Год!N619</f>
        <v>0</v>
      </c>
      <c r="P619" s="131">
        <f>Год!O619</f>
        <v>0</v>
      </c>
      <c r="Q619" s="131">
        <f>Год!P619</f>
        <v>0</v>
      </c>
      <c r="R619" s="131">
        <f>Год!Q619</f>
        <v>0</v>
      </c>
    </row>
    <row r="620" spans="1:18">
      <c r="A620" s="131" t="str">
        <f t="shared" si="9"/>
        <v>171386114002461</v>
      </c>
      <c r="B620" s="131">
        <f>Год!A620</f>
        <v>0</v>
      </c>
      <c r="C620" s="131">
        <f>Год!B620</f>
        <v>17138</v>
      </c>
      <c r="D620" s="131">
        <f>Год!C620</f>
        <v>6114002461</v>
      </c>
      <c r="E620" s="131">
        <f>Год!D620</f>
        <v>60504000</v>
      </c>
      <c r="F620" s="131">
        <f>Год!E620</f>
        <v>0</v>
      </c>
      <c r="G620" s="131">
        <f>Год!F620</f>
        <v>0</v>
      </c>
      <c r="H620" s="131">
        <f>Год!G620</f>
        <v>0</v>
      </c>
      <c r="I620" s="131">
        <f>Год!H620</f>
        <v>0</v>
      </c>
      <c r="J620" s="131">
        <f>Год!I620</f>
        <v>0</v>
      </c>
      <c r="K620" s="131">
        <f>Год!J620</f>
        <v>0</v>
      </c>
      <c r="L620" s="131">
        <f>Год!K620</f>
        <v>0</v>
      </c>
      <c r="M620" s="131">
        <f>Год!L620</f>
        <v>0</v>
      </c>
      <c r="N620" s="131">
        <f>Год!M620</f>
        <v>0</v>
      </c>
      <c r="O620" s="131">
        <f>Год!N620</f>
        <v>0</v>
      </c>
      <c r="P620" s="131">
        <f>Год!O620</f>
        <v>0</v>
      </c>
      <c r="Q620" s="131">
        <f>Год!P620</f>
        <v>0</v>
      </c>
      <c r="R620" s="131">
        <f>Год!Q620</f>
        <v>0</v>
      </c>
    </row>
    <row r="621" spans="1:18">
      <c r="A621" s="131" t="str">
        <f t="shared" si="9"/>
        <v>171386114002481</v>
      </c>
      <c r="B621" s="131">
        <f>Год!A621</f>
        <v>0</v>
      </c>
      <c r="C621" s="131">
        <f>Год!B621</f>
        <v>17138</v>
      </c>
      <c r="D621" s="131">
        <f>Год!C621</f>
        <v>6114002481</v>
      </c>
      <c r="E621" s="131">
        <f>Год!D621</f>
        <v>60507000</v>
      </c>
      <c r="F621" s="131">
        <f>Год!E621</f>
        <v>5.63</v>
      </c>
      <c r="G621" s="131">
        <f>Год!F621</f>
        <v>4.4000000000000004</v>
      </c>
      <c r="H621" s="131">
        <f>Год!G621</f>
        <v>6.44</v>
      </c>
      <c r="I621" s="131">
        <f>Год!H621</f>
        <v>0</v>
      </c>
      <c r="J621" s="131">
        <f>Год!I621</f>
        <v>0</v>
      </c>
      <c r="K621" s="131">
        <f>Год!J621</f>
        <v>0</v>
      </c>
      <c r="L621" s="131">
        <f>Год!K621</f>
        <v>0</v>
      </c>
      <c r="M621" s="131">
        <f>Год!L621</f>
        <v>0</v>
      </c>
      <c r="N621" s="131">
        <f>Год!M621</f>
        <v>0</v>
      </c>
      <c r="O621" s="131">
        <f>Год!N621</f>
        <v>0</v>
      </c>
      <c r="P621" s="131">
        <f>Год!O621</f>
        <v>0</v>
      </c>
      <c r="Q621" s="131">
        <f>Год!P621</f>
        <v>0</v>
      </c>
      <c r="R621" s="131">
        <f>Год!Q621</f>
        <v>0</v>
      </c>
    </row>
    <row r="622" spans="1:18">
      <c r="A622" s="131" t="str">
        <f t="shared" si="9"/>
        <v>171386114002501</v>
      </c>
      <c r="B622" s="131">
        <f>Год!A622</f>
        <v>0</v>
      </c>
      <c r="C622" s="131">
        <f>Год!B622</f>
        <v>17138</v>
      </c>
      <c r="D622" s="131">
        <f>Год!C622</f>
        <v>6114002501</v>
      </c>
      <c r="E622" s="131">
        <f>Год!D622</f>
        <v>60512000</v>
      </c>
      <c r="F622" s="131">
        <f>Год!E622</f>
        <v>5.25</v>
      </c>
      <c r="G622" s="131">
        <f>Год!F622</f>
        <v>0</v>
      </c>
      <c r="H622" s="131">
        <f>Год!G622</f>
        <v>5.8</v>
      </c>
      <c r="I622" s="131">
        <f>Год!H622</f>
        <v>0</v>
      </c>
      <c r="J622" s="131">
        <f>Год!I622</f>
        <v>0</v>
      </c>
      <c r="K622" s="131">
        <f>Год!J622</f>
        <v>0</v>
      </c>
      <c r="L622" s="131">
        <f>Год!K622</f>
        <v>0</v>
      </c>
      <c r="M622" s="131">
        <f>Год!L622</f>
        <v>0</v>
      </c>
      <c r="N622" s="131">
        <f>Год!M622</f>
        <v>0</v>
      </c>
      <c r="O622" s="131">
        <f>Год!N622</f>
        <v>0</v>
      </c>
      <c r="P622" s="131">
        <f>Год!O622</f>
        <v>0</v>
      </c>
      <c r="Q622" s="131">
        <f>Год!P622</f>
        <v>0</v>
      </c>
      <c r="R622" s="131">
        <f>Год!Q622</f>
        <v>0</v>
      </c>
    </row>
    <row r="623" spans="1:18">
      <c r="A623" s="131" t="str">
        <f t="shared" si="9"/>
        <v>171386114002521</v>
      </c>
      <c r="B623" s="131">
        <f>Год!A623</f>
        <v>0</v>
      </c>
      <c r="C623" s="131">
        <f>Год!B623</f>
        <v>17138</v>
      </c>
      <c r="D623" s="131">
        <f>Год!C623</f>
        <v>6114002521</v>
      </c>
      <c r="E623" s="131">
        <f>Год!D623</f>
        <v>60515000</v>
      </c>
      <c r="F623" s="131">
        <f>Год!E623</f>
        <v>0.02</v>
      </c>
      <c r="G623" s="131">
        <f>Год!F623</f>
        <v>0.02</v>
      </c>
      <c r="H623" s="131">
        <f>Год!G623</f>
        <v>0</v>
      </c>
      <c r="I623" s="131">
        <f>Год!H623</f>
        <v>0</v>
      </c>
      <c r="J623" s="131">
        <f>Год!I623</f>
        <v>0</v>
      </c>
      <c r="K623" s="131">
        <f>Год!J623</f>
        <v>0</v>
      </c>
      <c r="L623" s="131">
        <f>Год!K623</f>
        <v>0</v>
      </c>
      <c r="M623" s="131">
        <f>Год!L623</f>
        <v>0</v>
      </c>
      <c r="N623" s="131">
        <f>Год!M623</f>
        <v>0</v>
      </c>
      <c r="O623" s="131">
        <f>Год!N623</f>
        <v>0</v>
      </c>
      <c r="P623" s="131">
        <f>Год!O623</f>
        <v>0</v>
      </c>
      <c r="Q623" s="131">
        <f>Год!P623</f>
        <v>0</v>
      </c>
      <c r="R623" s="131">
        <f>Год!Q623</f>
        <v>0</v>
      </c>
    </row>
    <row r="624" spans="1:18">
      <c r="A624" s="131" t="str">
        <f t="shared" si="9"/>
        <v>171386114002541</v>
      </c>
      <c r="B624" s="131">
        <f>Год!A624</f>
        <v>0</v>
      </c>
      <c r="C624" s="131">
        <f>Год!B624</f>
        <v>17138</v>
      </c>
      <c r="D624" s="131">
        <f>Год!C624</f>
        <v>6114002541</v>
      </c>
      <c r="E624" s="131">
        <f>Год!D624</f>
        <v>60517000</v>
      </c>
      <c r="F624" s="131">
        <f>Год!E624</f>
        <v>0</v>
      </c>
      <c r="G624" s="131">
        <f>Год!F624</f>
        <v>27.47</v>
      </c>
      <c r="H624" s="131">
        <f>Год!G624</f>
        <v>0.51</v>
      </c>
      <c r="I624" s="131">
        <f>Год!H624</f>
        <v>0</v>
      </c>
      <c r="J624" s="131">
        <f>Год!I624</f>
        <v>0</v>
      </c>
      <c r="K624" s="131">
        <f>Год!J624</f>
        <v>0</v>
      </c>
      <c r="L624" s="131">
        <f>Год!K624</f>
        <v>0</v>
      </c>
      <c r="M624" s="131">
        <f>Год!L624</f>
        <v>0</v>
      </c>
      <c r="N624" s="131">
        <f>Год!M624</f>
        <v>0</v>
      </c>
      <c r="O624" s="131">
        <f>Год!N624</f>
        <v>0</v>
      </c>
      <c r="P624" s="131">
        <f>Год!O624</f>
        <v>0</v>
      </c>
      <c r="Q624" s="131">
        <f>Год!P624</f>
        <v>0</v>
      </c>
      <c r="R624" s="131">
        <f>Год!Q624</f>
        <v>0</v>
      </c>
    </row>
    <row r="625" spans="1:18">
      <c r="A625" s="131" t="str">
        <f t="shared" si="9"/>
        <v>171386114002561</v>
      </c>
      <c r="B625" s="131">
        <f>Год!A625</f>
        <v>0</v>
      </c>
      <c r="C625" s="131">
        <f>Год!B625</f>
        <v>17138</v>
      </c>
      <c r="D625" s="131">
        <f>Год!C625</f>
        <v>6114002561</v>
      </c>
      <c r="E625" s="131">
        <f>Год!D625</f>
        <v>60518000</v>
      </c>
      <c r="F625" s="131">
        <f>Год!E625</f>
        <v>10.28</v>
      </c>
      <c r="G625" s="131">
        <f>Год!F625</f>
        <v>13.39</v>
      </c>
      <c r="H625" s="131">
        <f>Год!G625</f>
        <v>10.39</v>
      </c>
      <c r="I625" s="131">
        <f>Год!H625</f>
        <v>0</v>
      </c>
      <c r="J625" s="131">
        <f>Год!I625</f>
        <v>0</v>
      </c>
      <c r="K625" s="131">
        <f>Год!J625</f>
        <v>0</v>
      </c>
      <c r="L625" s="131">
        <f>Год!K625</f>
        <v>0</v>
      </c>
      <c r="M625" s="131">
        <f>Год!L625</f>
        <v>0</v>
      </c>
      <c r="N625" s="131">
        <f>Год!M625</f>
        <v>0</v>
      </c>
      <c r="O625" s="131">
        <f>Год!N625</f>
        <v>0</v>
      </c>
      <c r="P625" s="131">
        <f>Год!O625</f>
        <v>0</v>
      </c>
      <c r="Q625" s="131">
        <f>Год!P625</f>
        <v>0</v>
      </c>
      <c r="R625" s="131">
        <f>Год!Q625</f>
        <v>0</v>
      </c>
    </row>
    <row r="626" spans="1:18">
      <c r="A626" s="131" t="str">
        <f t="shared" si="9"/>
        <v>171386114002581</v>
      </c>
      <c r="B626" s="131">
        <f>Год!A626</f>
        <v>0</v>
      </c>
      <c r="C626" s="131">
        <f>Год!B626</f>
        <v>17138</v>
      </c>
      <c r="D626" s="131">
        <f>Год!C626</f>
        <v>6114002581</v>
      </c>
      <c r="E626" s="131">
        <f>Год!D626</f>
        <v>60519000</v>
      </c>
      <c r="F626" s="131">
        <f>Год!E626</f>
        <v>0.9</v>
      </c>
      <c r="G626" s="131">
        <f>Год!F626</f>
        <v>1.92</v>
      </c>
      <c r="H626" s="131">
        <f>Год!G626</f>
        <v>28.44</v>
      </c>
      <c r="I626" s="131">
        <f>Год!H626</f>
        <v>0</v>
      </c>
      <c r="J626" s="131">
        <f>Год!I626</f>
        <v>0</v>
      </c>
      <c r="K626" s="131">
        <f>Год!J626</f>
        <v>0</v>
      </c>
      <c r="L626" s="131">
        <f>Год!K626</f>
        <v>0</v>
      </c>
      <c r="M626" s="131">
        <f>Год!L626</f>
        <v>0</v>
      </c>
      <c r="N626" s="131">
        <f>Год!M626</f>
        <v>0</v>
      </c>
      <c r="O626" s="131">
        <f>Год!N626</f>
        <v>0</v>
      </c>
      <c r="P626" s="131">
        <f>Год!O626</f>
        <v>0</v>
      </c>
      <c r="Q626" s="131">
        <f>Год!P626</f>
        <v>0</v>
      </c>
      <c r="R626" s="131">
        <f>Год!Q626</f>
        <v>0</v>
      </c>
    </row>
    <row r="627" spans="1:18">
      <c r="A627" s="131" t="str">
        <f t="shared" si="9"/>
        <v>171386114002601</v>
      </c>
      <c r="B627" s="131">
        <f>Год!A627</f>
        <v>0</v>
      </c>
      <c r="C627" s="131">
        <f>Год!B627</f>
        <v>17138</v>
      </c>
      <c r="D627" s="131">
        <f>Год!C627</f>
        <v>6114002601</v>
      </c>
      <c r="E627" s="131">
        <f>Год!D627</f>
        <v>60527000</v>
      </c>
      <c r="F627" s="131">
        <f>Год!E627</f>
        <v>1.95</v>
      </c>
      <c r="G627" s="131">
        <f>Год!F627</f>
        <v>5.26</v>
      </c>
      <c r="H627" s="131">
        <f>Год!G627</f>
        <v>18.489999999999998</v>
      </c>
      <c r="I627" s="131">
        <f>Год!H627</f>
        <v>0</v>
      </c>
      <c r="J627" s="131">
        <f>Год!I627</f>
        <v>0</v>
      </c>
      <c r="K627" s="131">
        <f>Год!J627</f>
        <v>0</v>
      </c>
      <c r="L627" s="131">
        <f>Год!K627</f>
        <v>0</v>
      </c>
      <c r="M627" s="131">
        <f>Год!L627</f>
        <v>0</v>
      </c>
      <c r="N627" s="131">
        <f>Год!M627</f>
        <v>0</v>
      </c>
      <c r="O627" s="131">
        <f>Год!N627</f>
        <v>0</v>
      </c>
      <c r="P627" s="131">
        <f>Год!O627</f>
        <v>0</v>
      </c>
      <c r="Q627" s="131">
        <f>Год!P627</f>
        <v>0</v>
      </c>
      <c r="R627" s="131">
        <f>Год!Q627</f>
        <v>0</v>
      </c>
    </row>
    <row r="628" spans="1:18">
      <c r="A628" s="131" t="str">
        <f t="shared" si="9"/>
        <v>171386114002621</v>
      </c>
      <c r="B628" s="131">
        <f>Год!A628</f>
        <v>0</v>
      </c>
      <c r="C628" s="131">
        <f>Год!B628</f>
        <v>17138</v>
      </c>
      <c r="D628" s="131">
        <f>Год!C628</f>
        <v>6114002621</v>
      </c>
      <c r="E628" s="131">
        <f>Год!D628</f>
        <v>60530000</v>
      </c>
      <c r="F628" s="131">
        <f>Год!E628</f>
        <v>17.89</v>
      </c>
      <c r="G628" s="131">
        <f>Год!F628</f>
        <v>19.32</v>
      </c>
      <c r="H628" s="131">
        <f>Год!G628</f>
        <v>12.85</v>
      </c>
      <c r="I628" s="131">
        <f>Год!H628</f>
        <v>0</v>
      </c>
      <c r="J628" s="131">
        <f>Год!I628</f>
        <v>0</v>
      </c>
      <c r="K628" s="131">
        <f>Год!J628</f>
        <v>0</v>
      </c>
      <c r="L628" s="131">
        <f>Год!K628</f>
        <v>0</v>
      </c>
      <c r="M628" s="131">
        <f>Год!L628</f>
        <v>0</v>
      </c>
      <c r="N628" s="131">
        <f>Год!M628</f>
        <v>0</v>
      </c>
      <c r="O628" s="131">
        <f>Год!N628</f>
        <v>0</v>
      </c>
      <c r="P628" s="131">
        <f>Год!O628</f>
        <v>0</v>
      </c>
      <c r="Q628" s="131">
        <f>Год!P628</f>
        <v>0</v>
      </c>
      <c r="R628" s="131">
        <f>Год!Q628</f>
        <v>0</v>
      </c>
    </row>
    <row r="629" spans="1:18">
      <c r="A629" s="131" t="str">
        <f t="shared" si="9"/>
        <v>171386114002641</v>
      </c>
      <c r="B629" s="131">
        <f>Год!A629</f>
        <v>0</v>
      </c>
      <c r="C629" s="131">
        <f>Год!B629</f>
        <v>17138</v>
      </c>
      <c r="D629" s="131">
        <f>Год!C629</f>
        <v>6114002641</v>
      </c>
      <c r="E629" s="131">
        <f>Год!D629</f>
        <v>60537000</v>
      </c>
      <c r="F629" s="131">
        <f>Год!E629</f>
        <v>0</v>
      </c>
      <c r="G629" s="131">
        <f>Год!F629</f>
        <v>0</v>
      </c>
      <c r="H629" s="131">
        <f>Год!G629</f>
        <v>0</v>
      </c>
      <c r="I629" s="131">
        <f>Год!H629</f>
        <v>0</v>
      </c>
      <c r="J629" s="131">
        <f>Год!I629</f>
        <v>0</v>
      </c>
      <c r="K629" s="131">
        <f>Год!J629</f>
        <v>0</v>
      </c>
      <c r="L629" s="131">
        <f>Год!K629</f>
        <v>0</v>
      </c>
      <c r="M629" s="131">
        <f>Год!L629</f>
        <v>0</v>
      </c>
      <c r="N629" s="131">
        <f>Год!M629</f>
        <v>0</v>
      </c>
      <c r="O629" s="131">
        <f>Год!N629</f>
        <v>0</v>
      </c>
      <c r="P629" s="131">
        <f>Год!O629</f>
        <v>0</v>
      </c>
      <c r="Q629" s="131">
        <f>Год!P629</f>
        <v>0</v>
      </c>
      <c r="R629" s="131">
        <f>Год!Q629</f>
        <v>0</v>
      </c>
    </row>
    <row r="630" spans="1:18">
      <c r="A630" s="131" t="str">
        <f t="shared" si="9"/>
        <v>171386114002661</v>
      </c>
      <c r="B630" s="131">
        <f>Год!A630</f>
        <v>0</v>
      </c>
      <c r="C630" s="131">
        <f>Год!B630</f>
        <v>17138</v>
      </c>
      <c r="D630" s="131">
        <f>Год!C630</f>
        <v>6114002661</v>
      </c>
      <c r="E630" s="131">
        <f>Год!D630</f>
        <v>60540000</v>
      </c>
      <c r="F630" s="131">
        <f>Год!E630</f>
        <v>0</v>
      </c>
      <c r="G630" s="131">
        <f>Год!F630</f>
        <v>0</v>
      </c>
      <c r="H630" s="131">
        <f>Год!G630</f>
        <v>0</v>
      </c>
      <c r="I630" s="131">
        <f>Год!H630</f>
        <v>0</v>
      </c>
      <c r="J630" s="131">
        <f>Год!I630</f>
        <v>0</v>
      </c>
      <c r="K630" s="131">
        <f>Год!J630</f>
        <v>0</v>
      </c>
      <c r="L630" s="131">
        <f>Год!K630</f>
        <v>0</v>
      </c>
      <c r="M630" s="131">
        <f>Год!L630</f>
        <v>0</v>
      </c>
      <c r="N630" s="131">
        <f>Год!M630</f>
        <v>0</v>
      </c>
      <c r="O630" s="131">
        <f>Год!N630</f>
        <v>0</v>
      </c>
      <c r="P630" s="131">
        <f>Год!O630</f>
        <v>0</v>
      </c>
      <c r="Q630" s="131">
        <f>Год!P630</f>
        <v>0</v>
      </c>
      <c r="R630" s="131">
        <f>Год!Q630</f>
        <v>0</v>
      </c>
    </row>
    <row r="631" spans="1:18">
      <c r="A631" s="131" t="str">
        <f t="shared" si="9"/>
        <v>171386114001581</v>
      </c>
      <c r="B631" s="131">
        <f>Год!A631</f>
        <v>0</v>
      </c>
      <c r="C631" s="131">
        <f>Год!B631</f>
        <v>17138</v>
      </c>
      <c r="D631" s="131">
        <f>Год!C631</f>
        <v>6114001581</v>
      </c>
      <c r="E631" s="131">
        <f>Год!D631</f>
        <v>60601000</v>
      </c>
      <c r="F631" s="131">
        <f>Год!E631</f>
        <v>492.38</v>
      </c>
      <c r="G631" s="131">
        <f>Год!F631</f>
        <v>833.16</v>
      </c>
      <c r="H631" s="131">
        <f>Год!G631</f>
        <v>1003.25</v>
      </c>
      <c r="I631" s="131">
        <f>Год!H631</f>
        <v>0</v>
      </c>
      <c r="J631" s="131">
        <f>Год!I631</f>
        <v>0</v>
      </c>
      <c r="K631" s="131">
        <f>Год!J631</f>
        <v>0</v>
      </c>
      <c r="L631" s="131">
        <f>Год!K631</f>
        <v>0</v>
      </c>
      <c r="M631" s="131">
        <f>Год!L631</f>
        <v>0</v>
      </c>
      <c r="N631" s="131">
        <f>Год!M631</f>
        <v>0</v>
      </c>
      <c r="O631" s="131">
        <f>Год!N631</f>
        <v>0</v>
      </c>
      <c r="P631" s="131">
        <f>Год!O631</f>
        <v>0</v>
      </c>
      <c r="Q631" s="131">
        <f>Год!P631</f>
        <v>0</v>
      </c>
      <c r="R631" s="131">
        <f>Год!Q631</f>
        <v>0</v>
      </c>
    </row>
    <row r="632" spans="1:18">
      <c r="A632" s="131" t="str">
        <f t="shared" si="9"/>
        <v>171386114001601</v>
      </c>
      <c r="B632" s="131">
        <f>Год!A632</f>
        <v>0</v>
      </c>
      <c r="C632" s="131">
        <f>Год!B632</f>
        <v>17138</v>
      </c>
      <c r="D632" s="131">
        <f>Год!C632</f>
        <v>6114001601</v>
      </c>
      <c r="E632" s="131">
        <f>Год!D632</f>
        <v>60602000</v>
      </c>
      <c r="F632" s="131">
        <f>Год!E632</f>
        <v>165.87</v>
      </c>
      <c r="G632" s="131">
        <f>Год!F632</f>
        <v>209.3</v>
      </c>
      <c r="H632" s="131">
        <f>Год!G632</f>
        <v>195.3</v>
      </c>
      <c r="I632" s="131">
        <f>Год!H632</f>
        <v>0</v>
      </c>
      <c r="J632" s="131">
        <f>Год!I632</f>
        <v>0</v>
      </c>
      <c r="K632" s="131">
        <f>Год!J632</f>
        <v>0</v>
      </c>
      <c r="L632" s="131">
        <f>Год!K632</f>
        <v>0</v>
      </c>
      <c r="M632" s="131">
        <f>Год!L632</f>
        <v>0</v>
      </c>
      <c r="N632" s="131">
        <f>Год!M632</f>
        <v>0</v>
      </c>
      <c r="O632" s="131">
        <f>Год!N632</f>
        <v>0</v>
      </c>
      <c r="P632" s="131">
        <f>Год!O632</f>
        <v>0</v>
      </c>
      <c r="Q632" s="131">
        <f>Год!P632</f>
        <v>0</v>
      </c>
      <c r="R632" s="131">
        <f>Год!Q632</f>
        <v>0</v>
      </c>
    </row>
    <row r="633" spans="1:18">
      <c r="A633" s="131" t="str">
        <f t="shared" si="9"/>
        <v>171386114001621</v>
      </c>
      <c r="B633" s="131">
        <f>Год!A633</f>
        <v>0</v>
      </c>
      <c r="C633" s="131">
        <f>Год!B633</f>
        <v>17138</v>
      </c>
      <c r="D633" s="131">
        <f>Год!C633</f>
        <v>6114001621</v>
      </c>
      <c r="E633" s="131">
        <f>Год!D633</f>
        <v>60605000</v>
      </c>
      <c r="F633" s="131">
        <f>Год!E633</f>
        <v>129.75</v>
      </c>
      <c r="G633" s="131">
        <f>Год!F633</f>
        <v>155.97</v>
      </c>
      <c r="H633" s="131">
        <f>Год!G633</f>
        <v>169.56</v>
      </c>
      <c r="I633" s="131">
        <f>Год!H633</f>
        <v>0</v>
      </c>
      <c r="J633" s="131">
        <f>Год!I633</f>
        <v>0</v>
      </c>
      <c r="K633" s="131">
        <f>Год!J633</f>
        <v>0</v>
      </c>
      <c r="L633" s="131">
        <f>Год!K633</f>
        <v>0</v>
      </c>
      <c r="M633" s="131">
        <f>Год!L633</f>
        <v>0</v>
      </c>
      <c r="N633" s="131">
        <f>Год!M633</f>
        <v>0</v>
      </c>
      <c r="O633" s="131">
        <f>Год!N633</f>
        <v>0</v>
      </c>
      <c r="P633" s="131">
        <f>Год!O633</f>
        <v>0</v>
      </c>
      <c r="Q633" s="131">
        <f>Год!P633</f>
        <v>0</v>
      </c>
      <c r="R633" s="131">
        <f>Год!Q633</f>
        <v>0</v>
      </c>
    </row>
    <row r="634" spans="1:18">
      <c r="A634" s="131" t="str">
        <f t="shared" si="9"/>
        <v>171386114001641</v>
      </c>
      <c r="B634" s="131">
        <f>Год!A634</f>
        <v>0</v>
      </c>
      <c r="C634" s="131">
        <f>Год!B634</f>
        <v>17138</v>
      </c>
      <c r="D634" s="131">
        <f>Год!C634</f>
        <v>6114001641</v>
      </c>
      <c r="E634" s="131">
        <f>Год!D634</f>
        <v>60606000</v>
      </c>
      <c r="F634" s="131">
        <f>Год!E634</f>
        <v>345.56</v>
      </c>
      <c r="G634" s="131">
        <f>Год!F634</f>
        <v>528.97</v>
      </c>
      <c r="H634" s="131">
        <f>Год!G634</f>
        <v>453.27</v>
      </c>
      <c r="I634" s="131">
        <f>Год!H634</f>
        <v>0</v>
      </c>
      <c r="J634" s="131">
        <f>Год!I634</f>
        <v>0</v>
      </c>
      <c r="K634" s="131">
        <f>Год!J634</f>
        <v>0</v>
      </c>
      <c r="L634" s="131">
        <f>Год!K634</f>
        <v>0</v>
      </c>
      <c r="M634" s="131">
        <f>Год!L634</f>
        <v>0</v>
      </c>
      <c r="N634" s="131">
        <f>Год!M634</f>
        <v>0</v>
      </c>
      <c r="O634" s="131">
        <f>Год!N634</f>
        <v>0</v>
      </c>
      <c r="P634" s="131">
        <f>Год!O634</f>
        <v>0</v>
      </c>
      <c r="Q634" s="131">
        <f>Год!P634</f>
        <v>0</v>
      </c>
      <c r="R634" s="131">
        <f>Год!Q634</f>
        <v>0</v>
      </c>
    </row>
    <row r="635" spans="1:18">
      <c r="A635" s="131" t="str">
        <f t="shared" si="9"/>
        <v>171386114001661</v>
      </c>
      <c r="B635" s="131">
        <f>Год!A635</f>
        <v>0</v>
      </c>
      <c r="C635" s="131">
        <f>Год!B635</f>
        <v>17138</v>
      </c>
      <c r="D635" s="131">
        <f>Год!C635</f>
        <v>6114001661</v>
      </c>
      <c r="E635" s="131">
        <f>Год!D635</f>
        <v>60607000</v>
      </c>
      <c r="F635" s="131">
        <f>Год!E635</f>
        <v>384.96</v>
      </c>
      <c r="G635" s="131">
        <f>Год!F635</f>
        <v>418.79</v>
      </c>
      <c r="H635" s="131">
        <f>Год!G635</f>
        <v>433.67</v>
      </c>
      <c r="I635" s="131">
        <f>Год!H635</f>
        <v>0</v>
      </c>
      <c r="J635" s="131">
        <f>Год!I635</f>
        <v>0</v>
      </c>
      <c r="K635" s="131">
        <f>Год!J635</f>
        <v>0</v>
      </c>
      <c r="L635" s="131">
        <f>Год!K635</f>
        <v>0</v>
      </c>
      <c r="M635" s="131">
        <f>Год!L635</f>
        <v>0</v>
      </c>
      <c r="N635" s="131">
        <f>Год!M635</f>
        <v>0</v>
      </c>
      <c r="O635" s="131">
        <f>Год!N635</f>
        <v>0</v>
      </c>
      <c r="P635" s="131">
        <f>Год!O635</f>
        <v>0</v>
      </c>
      <c r="Q635" s="131">
        <f>Год!P635</f>
        <v>0</v>
      </c>
      <c r="R635" s="131">
        <f>Год!Q635</f>
        <v>0</v>
      </c>
    </row>
    <row r="636" spans="1:18">
      <c r="A636" s="131" t="str">
        <f t="shared" si="9"/>
        <v>171386114001681</v>
      </c>
      <c r="B636" s="131">
        <f>Год!A636</f>
        <v>0</v>
      </c>
      <c r="C636" s="131">
        <f>Год!B636</f>
        <v>17138</v>
      </c>
      <c r="D636" s="131">
        <f>Год!C636</f>
        <v>6114001681</v>
      </c>
      <c r="E636" s="131">
        <f>Год!D636</f>
        <v>60608000</v>
      </c>
      <c r="F636" s="131">
        <f>Год!E636</f>
        <v>522.01</v>
      </c>
      <c r="G636" s="131">
        <f>Год!F636</f>
        <v>563.39</v>
      </c>
      <c r="H636" s="131">
        <f>Год!G636</f>
        <v>528.45000000000005</v>
      </c>
      <c r="I636" s="131">
        <f>Год!H636</f>
        <v>0</v>
      </c>
      <c r="J636" s="131">
        <f>Год!I636</f>
        <v>0</v>
      </c>
      <c r="K636" s="131">
        <f>Год!J636</f>
        <v>0</v>
      </c>
      <c r="L636" s="131">
        <f>Год!K636</f>
        <v>0</v>
      </c>
      <c r="M636" s="131">
        <f>Год!L636</f>
        <v>0</v>
      </c>
      <c r="N636" s="131">
        <f>Год!M636</f>
        <v>0</v>
      </c>
      <c r="O636" s="131">
        <f>Год!N636</f>
        <v>0</v>
      </c>
      <c r="P636" s="131">
        <f>Год!O636</f>
        <v>0</v>
      </c>
      <c r="Q636" s="131">
        <f>Год!P636</f>
        <v>0</v>
      </c>
      <c r="R636" s="131">
        <f>Год!Q636</f>
        <v>0</v>
      </c>
    </row>
    <row r="637" spans="1:18">
      <c r="A637" s="131" t="str">
        <f t="shared" si="9"/>
        <v>171386114001701</v>
      </c>
      <c r="B637" s="131">
        <f>Год!A637</f>
        <v>0</v>
      </c>
      <c r="C637" s="131">
        <f>Год!B637</f>
        <v>17138</v>
      </c>
      <c r="D637" s="131">
        <f>Год!C637</f>
        <v>6114001701</v>
      </c>
      <c r="E637" s="131">
        <f>Год!D637</f>
        <v>60609000</v>
      </c>
      <c r="F637" s="131">
        <f>Год!E637</f>
        <v>290.12</v>
      </c>
      <c r="G637" s="131">
        <f>Год!F637</f>
        <v>415.04</v>
      </c>
      <c r="H637" s="131">
        <f>Год!G637</f>
        <v>392.83</v>
      </c>
      <c r="I637" s="131">
        <f>Год!H637</f>
        <v>0</v>
      </c>
      <c r="J637" s="131">
        <f>Год!I637</f>
        <v>0</v>
      </c>
      <c r="K637" s="131">
        <f>Год!J637</f>
        <v>0</v>
      </c>
      <c r="L637" s="131">
        <f>Год!K637</f>
        <v>0</v>
      </c>
      <c r="M637" s="131">
        <f>Год!L637</f>
        <v>0</v>
      </c>
      <c r="N637" s="131">
        <f>Год!M637</f>
        <v>0</v>
      </c>
      <c r="O637" s="131">
        <f>Год!N637</f>
        <v>0</v>
      </c>
      <c r="P637" s="131">
        <f>Год!O637</f>
        <v>0</v>
      </c>
      <c r="Q637" s="131">
        <f>Год!P637</f>
        <v>0</v>
      </c>
      <c r="R637" s="131">
        <f>Год!Q637</f>
        <v>0</v>
      </c>
    </row>
    <row r="638" spans="1:18">
      <c r="A638" s="131" t="str">
        <f t="shared" si="9"/>
        <v>171386114001741</v>
      </c>
      <c r="B638" s="131">
        <f>Год!A638</f>
        <v>0</v>
      </c>
      <c r="C638" s="131">
        <f>Год!B638</f>
        <v>17138</v>
      </c>
      <c r="D638" s="131">
        <f>Год!C638</f>
        <v>6114001741</v>
      </c>
      <c r="E638" s="131">
        <f>Год!D638</f>
        <v>60612000</v>
      </c>
      <c r="F638" s="131">
        <f>Год!E638</f>
        <v>93.5</v>
      </c>
      <c r="G638" s="131">
        <f>Год!F638</f>
        <v>172.92</v>
      </c>
      <c r="H638" s="131">
        <f>Год!G638</f>
        <v>123.65</v>
      </c>
      <c r="I638" s="131">
        <f>Год!H638</f>
        <v>0</v>
      </c>
      <c r="J638" s="131">
        <f>Год!I638</f>
        <v>0</v>
      </c>
      <c r="K638" s="131">
        <f>Год!J638</f>
        <v>0</v>
      </c>
      <c r="L638" s="131">
        <f>Год!K638</f>
        <v>0</v>
      </c>
      <c r="M638" s="131">
        <f>Год!L638</f>
        <v>0</v>
      </c>
      <c r="N638" s="131">
        <f>Год!M638</f>
        <v>0</v>
      </c>
      <c r="O638" s="131">
        <f>Год!N638</f>
        <v>0</v>
      </c>
      <c r="P638" s="131">
        <f>Год!O638</f>
        <v>0</v>
      </c>
      <c r="Q638" s="131">
        <f>Год!P638</f>
        <v>0</v>
      </c>
      <c r="R638" s="131">
        <f>Год!Q638</f>
        <v>0</v>
      </c>
    </row>
    <row r="639" spans="1:18">
      <c r="A639" s="131" t="str">
        <f t="shared" si="9"/>
        <v>171386114001761</v>
      </c>
      <c r="B639" s="131">
        <f>Год!A639</f>
        <v>0</v>
      </c>
      <c r="C639" s="131">
        <f>Год!B639</f>
        <v>17138</v>
      </c>
      <c r="D639" s="131">
        <f>Год!C639</f>
        <v>6114001761</v>
      </c>
      <c r="E639" s="131">
        <f>Год!D639</f>
        <v>60613000</v>
      </c>
      <c r="F639" s="131">
        <f>Год!E639</f>
        <v>9.61</v>
      </c>
      <c r="G639" s="131">
        <f>Год!F639</f>
        <v>41.62</v>
      </c>
      <c r="H639" s="131">
        <f>Год!G639</f>
        <v>54.04</v>
      </c>
      <c r="I639" s="131">
        <f>Год!H639</f>
        <v>0</v>
      </c>
      <c r="J639" s="131">
        <f>Год!I639</f>
        <v>0</v>
      </c>
      <c r="K639" s="131">
        <f>Год!J639</f>
        <v>0</v>
      </c>
      <c r="L639" s="131">
        <f>Год!K639</f>
        <v>0</v>
      </c>
      <c r="M639" s="131">
        <f>Год!L639</f>
        <v>0</v>
      </c>
      <c r="N639" s="131">
        <f>Год!M639</f>
        <v>0</v>
      </c>
      <c r="O639" s="131">
        <f>Год!N639</f>
        <v>0</v>
      </c>
      <c r="P639" s="131">
        <f>Год!O639</f>
        <v>0</v>
      </c>
      <c r="Q639" s="131">
        <f>Год!P639</f>
        <v>0</v>
      </c>
      <c r="R639" s="131">
        <f>Год!Q639</f>
        <v>0</v>
      </c>
    </row>
    <row r="640" spans="1:18">
      <c r="A640" s="131" t="str">
        <f t="shared" si="9"/>
        <v>171386114001781</v>
      </c>
      <c r="B640" s="131">
        <f>Год!A640</f>
        <v>0</v>
      </c>
      <c r="C640" s="131">
        <f>Год!B640</f>
        <v>17138</v>
      </c>
      <c r="D640" s="131">
        <f>Год!C640</f>
        <v>6114001781</v>
      </c>
      <c r="E640" s="131">
        <f>Год!D640</f>
        <v>60615000</v>
      </c>
      <c r="F640" s="131">
        <f>Год!E640</f>
        <v>491.51</v>
      </c>
      <c r="G640" s="131">
        <f>Год!F640</f>
        <v>895.07</v>
      </c>
      <c r="H640" s="131">
        <f>Год!G640</f>
        <v>999.31</v>
      </c>
      <c r="I640" s="131">
        <f>Год!H640</f>
        <v>0</v>
      </c>
      <c r="J640" s="131">
        <f>Год!I640</f>
        <v>0</v>
      </c>
      <c r="K640" s="131">
        <f>Год!J640</f>
        <v>0</v>
      </c>
      <c r="L640" s="131">
        <f>Год!K640</f>
        <v>0</v>
      </c>
      <c r="M640" s="131">
        <f>Год!L640</f>
        <v>0</v>
      </c>
      <c r="N640" s="131">
        <f>Год!M640</f>
        <v>0</v>
      </c>
      <c r="O640" s="131">
        <f>Год!N640</f>
        <v>0</v>
      </c>
      <c r="P640" s="131">
        <f>Год!O640</f>
        <v>0</v>
      </c>
      <c r="Q640" s="131">
        <f>Год!P640</f>
        <v>0</v>
      </c>
      <c r="R640" s="131">
        <f>Год!Q640</f>
        <v>0</v>
      </c>
    </row>
    <row r="641" spans="1:18">
      <c r="A641" s="131" t="str">
        <f t="shared" si="9"/>
        <v>171386114001801</v>
      </c>
      <c r="B641" s="131">
        <f>Год!A641</f>
        <v>0</v>
      </c>
      <c r="C641" s="131">
        <f>Год!B641</f>
        <v>17138</v>
      </c>
      <c r="D641" s="131">
        <f>Год!C641</f>
        <v>6114001801</v>
      </c>
      <c r="E641" s="131">
        <f>Год!D641</f>
        <v>60617000</v>
      </c>
      <c r="F641" s="131">
        <f>Год!E641</f>
        <v>0</v>
      </c>
      <c r="G641" s="131">
        <f>Год!F641</f>
        <v>0</v>
      </c>
      <c r="H641" s="131">
        <f>Год!G641</f>
        <v>2.5</v>
      </c>
      <c r="I641" s="131">
        <f>Год!H641</f>
        <v>0</v>
      </c>
      <c r="J641" s="131">
        <f>Год!I641</f>
        <v>0</v>
      </c>
      <c r="K641" s="131">
        <f>Год!J641</f>
        <v>0</v>
      </c>
      <c r="L641" s="131">
        <f>Год!K641</f>
        <v>0</v>
      </c>
      <c r="M641" s="131">
        <f>Год!L641</f>
        <v>0</v>
      </c>
      <c r="N641" s="131">
        <f>Год!M641</f>
        <v>0</v>
      </c>
      <c r="O641" s="131">
        <f>Год!N641</f>
        <v>0</v>
      </c>
      <c r="P641" s="131">
        <f>Год!O641</f>
        <v>0</v>
      </c>
      <c r="Q641" s="131">
        <f>Год!P641</f>
        <v>0</v>
      </c>
      <c r="R641" s="131">
        <f>Год!Q641</f>
        <v>0</v>
      </c>
    </row>
    <row r="642" spans="1:18">
      <c r="A642" s="131" t="str">
        <f t="shared" si="9"/>
        <v>171386114001821</v>
      </c>
      <c r="B642" s="131">
        <f>Год!A642</f>
        <v>0</v>
      </c>
      <c r="C642" s="131">
        <f>Год!B642</f>
        <v>17138</v>
      </c>
      <c r="D642" s="131">
        <f>Год!C642</f>
        <v>6114001821</v>
      </c>
      <c r="E642" s="131">
        <f>Год!D642</f>
        <v>60618000</v>
      </c>
      <c r="F642" s="131">
        <f>Год!E642</f>
        <v>768.57</v>
      </c>
      <c r="G642" s="131">
        <f>Год!F642</f>
        <v>1057.83</v>
      </c>
      <c r="H642" s="131">
        <f>Год!G642</f>
        <v>984.01</v>
      </c>
      <c r="I642" s="131">
        <f>Год!H642</f>
        <v>0</v>
      </c>
      <c r="J642" s="131">
        <f>Год!I642</f>
        <v>0</v>
      </c>
      <c r="K642" s="131">
        <f>Год!J642</f>
        <v>0</v>
      </c>
      <c r="L642" s="131">
        <f>Год!K642</f>
        <v>0</v>
      </c>
      <c r="M642" s="131">
        <f>Год!L642</f>
        <v>0</v>
      </c>
      <c r="N642" s="131">
        <f>Год!M642</f>
        <v>0</v>
      </c>
      <c r="O642" s="131">
        <f>Год!N642</f>
        <v>0</v>
      </c>
      <c r="P642" s="131">
        <f>Год!O642</f>
        <v>0</v>
      </c>
      <c r="Q642" s="131">
        <f>Год!P642</f>
        <v>0</v>
      </c>
      <c r="R642" s="131">
        <f>Год!Q642</f>
        <v>0</v>
      </c>
    </row>
    <row r="643" spans="1:18">
      <c r="A643" s="131" t="str">
        <f t="shared" ref="A643:A706" si="10">CONCATENATE(C643,D643)</f>
        <v>171386114001841</v>
      </c>
      <c r="B643" s="131">
        <f>Год!A643</f>
        <v>0</v>
      </c>
      <c r="C643" s="131">
        <f>Год!B643</f>
        <v>17138</v>
      </c>
      <c r="D643" s="131">
        <f>Год!C643</f>
        <v>6114001841</v>
      </c>
      <c r="E643" s="131">
        <f>Год!D643</f>
        <v>60619000</v>
      </c>
      <c r="F643" s="131">
        <f>Год!E643</f>
        <v>2.7</v>
      </c>
      <c r="G643" s="131">
        <f>Год!F643</f>
        <v>14.17</v>
      </c>
      <c r="H643" s="131">
        <f>Год!G643</f>
        <v>16.260000000000002</v>
      </c>
      <c r="I643" s="131">
        <f>Год!H643</f>
        <v>0</v>
      </c>
      <c r="J643" s="131">
        <f>Год!I643</f>
        <v>0</v>
      </c>
      <c r="K643" s="131">
        <f>Год!J643</f>
        <v>0</v>
      </c>
      <c r="L643" s="131">
        <f>Год!K643</f>
        <v>0</v>
      </c>
      <c r="M643" s="131">
        <f>Год!L643</f>
        <v>0</v>
      </c>
      <c r="N643" s="131">
        <f>Год!M643</f>
        <v>0</v>
      </c>
      <c r="O643" s="131">
        <f>Год!N643</f>
        <v>0</v>
      </c>
      <c r="P643" s="131">
        <f>Год!O643</f>
        <v>0</v>
      </c>
      <c r="Q643" s="131">
        <f>Год!P643</f>
        <v>0</v>
      </c>
      <c r="R643" s="131">
        <f>Год!Q643</f>
        <v>0</v>
      </c>
    </row>
    <row r="644" spans="1:18">
      <c r="A644" s="131" t="str">
        <f t="shared" si="10"/>
        <v>171386114001861</v>
      </c>
      <c r="B644" s="131">
        <f>Год!A644</f>
        <v>0</v>
      </c>
      <c r="C644" s="131">
        <f>Год!B644</f>
        <v>17138</v>
      </c>
      <c r="D644" s="131">
        <f>Год!C644</f>
        <v>6114001861</v>
      </c>
      <c r="E644" s="131">
        <f>Год!D644</f>
        <v>60622000</v>
      </c>
      <c r="F644" s="131">
        <f>Год!E644</f>
        <v>337.21</v>
      </c>
      <c r="G644" s="131">
        <f>Год!F644</f>
        <v>535.54999999999995</v>
      </c>
      <c r="H644" s="131">
        <f>Год!G644</f>
        <v>408.88</v>
      </c>
      <c r="I644" s="131">
        <f>Год!H644</f>
        <v>0</v>
      </c>
      <c r="J644" s="131">
        <f>Год!I644</f>
        <v>0</v>
      </c>
      <c r="K644" s="131">
        <f>Год!J644</f>
        <v>0</v>
      </c>
      <c r="L644" s="131">
        <f>Год!K644</f>
        <v>0</v>
      </c>
      <c r="M644" s="131">
        <f>Год!L644</f>
        <v>0</v>
      </c>
      <c r="N644" s="131">
        <f>Год!M644</f>
        <v>0</v>
      </c>
      <c r="O644" s="131">
        <f>Год!N644</f>
        <v>0</v>
      </c>
      <c r="P644" s="131">
        <f>Год!O644</f>
        <v>0</v>
      </c>
      <c r="Q644" s="131">
        <f>Год!P644</f>
        <v>0</v>
      </c>
      <c r="R644" s="131">
        <f>Год!Q644</f>
        <v>0</v>
      </c>
    </row>
    <row r="645" spans="1:18">
      <c r="A645" s="131" t="str">
        <f t="shared" si="10"/>
        <v>171386114001881</v>
      </c>
      <c r="B645" s="131">
        <f>Год!A645</f>
        <v>0</v>
      </c>
      <c r="C645" s="131">
        <f>Год!B645</f>
        <v>17138</v>
      </c>
      <c r="D645" s="131">
        <f>Год!C645</f>
        <v>6114001881</v>
      </c>
      <c r="E645" s="131">
        <f>Год!D645</f>
        <v>60623000</v>
      </c>
      <c r="F645" s="131">
        <f>Год!E645</f>
        <v>363.99</v>
      </c>
      <c r="G645" s="131">
        <f>Год!F645</f>
        <v>412.14</v>
      </c>
      <c r="H645" s="131">
        <f>Год!G645</f>
        <v>382.24</v>
      </c>
      <c r="I645" s="131">
        <f>Год!H645</f>
        <v>0</v>
      </c>
      <c r="J645" s="131">
        <f>Год!I645</f>
        <v>0</v>
      </c>
      <c r="K645" s="131">
        <f>Год!J645</f>
        <v>0</v>
      </c>
      <c r="L645" s="131">
        <f>Год!K645</f>
        <v>0</v>
      </c>
      <c r="M645" s="131">
        <f>Год!L645</f>
        <v>0</v>
      </c>
      <c r="N645" s="131">
        <f>Год!M645</f>
        <v>0</v>
      </c>
      <c r="O645" s="131">
        <f>Год!N645</f>
        <v>0</v>
      </c>
      <c r="P645" s="131">
        <f>Год!O645</f>
        <v>0</v>
      </c>
      <c r="Q645" s="131">
        <f>Год!P645</f>
        <v>0</v>
      </c>
      <c r="R645" s="131">
        <f>Год!Q645</f>
        <v>0</v>
      </c>
    </row>
    <row r="646" spans="1:18">
      <c r="A646" s="131" t="str">
        <f t="shared" si="10"/>
        <v>171386114001901</v>
      </c>
      <c r="B646" s="131">
        <f>Год!A646</f>
        <v>0</v>
      </c>
      <c r="C646" s="131">
        <f>Год!B646</f>
        <v>17138</v>
      </c>
      <c r="D646" s="131">
        <f>Год!C646</f>
        <v>6114001901</v>
      </c>
      <c r="E646" s="131">
        <f>Год!D646</f>
        <v>60624000</v>
      </c>
      <c r="F646" s="131">
        <f>Год!E646</f>
        <v>823.52</v>
      </c>
      <c r="G646" s="131">
        <f>Год!F646</f>
        <v>1053.1099999999999</v>
      </c>
      <c r="H646" s="131">
        <f>Год!G646</f>
        <v>927.87</v>
      </c>
      <c r="I646" s="131">
        <f>Год!H646</f>
        <v>0</v>
      </c>
      <c r="J646" s="131">
        <f>Год!I646</f>
        <v>0</v>
      </c>
      <c r="K646" s="131">
        <f>Год!J646</f>
        <v>0</v>
      </c>
      <c r="L646" s="131">
        <f>Год!K646</f>
        <v>0</v>
      </c>
      <c r="M646" s="131">
        <f>Год!L646</f>
        <v>0</v>
      </c>
      <c r="N646" s="131">
        <f>Год!M646</f>
        <v>0</v>
      </c>
      <c r="O646" s="131">
        <f>Год!N646</f>
        <v>0</v>
      </c>
      <c r="P646" s="131">
        <f>Год!O646</f>
        <v>0</v>
      </c>
      <c r="Q646" s="131">
        <f>Год!P646</f>
        <v>0</v>
      </c>
      <c r="R646" s="131">
        <f>Год!Q646</f>
        <v>0</v>
      </c>
    </row>
    <row r="647" spans="1:18">
      <c r="A647" s="131" t="str">
        <f t="shared" si="10"/>
        <v>171386114001921</v>
      </c>
      <c r="B647" s="131">
        <f>Год!A647</f>
        <v>0</v>
      </c>
      <c r="C647" s="131">
        <f>Год!B647</f>
        <v>17138</v>
      </c>
      <c r="D647" s="131">
        <f>Год!C647</f>
        <v>6114001921</v>
      </c>
      <c r="E647" s="131">
        <f>Год!D647</f>
        <v>60625000</v>
      </c>
      <c r="F647" s="131">
        <f>Год!E647</f>
        <v>327.38</v>
      </c>
      <c r="G647" s="131">
        <f>Год!F647</f>
        <v>436.15</v>
      </c>
      <c r="H647" s="131">
        <f>Год!G647</f>
        <v>433.79</v>
      </c>
      <c r="I647" s="131">
        <f>Год!H647</f>
        <v>0</v>
      </c>
      <c r="J647" s="131">
        <f>Год!I647</f>
        <v>0</v>
      </c>
      <c r="K647" s="131">
        <f>Год!J647</f>
        <v>0</v>
      </c>
      <c r="L647" s="131">
        <f>Год!K647</f>
        <v>0</v>
      </c>
      <c r="M647" s="131">
        <f>Год!L647</f>
        <v>0</v>
      </c>
      <c r="N647" s="131">
        <f>Год!M647</f>
        <v>0</v>
      </c>
      <c r="O647" s="131">
        <f>Год!N647</f>
        <v>0</v>
      </c>
      <c r="P647" s="131">
        <f>Год!O647</f>
        <v>0</v>
      </c>
      <c r="Q647" s="131">
        <f>Год!P647</f>
        <v>0</v>
      </c>
      <c r="R647" s="131">
        <f>Год!Q647</f>
        <v>0</v>
      </c>
    </row>
    <row r="648" spans="1:18">
      <c r="A648" s="131" t="str">
        <f t="shared" si="10"/>
        <v>171386114001941</v>
      </c>
      <c r="B648" s="131">
        <f>Год!A648</f>
        <v>0</v>
      </c>
      <c r="C648" s="131">
        <f>Год!B648</f>
        <v>17138</v>
      </c>
      <c r="D648" s="131">
        <f>Год!C648</f>
        <v>6114001941</v>
      </c>
      <c r="E648" s="131">
        <f>Год!D648</f>
        <v>60626000</v>
      </c>
      <c r="F648" s="131">
        <f>Год!E648</f>
        <v>487.47</v>
      </c>
      <c r="G648" s="131">
        <f>Год!F648</f>
        <v>525.38</v>
      </c>
      <c r="H648" s="131">
        <f>Год!G648</f>
        <v>478.88</v>
      </c>
      <c r="I648" s="131">
        <f>Год!H648</f>
        <v>0</v>
      </c>
      <c r="J648" s="131">
        <f>Год!I648</f>
        <v>0</v>
      </c>
      <c r="K648" s="131">
        <f>Год!J648</f>
        <v>0</v>
      </c>
      <c r="L648" s="131">
        <f>Год!K648</f>
        <v>0</v>
      </c>
      <c r="M648" s="131">
        <f>Год!L648</f>
        <v>0</v>
      </c>
      <c r="N648" s="131">
        <f>Год!M648</f>
        <v>0</v>
      </c>
      <c r="O648" s="131">
        <f>Год!N648</f>
        <v>0</v>
      </c>
      <c r="P648" s="131">
        <f>Год!O648</f>
        <v>0</v>
      </c>
      <c r="Q648" s="131">
        <f>Год!P648</f>
        <v>0</v>
      </c>
      <c r="R648" s="131">
        <f>Год!Q648</f>
        <v>0</v>
      </c>
    </row>
    <row r="649" spans="1:18">
      <c r="A649" s="131" t="str">
        <f t="shared" si="10"/>
        <v>171386114001961</v>
      </c>
      <c r="B649" s="131">
        <f>Год!A649</f>
        <v>0</v>
      </c>
      <c r="C649" s="131">
        <f>Год!B649</f>
        <v>17138</v>
      </c>
      <c r="D649" s="131">
        <f>Год!C649</f>
        <v>6114001961</v>
      </c>
      <c r="E649" s="131">
        <f>Год!D649</f>
        <v>60627000</v>
      </c>
      <c r="F649" s="131">
        <f>Год!E649</f>
        <v>373.8</v>
      </c>
      <c r="G649" s="131">
        <f>Год!F649</f>
        <v>441.06</v>
      </c>
      <c r="H649" s="131">
        <f>Год!G649</f>
        <v>439.88</v>
      </c>
      <c r="I649" s="131">
        <f>Год!H649</f>
        <v>0</v>
      </c>
      <c r="J649" s="131">
        <f>Год!I649</f>
        <v>0</v>
      </c>
      <c r="K649" s="131">
        <f>Год!J649</f>
        <v>0</v>
      </c>
      <c r="L649" s="131">
        <f>Год!K649</f>
        <v>0</v>
      </c>
      <c r="M649" s="131">
        <f>Год!L649</f>
        <v>0</v>
      </c>
      <c r="N649" s="131">
        <f>Год!M649</f>
        <v>0</v>
      </c>
      <c r="O649" s="131">
        <f>Год!N649</f>
        <v>0</v>
      </c>
      <c r="P649" s="131">
        <f>Год!O649</f>
        <v>0</v>
      </c>
      <c r="Q649" s="131">
        <f>Год!P649</f>
        <v>0</v>
      </c>
      <c r="R649" s="131">
        <f>Год!Q649</f>
        <v>0</v>
      </c>
    </row>
    <row r="650" spans="1:18">
      <c r="A650" s="131" t="str">
        <f t="shared" si="10"/>
        <v>171386114001981</v>
      </c>
      <c r="B650" s="131">
        <f>Год!A650</f>
        <v>0</v>
      </c>
      <c r="C650" s="131">
        <f>Год!B650</f>
        <v>17138</v>
      </c>
      <c r="D650" s="131">
        <f>Год!C650</f>
        <v>6114001981</v>
      </c>
      <c r="E650" s="131">
        <f>Год!D650</f>
        <v>60630000</v>
      </c>
      <c r="F650" s="131">
        <f>Год!E650</f>
        <v>86.68</v>
      </c>
      <c r="G650" s="131">
        <f>Год!F650</f>
        <v>154.62</v>
      </c>
      <c r="H650" s="131">
        <f>Год!G650</f>
        <v>169.11</v>
      </c>
      <c r="I650" s="131">
        <f>Год!H650</f>
        <v>0</v>
      </c>
      <c r="J650" s="131">
        <f>Год!I650</f>
        <v>0</v>
      </c>
      <c r="K650" s="131">
        <f>Год!J650</f>
        <v>0</v>
      </c>
      <c r="L650" s="131">
        <f>Год!K650</f>
        <v>0</v>
      </c>
      <c r="M650" s="131">
        <f>Год!L650</f>
        <v>0</v>
      </c>
      <c r="N650" s="131">
        <f>Год!M650</f>
        <v>0</v>
      </c>
      <c r="O650" s="131">
        <f>Год!N650</f>
        <v>0</v>
      </c>
      <c r="P650" s="131">
        <f>Год!O650</f>
        <v>0</v>
      </c>
      <c r="Q650" s="131">
        <f>Год!P650</f>
        <v>0</v>
      </c>
      <c r="R650" s="131">
        <f>Год!Q650</f>
        <v>0</v>
      </c>
    </row>
    <row r="651" spans="1:18">
      <c r="A651" s="131" t="str">
        <f t="shared" si="10"/>
        <v>171386114002001</v>
      </c>
      <c r="B651" s="131">
        <f>Год!A651</f>
        <v>0</v>
      </c>
      <c r="C651" s="131">
        <f>Год!B651</f>
        <v>17138</v>
      </c>
      <c r="D651" s="131">
        <f>Год!C651</f>
        <v>6114002001</v>
      </c>
      <c r="E651" s="131">
        <f>Год!D651</f>
        <v>60631000</v>
      </c>
      <c r="F651" s="131">
        <f>Год!E651</f>
        <v>691.8</v>
      </c>
      <c r="G651" s="131">
        <f>Год!F651</f>
        <v>802.68</v>
      </c>
      <c r="H651" s="131">
        <f>Год!G651</f>
        <v>695.16</v>
      </c>
      <c r="I651" s="131">
        <f>Год!H651</f>
        <v>0</v>
      </c>
      <c r="J651" s="131">
        <f>Год!I651</f>
        <v>0</v>
      </c>
      <c r="K651" s="131">
        <f>Год!J651</f>
        <v>0</v>
      </c>
      <c r="L651" s="131">
        <f>Год!K651</f>
        <v>0</v>
      </c>
      <c r="M651" s="131">
        <f>Год!L651</f>
        <v>0</v>
      </c>
      <c r="N651" s="131">
        <f>Год!M651</f>
        <v>0</v>
      </c>
      <c r="O651" s="131">
        <f>Год!N651</f>
        <v>0</v>
      </c>
      <c r="P651" s="131">
        <f>Год!O651</f>
        <v>0</v>
      </c>
      <c r="Q651" s="131">
        <f>Год!P651</f>
        <v>0</v>
      </c>
      <c r="R651" s="131">
        <f>Год!Q651</f>
        <v>0</v>
      </c>
    </row>
    <row r="652" spans="1:18">
      <c r="A652" s="131" t="str">
        <f t="shared" si="10"/>
        <v>171386114002021</v>
      </c>
      <c r="B652" s="131">
        <f>Год!A652</f>
        <v>0</v>
      </c>
      <c r="C652" s="131">
        <f>Год!B652</f>
        <v>17138</v>
      </c>
      <c r="D652" s="131">
        <f>Год!C652</f>
        <v>6114002021</v>
      </c>
      <c r="E652" s="131">
        <f>Год!D652</f>
        <v>60632000</v>
      </c>
      <c r="F652" s="131">
        <f>Год!E652</f>
        <v>886.29</v>
      </c>
      <c r="G652" s="131">
        <f>Год!F652</f>
        <v>888.91</v>
      </c>
      <c r="H652" s="131">
        <f>Год!G652</f>
        <v>921.37</v>
      </c>
      <c r="I652" s="131">
        <f>Год!H652</f>
        <v>0</v>
      </c>
      <c r="J652" s="131">
        <f>Год!I652</f>
        <v>0</v>
      </c>
      <c r="K652" s="131">
        <f>Год!J652</f>
        <v>0</v>
      </c>
      <c r="L652" s="131">
        <f>Год!K652</f>
        <v>0</v>
      </c>
      <c r="M652" s="131">
        <f>Год!L652</f>
        <v>0</v>
      </c>
      <c r="N652" s="131">
        <f>Год!M652</f>
        <v>0</v>
      </c>
      <c r="O652" s="131">
        <f>Год!N652</f>
        <v>0</v>
      </c>
      <c r="P652" s="131">
        <f>Год!O652</f>
        <v>0</v>
      </c>
      <c r="Q652" s="131">
        <f>Год!P652</f>
        <v>0</v>
      </c>
      <c r="R652" s="131">
        <f>Год!Q652</f>
        <v>0</v>
      </c>
    </row>
    <row r="653" spans="1:18">
      <c r="A653" s="131" t="str">
        <f t="shared" si="10"/>
        <v>171386114002041</v>
      </c>
      <c r="B653" s="131">
        <f>Год!A653</f>
        <v>0</v>
      </c>
      <c r="C653" s="131">
        <f>Год!B653</f>
        <v>17138</v>
      </c>
      <c r="D653" s="131">
        <f>Год!C653</f>
        <v>6114002041</v>
      </c>
      <c r="E653" s="131">
        <f>Год!D653</f>
        <v>60633000</v>
      </c>
      <c r="F653" s="131">
        <f>Год!E653</f>
        <v>323.24</v>
      </c>
      <c r="G653" s="131">
        <f>Год!F653</f>
        <v>414.41</v>
      </c>
      <c r="H653" s="131">
        <f>Год!G653</f>
        <v>344.1</v>
      </c>
      <c r="I653" s="131">
        <f>Год!H653</f>
        <v>0</v>
      </c>
      <c r="J653" s="131">
        <f>Год!I653</f>
        <v>0</v>
      </c>
      <c r="K653" s="131">
        <f>Год!J653</f>
        <v>0</v>
      </c>
      <c r="L653" s="131">
        <f>Год!K653</f>
        <v>0</v>
      </c>
      <c r="M653" s="131">
        <f>Год!L653</f>
        <v>0</v>
      </c>
      <c r="N653" s="131">
        <f>Год!M653</f>
        <v>0</v>
      </c>
      <c r="O653" s="131">
        <f>Год!N653</f>
        <v>0</v>
      </c>
      <c r="P653" s="131">
        <f>Год!O653</f>
        <v>0</v>
      </c>
      <c r="Q653" s="131">
        <f>Год!P653</f>
        <v>0</v>
      </c>
      <c r="R653" s="131">
        <f>Год!Q653</f>
        <v>0</v>
      </c>
    </row>
    <row r="654" spans="1:18">
      <c r="A654" s="131" t="str">
        <f t="shared" si="10"/>
        <v>171386114002061</v>
      </c>
      <c r="B654" s="131">
        <f>Год!A654</f>
        <v>0</v>
      </c>
      <c r="C654" s="131">
        <f>Год!B654</f>
        <v>17138</v>
      </c>
      <c r="D654" s="131">
        <f>Год!C654</f>
        <v>6114002061</v>
      </c>
      <c r="E654" s="131">
        <f>Год!D654</f>
        <v>60634000</v>
      </c>
      <c r="F654" s="131">
        <f>Год!E654</f>
        <v>217.85</v>
      </c>
      <c r="G654" s="131">
        <f>Год!F654</f>
        <v>497.11</v>
      </c>
      <c r="H654" s="131">
        <f>Год!G654</f>
        <v>355.12</v>
      </c>
      <c r="I654" s="131">
        <f>Год!H654</f>
        <v>0</v>
      </c>
      <c r="J654" s="131">
        <f>Год!I654</f>
        <v>0</v>
      </c>
      <c r="K654" s="131">
        <f>Год!J654</f>
        <v>0</v>
      </c>
      <c r="L654" s="131">
        <f>Год!K654</f>
        <v>0</v>
      </c>
      <c r="M654" s="131">
        <f>Год!L654</f>
        <v>0</v>
      </c>
      <c r="N654" s="131">
        <f>Год!M654</f>
        <v>0</v>
      </c>
      <c r="O654" s="131">
        <f>Год!N654</f>
        <v>0</v>
      </c>
      <c r="P654" s="131">
        <f>Год!O654</f>
        <v>0</v>
      </c>
      <c r="Q654" s="131">
        <f>Год!P654</f>
        <v>0</v>
      </c>
      <c r="R654" s="131">
        <f>Год!Q654</f>
        <v>0</v>
      </c>
    </row>
    <row r="655" spans="1:18">
      <c r="A655" s="131" t="str">
        <f t="shared" si="10"/>
        <v>171386114002081</v>
      </c>
      <c r="B655" s="131">
        <f>Год!A655</f>
        <v>0</v>
      </c>
      <c r="C655" s="131">
        <f>Год!B655</f>
        <v>17138</v>
      </c>
      <c r="D655" s="131">
        <f>Год!C655</f>
        <v>6114002081</v>
      </c>
      <c r="E655" s="131">
        <f>Год!D655</f>
        <v>60635000</v>
      </c>
      <c r="F655" s="131">
        <f>Год!E655</f>
        <v>340.81</v>
      </c>
      <c r="G655" s="131">
        <f>Год!F655</f>
        <v>330.68</v>
      </c>
      <c r="H655" s="131">
        <f>Год!G655</f>
        <v>375.91</v>
      </c>
      <c r="I655" s="131">
        <f>Год!H655</f>
        <v>0</v>
      </c>
      <c r="J655" s="131">
        <f>Год!I655</f>
        <v>0</v>
      </c>
      <c r="K655" s="131">
        <f>Год!J655</f>
        <v>0</v>
      </c>
      <c r="L655" s="131">
        <f>Год!K655</f>
        <v>0</v>
      </c>
      <c r="M655" s="131">
        <f>Год!L655</f>
        <v>0</v>
      </c>
      <c r="N655" s="131">
        <f>Год!M655</f>
        <v>0</v>
      </c>
      <c r="O655" s="131">
        <f>Год!N655</f>
        <v>0</v>
      </c>
      <c r="P655" s="131">
        <f>Год!O655</f>
        <v>0</v>
      </c>
      <c r="Q655" s="131">
        <f>Год!P655</f>
        <v>0</v>
      </c>
      <c r="R655" s="131">
        <f>Год!Q655</f>
        <v>0</v>
      </c>
    </row>
    <row r="656" spans="1:18">
      <c r="A656" s="131" t="str">
        <f t="shared" si="10"/>
        <v>171386114002101</v>
      </c>
      <c r="B656" s="131">
        <f>Год!A656</f>
        <v>0</v>
      </c>
      <c r="C656" s="131">
        <f>Год!B656</f>
        <v>17138</v>
      </c>
      <c r="D656" s="131">
        <f>Год!C656</f>
        <v>6114002101</v>
      </c>
      <c r="E656" s="131">
        <f>Год!D656</f>
        <v>60636000</v>
      </c>
      <c r="F656" s="131">
        <f>Год!E656</f>
        <v>709.71</v>
      </c>
      <c r="G656" s="131">
        <f>Год!F656</f>
        <v>934.97</v>
      </c>
      <c r="H656" s="131">
        <f>Год!G656</f>
        <v>827.69</v>
      </c>
      <c r="I656" s="131">
        <f>Год!H656</f>
        <v>0</v>
      </c>
      <c r="J656" s="131">
        <f>Год!I656</f>
        <v>0</v>
      </c>
      <c r="K656" s="131">
        <f>Год!J656</f>
        <v>0</v>
      </c>
      <c r="L656" s="131">
        <f>Год!K656</f>
        <v>0</v>
      </c>
      <c r="M656" s="131">
        <f>Год!L656</f>
        <v>0</v>
      </c>
      <c r="N656" s="131">
        <f>Год!M656</f>
        <v>0</v>
      </c>
      <c r="O656" s="131">
        <f>Год!N656</f>
        <v>0</v>
      </c>
      <c r="P656" s="131">
        <f>Год!O656</f>
        <v>0</v>
      </c>
      <c r="Q656" s="131">
        <f>Год!P656</f>
        <v>0</v>
      </c>
      <c r="R656" s="131">
        <f>Год!Q656</f>
        <v>0</v>
      </c>
    </row>
    <row r="657" spans="1:18">
      <c r="A657" s="131" t="str">
        <f t="shared" si="10"/>
        <v>171386114002121</v>
      </c>
      <c r="B657" s="131">
        <f>Год!A657</f>
        <v>0</v>
      </c>
      <c r="C657" s="131">
        <f>Год!B657</f>
        <v>17138</v>
      </c>
      <c r="D657" s="131">
        <f>Год!C657</f>
        <v>6114002121</v>
      </c>
      <c r="E657" s="131">
        <f>Год!D657</f>
        <v>60640000</v>
      </c>
      <c r="F657" s="131">
        <f>Год!E657</f>
        <v>19.29</v>
      </c>
      <c r="G657" s="131">
        <f>Год!F657</f>
        <v>134.71</v>
      </c>
      <c r="H657" s="131">
        <f>Год!G657</f>
        <v>138.30000000000001</v>
      </c>
      <c r="I657" s="131">
        <f>Год!H657</f>
        <v>0</v>
      </c>
      <c r="J657" s="131">
        <f>Год!I657</f>
        <v>0</v>
      </c>
      <c r="K657" s="131">
        <f>Год!J657</f>
        <v>0</v>
      </c>
      <c r="L657" s="131">
        <f>Год!K657</f>
        <v>0</v>
      </c>
      <c r="M657" s="131">
        <f>Год!L657</f>
        <v>0</v>
      </c>
      <c r="N657" s="131">
        <f>Год!M657</f>
        <v>0</v>
      </c>
      <c r="O657" s="131">
        <f>Год!N657</f>
        <v>0</v>
      </c>
      <c r="P657" s="131">
        <f>Год!O657</f>
        <v>0</v>
      </c>
      <c r="Q657" s="131">
        <f>Год!P657</f>
        <v>0</v>
      </c>
      <c r="R657" s="131">
        <f>Год!Q657</f>
        <v>0</v>
      </c>
    </row>
    <row r="658" spans="1:18">
      <c r="A658" s="131" t="str">
        <f t="shared" si="10"/>
        <v>171386114002141</v>
      </c>
      <c r="B658" s="131">
        <f>Год!A658</f>
        <v>0</v>
      </c>
      <c r="C658" s="131">
        <f>Год!B658</f>
        <v>17138</v>
      </c>
      <c r="D658" s="131">
        <f>Год!C658</f>
        <v>6114002141</v>
      </c>
      <c r="E658" s="131">
        <f>Год!D658</f>
        <v>60641000</v>
      </c>
      <c r="F658" s="131">
        <f>Год!E658</f>
        <v>489.87</v>
      </c>
      <c r="G658" s="131">
        <f>Год!F658</f>
        <v>598.6</v>
      </c>
      <c r="H658" s="131">
        <f>Год!G658</f>
        <v>533.9</v>
      </c>
      <c r="I658" s="131">
        <f>Год!H658</f>
        <v>0</v>
      </c>
      <c r="J658" s="131">
        <f>Год!I658</f>
        <v>0</v>
      </c>
      <c r="K658" s="131">
        <f>Год!J658</f>
        <v>0</v>
      </c>
      <c r="L658" s="131">
        <f>Год!K658</f>
        <v>0</v>
      </c>
      <c r="M658" s="131">
        <f>Год!L658</f>
        <v>0</v>
      </c>
      <c r="N658" s="131">
        <f>Год!M658</f>
        <v>0</v>
      </c>
      <c r="O658" s="131">
        <f>Год!N658</f>
        <v>0</v>
      </c>
      <c r="P658" s="131">
        <f>Год!O658</f>
        <v>0</v>
      </c>
      <c r="Q658" s="131">
        <f>Год!P658</f>
        <v>0</v>
      </c>
      <c r="R658" s="131">
        <f>Год!Q658</f>
        <v>0</v>
      </c>
    </row>
    <row r="659" spans="1:18">
      <c r="A659" s="131" t="str">
        <f t="shared" si="10"/>
        <v>171386114002161</v>
      </c>
      <c r="B659" s="131">
        <f>Год!A659</f>
        <v>0</v>
      </c>
      <c r="C659" s="131">
        <f>Год!B659</f>
        <v>17138</v>
      </c>
      <c r="D659" s="131">
        <f>Год!C659</f>
        <v>6114002161</v>
      </c>
      <c r="E659" s="131">
        <f>Год!D659</f>
        <v>60642000</v>
      </c>
      <c r="F659" s="131">
        <f>Год!E659</f>
        <v>46.83</v>
      </c>
      <c r="G659" s="131">
        <f>Год!F659</f>
        <v>106.31</v>
      </c>
      <c r="H659" s="131">
        <f>Год!G659</f>
        <v>125.07</v>
      </c>
      <c r="I659" s="131">
        <f>Год!H659</f>
        <v>0</v>
      </c>
      <c r="J659" s="131">
        <f>Год!I659</f>
        <v>0</v>
      </c>
      <c r="K659" s="131">
        <f>Год!J659</f>
        <v>0</v>
      </c>
      <c r="L659" s="131">
        <f>Год!K659</f>
        <v>0</v>
      </c>
      <c r="M659" s="131">
        <f>Год!L659</f>
        <v>0</v>
      </c>
      <c r="N659" s="131">
        <f>Год!M659</f>
        <v>0</v>
      </c>
      <c r="O659" s="131">
        <f>Год!N659</f>
        <v>0</v>
      </c>
      <c r="P659" s="131">
        <f>Год!O659</f>
        <v>0</v>
      </c>
      <c r="Q659" s="131">
        <f>Год!P659</f>
        <v>0</v>
      </c>
      <c r="R659" s="131">
        <f>Год!Q659</f>
        <v>0</v>
      </c>
    </row>
    <row r="660" spans="1:18">
      <c r="A660" s="131" t="str">
        <f t="shared" si="10"/>
        <v>171386114002181</v>
      </c>
      <c r="B660" s="131">
        <f>Год!A660</f>
        <v>0</v>
      </c>
      <c r="C660" s="131">
        <f>Год!B660</f>
        <v>17138</v>
      </c>
      <c r="D660" s="131">
        <f>Год!C660</f>
        <v>6114002181</v>
      </c>
      <c r="E660" s="131">
        <f>Год!D660</f>
        <v>60644000</v>
      </c>
      <c r="F660" s="131">
        <f>Год!E660</f>
        <v>379.63</v>
      </c>
      <c r="G660" s="131">
        <f>Год!F660</f>
        <v>564.45000000000005</v>
      </c>
      <c r="H660" s="131">
        <f>Год!G660</f>
        <v>451.33</v>
      </c>
      <c r="I660" s="131">
        <f>Год!H660</f>
        <v>0</v>
      </c>
      <c r="J660" s="131">
        <f>Год!I660</f>
        <v>0</v>
      </c>
      <c r="K660" s="131">
        <f>Год!J660</f>
        <v>0</v>
      </c>
      <c r="L660" s="131">
        <f>Год!K660</f>
        <v>0</v>
      </c>
      <c r="M660" s="131">
        <f>Год!L660</f>
        <v>0</v>
      </c>
      <c r="N660" s="131">
        <f>Год!M660</f>
        <v>0</v>
      </c>
      <c r="O660" s="131">
        <f>Год!N660</f>
        <v>0</v>
      </c>
      <c r="P660" s="131">
        <f>Год!O660</f>
        <v>0</v>
      </c>
      <c r="Q660" s="131">
        <f>Год!P660</f>
        <v>0</v>
      </c>
      <c r="R660" s="131">
        <f>Год!Q660</f>
        <v>0</v>
      </c>
    </row>
    <row r="661" spans="1:18">
      <c r="A661" s="131" t="str">
        <f t="shared" si="10"/>
        <v>171386114002201</v>
      </c>
      <c r="B661" s="131">
        <f>Год!A661</f>
        <v>0</v>
      </c>
      <c r="C661" s="131">
        <f>Год!B661</f>
        <v>17138</v>
      </c>
      <c r="D661" s="131">
        <f>Год!C661</f>
        <v>6114002201</v>
      </c>
      <c r="E661" s="131">
        <f>Год!D661</f>
        <v>60645000</v>
      </c>
      <c r="F661" s="131">
        <f>Год!E661</f>
        <v>19.86</v>
      </c>
      <c r="G661" s="131">
        <f>Год!F661</f>
        <v>112.44</v>
      </c>
      <c r="H661" s="131">
        <f>Год!G661</f>
        <v>150.69</v>
      </c>
      <c r="I661" s="131">
        <f>Год!H661</f>
        <v>0</v>
      </c>
      <c r="J661" s="131">
        <f>Год!I661</f>
        <v>0</v>
      </c>
      <c r="K661" s="131">
        <f>Год!J661</f>
        <v>0</v>
      </c>
      <c r="L661" s="131">
        <f>Год!K661</f>
        <v>0</v>
      </c>
      <c r="M661" s="131">
        <f>Год!L661</f>
        <v>0</v>
      </c>
      <c r="N661" s="131">
        <f>Год!M661</f>
        <v>0</v>
      </c>
      <c r="O661" s="131">
        <f>Год!N661</f>
        <v>0</v>
      </c>
      <c r="P661" s="131">
        <f>Год!O661</f>
        <v>0</v>
      </c>
      <c r="Q661" s="131">
        <f>Год!P661</f>
        <v>0</v>
      </c>
      <c r="R661" s="131">
        <f>Год!Q661</f>
        <v>0</v>
      </c>
    </row>
    <row r="662" spans="1:18">
      <c r="A662" s="131" t="str">
        <f t="shared" si="10"/>
        <v>171386114002221</v>
      </c>
      <c r="B662" s="131">
        <f>Год!A662</f>
        <v>0</v>
      </c>
      <c r="C662" s="131">
        <f>Год!B662</f>
        <v>17138</v>
      </c>
      <c r="D662" s="131">
        <f>Год!C662</f>
        <v>6114002221</v>
      </c>
      <c r="E662" s="131">
        <f>Год!D662</f>
        <v>60647000</v>
      </c>
      <c r="F662" s="131">
        <f>Год!E662</f>
        <v>0.49</v>
      </c>
      <c r="G662" s="131">
        <f>Год!F662</f>
        <v>0</v>
      </c>
      <c r="H662" s="131">
        <f>Год!G662</f>
        <v>2.66</v>
      </c>
      <c r="I662" s="131">
        <f>Год!H662</f>
        <v>0</v>
      </c>
      <c r="J662" s="131">
        <f>Год!I662</f>
        <v>0</v>
      </c>
      <c r="K662" s="131">
        <f>Год!J662</f>
        <v>0</v>
      </c>
      <c r="L662" s="131">
        <f>Год!K662</f>
        <v>0</v>
      </c>
      <c r="M662" s="131">
        <f>Год!L662</f>
        <v>0</v>
      </c>
      <c r="N662" s="131">
        <f>Год!M662</f>
        <v>0</v>
      </c>
      <c r="O662" s="131">
        <f>Год!N662</f>
        <v>0</v>
      </c>
      <c r="P662" s="131">
        <f>Год!O662</f>
        <v>0</v>
      </c>
      <c r="Q662" s="131">
        <f>Год!P662</f>
        <v>0</v>
      </c>
      <c r="R662" s="131">
        <f>Год!Q662</f>
        <v>0</v>
      </c>
    </row>
    <row r="663" spans="1:18">
      <c r="A663" s="131" t="str">
        <f t="shared" si="10"/>
        <v>171386114002241</v>
      </c>
      <c r="B663" s="131">
        <f>Год!A663</f>
        <v>0</v>
      </c>
      <c r="C663" s="131">
        <f>Год!B663</f>
        <v>17138</v>
      </c>
      <c r="D663" s="131">
        <f>Год!C663</f>
        <v>6114002241</v>
      </c>
      <c r="E663" s="131">
        <f>Год!D663</f>
        <v>60648000</v>
      </c>
      <c r="F663" s="131">
        <f>Год!E663</f>
        <v>552.41</v>
      </c>
      <c r="G663" s="131">
        <f>Год!F663</f>
        <v>703.97</v>
      </c>
      <c r="H663" s="131">
        <f>Год!G663</f>
        <v>656</v>
      </c>
      <c r="I663" s="131">
        <f>Год!H663</f>
        <v>0</v>
      </c>
      <c r="J663" s="131">
        <f>Год!I663</f>
        <v>0</v>
      </c>
      <c r="K663" s="131">
        <f>Год!J663</f>
        <v>0</v>
      </c>
      <c r="L663" s="131">
        <f>Год!K663</f>
        <v>0</v>
      </c>
      <c r="M663" s="131">
        <f>Год!L663</f>
        <v>0</v>
      </c>
      <c r="N663" s="131">
        <f>Год!M663</f>
        <v>0</v>
      </c>
      <c r="O663" s="131">
        <f>Год!N663</f>
        <v>0</v>
      </c>
      <c r="P663" s="131">
        <f>Год!O663</f>
        <v>0</v>
      </c>
      <c r="Q663" s="131">
        <f>Год!P663</f>
        <v>0</v>
      </c>
      <c r="R663" s="131">
        <f>Год!Q663</f>
        <v>0</v>
      </c>
    </row>
    <row r="664" spans="1:18">
      <c r="A664" s="131" t="str">
        <f t="shared" si="10"/>
        <v>171386114002261</v>
      </c>
      <c r="B664" s="131">
        <f>Год!A664</f>
        <v>0</v>
      </c>
      <c r="C664" s="131">
        <f>Год!B664</f>
        <v>17138</v>
      </c>
      <c r="D664" s="131">
        <f>Год!C664</f>
        <v>6114002261</v>
      </c>
      <c r="E664" s="131">
        <f>Год!D664</f>
        <v>60650000</v>
      </c>
      <c r="F664" s="131">
        <f>Год!E664</f>
        <v>153.74</v>
      </c>
      <c r="G664" s="131">
        <f>Год!F664</f>
        <v>383.2</v>
      </c>
      <c r="H664" s="131">
        <f>Год!G664</f>
        <v>364.15</v>
      </c>
      <c r="I664" s="131">
        <f>Год!H664</f>
        <v>0</v>
      </c>
      <c r="J664" s="131">
        <f>Год!I664</f>
        <v>0</v>
      </c>
      <c r="K664" s="131">
        <f>Год!J664</f>
        <v>0</v>
      </c>
      <c r="L664" s="131">
        <f>Год!K664</f>
        <v>0</v>
      </c>
      <c r="M664" s="131">
        <f>Год!L664</f>
        <v>0</v>
      </c>
      <c r="N664" s="131">
        <f>Год!M664</f>
        <v>0</v>
      </c>
      <c r="O664" s="131">
        <f>Год!N664</f>
        <v>0</v>
      </c>
      <c r="P664" s="131">
        <f>Год!O664</f>
        <v>0</v>
      </c>
      <c r="Q664" s="131">
        <f>Год!P664</f>
        <v>0</v>
      </c>
      <c r="R664" s="131">
        <f>Год!Q664</f>
        <v>0</v>
      </c>
    </row>
    <row r="665" spans="1:18">
      <c r="A665" s="131" t="str">
        <f t="shared" si="10"/>
        <v>171386114002281</v>
      </c>
      <c r="B665" s="131">
        <f>Год!A665</f>
        <v>0</v>
      </c>
      <c r="C665" s="131">
        <f>Год!B665</f>
        <v>17138</v>
      </c>
      <c r="D665" s="131">
        <f>Год!C665</f>
        <v>6114002281</v>
      </c>
      <c r="E665" s="131">
        <f>Год!D665</f>
        <v>60651000</v>
      </c>
      <c r="F665" s="131">
        <f>Год!E665</f>
        <v>151.77000000000001</v>
      </c>
      <c r="G665" s="131">
        <f>Год!F665</f>
        <v>186.82</v>
      </c>
      <c r="H665" s="131">
        <f>Год!G665</f>
        <v>220.27</v>
      </c>
      <c r="I665" s="131">
        <f>Год!H665</f>
        <v>0</v>
      </c>
      <c r="J665" s="131">
        <f>Год!I665</f>
        <v>0</v>
      </c>
      <c r="K665" s="131">
        <f>Год!J665</f>
        <v>0</v>
      </c>
      <c r="L665" s="131">
        <f>Год!K665</f>
        <v>0</v>
      </c>
      <c r="M665" s="131">
        <f>Год!L665</f>
        <v>0</v>
      </c>
      <c r="N665" s="131">
        <f>Год!M665</f>
        <v>0</v>
      </c>
      <c r="O665" s="131">
        <f>Год!N665</f>
        <v>0</v>
      </c>
      <c r="P665" s="131">
        <f>Год!O665</f>
        <v>0</v>
      </c>
      <c r="Q665" s="131">
        <f>Год!P665</f>
        <v>0</v>
      </c>
      <c r="R665" s="131">
        <f>Год!Q665</f>
        <v>0</v>
      </c>
    </row>
    <row r="666" spans="1:18">
      <c r="A666" s="131" t="str">
        <f t="shared" si="10"/>
        <v>171386114002301</v>
      </c>
      <c r="B666" s="131">
        <f>Год!A666</f>
        <v>0</v>
      </c>
      <c r="C666" s="131">
        <f>Год!B666</f>
        <v>17138</v>
      </c>
      <c r="D666" s="131">
        <f>Год!C666</f>
        <v>6114002301</v>
      </c>
      <c r="E666" s="131">
        <f>Год!D666</f>
        <v>60652000</v>
      </c>
      <c r="F666" s="131">
        <f>Год!E666</f>
        <v>64.41</v>
      </c>
      <c r="G666" s="131">
        <f>Год!F666</f>
        <v>108.14</v>
      </c>
      <c r="H666" s="131">
        <f>Год!G666</f>
        <v>124.22</v>
      </c>
      <c r="I666" s="131">
        <f>Год!H666</f>
        <v>0</v>
      </c>
      <c r="J666" s="131">
        <f>Год!I666</f>
        <v>0</v>
      </c>
      <c r="K666" s="131">
        <f>Год!J666</f>
        <v>0</v>
      </c>
      <c r="L666" s="131">
        <f>Год!K666</f>
        <v>0</v>
      </c>
      <c r="M666" s="131">
        <f>Год!L666</f>
        <v>0</v>
      </c>
      <c r="N666" s="131">
        <f>Год!M666</f>
        <v>0</v>
      </c>
      <c r="O666" s="131">
        <f>Год!N666</f>
        <v>0</v>
      </c>
      <c r="P666" s="131">
        <f>Год!O666</f>
        <v>0</v>
      </c>
      <c r="Q666" s="131">
        <f>Год!P666</f>
        <v>0</v>
      </c>
      <c r="R666" s="131">
        <f>Год!Q666</f>
        <v>0</v>
      </c>
    </row>
    <row r="667" spans="1:18">
      <c r="A667" s="131" t="str">
        <f t="shared" si="10"/>
        <v>171386114002321</v>
      </c>
      <c r="B667" s="131">
        <f>Год!A667</f>
        <v>0</v>
      </c>
      <c r="C667" s="131">
        <f>Год!B667</f>
        <v>17138</v>
      </c>
      <c r="D667" s="131">
        <f>Год!C667</f>
        <v>6114002321</v>
      </c>
      <c r="E667" s="131">
        <f>Год!D667</f>
        <v>60653000</v>
      </c>
      <c r="F667" s="131">
        <f>Год!E667</f>
        <v>543.24</v>
      </c>
      <c r="G667" s="131">
        <f>Год!F667</f>
        <v>654.94000000000005</v>
      </c>
      <c r="H667" s="131">
        <f>Год!G667</f>
        <v>643.82000000000005</v>
      </c>
      <c r="I667" s="131">
        <f>Год!H667</f>
        <v>0</v>
      </c>
      <c r="J667" s="131">
        <f>Год!I667</f>
        <v>0</v>
      </c>
      <c r="K667" s="131">
        <f>Год!J667</f>
        <v>0</v>
      </c>
      <c r="L667" s="131">
        <f>Год!K667</f>
        <v>0</v>
      </c>
      <c r="M667" s="131">
        <f>Год!L667</f>
        <v>0</v>
      </c>
      <c r="N667" s="131">
        <f>Год!M667</f>
        <v>0</v>
      </c>
      <c r="O667" s="131">
        <f>Год!N667</f>
        <v>0</v>
      </c>
      <c r="P667" s="131">
        <f>Год!O667</f>
        <v>0</v>
      </c>
      <c r="Q667" s="131">
        <f>Год!P667</f>
        <v>0</v>
      </c>
      <c r="R667" s="131">
        <f>Год!Q667</f>
        <v>0</v>
      </c>
    </row>
    <row r="668" spans="1:18">
      <c r="A668" s="131" t="str">
        <f t="shared" si="10"/>
        <v>171386114002341</v>
      </c>
      <c r="B668" s="131">
        <f>Год!A668</f>
        <v>0</v>
      </c>
      <c r="C668" s="131">
        <f>Год!B668</f>
        <v>17138</v>
      </c>
      <c r="D668" s="131">
        <f>Год!C668</f>
        <v>6114002341</v>
      </c>
      <c r="E668" s="131">
        <f>Год!D668</f>
        <v>60654000</v>
      </c>
      <c r="F668" s="131">
        <f>Год!E668</f>
        <v>286.69</v>
      </c>
      <c r="G668" s="131">
        <f>Год!F668</f>
        <v>389.35</v>
      </c>
      <c r="H668" s="131">
        <f>Год!G668</f>
        <v>457.26</v>
      </c>
      <c r="I668" s="131">
        <f>Год!H668</f>
        <v>0</v>
      </c>
      <c r="J668" s="131">
        <f>Год!I668</f>
        <v>0</v>
      </c>
      <c r="K668" s="131">
        <f>Год!J668</f>
        <v>0</v>
      </c>
      <c r="L668" s="131">
        <f>Год!K668</f>
        <v>0</v>
      </c>
      <c r="M668" s="131">
        <f>Год!L668</f>
        <v>0</v>
      </c>
      <c r="N668" s="131">
        <f>Год!M668</f>
        <v>0</v>
      </c>
      <c r="O668" s="131">
        <f>Год!N668</f>
        <v>0</v>
      </c>
      <c r="P668" s="131">
        <f>Год!O668</f>
        <v>0</v>
      </c>
      <c r="Q668" s="131">
        <f>Год!P668</f>
        <v>0</v>
      </c>
      <c r="R668" s="131">
        <f>Год!Q668</f>
        <v>0</v>
      </c>
    </row>
    <row r="669" spans="1:18">
      <c r="A669" s="131" t="str">
        <f t="shared" si="10"/>
        <v>171386114002361</v>
      </c>
      <c r="B669" s="131">
        <f>Год!A669</f>
        <v>0</v>
      </c>
      <c r="C669" s="131">
        <f>Год!B669</f>
        <v>17138</v>
      </c>
      <c r="D669" s="131">
        <f>Год!C669</f>
        <v>6114002361</v>
      </c>
      <c r="E669" s="131">
        <f>Год!D669</f>
        <v>60655000</v>
      </c>
      <c r="F669" s="131">
        <f>Год!E669</f>
        <v>125.36</v>
      </c>
      <c r="G669" s="131">
        <f>Год!F669</f>
        <v>178.75</v>
      </c>
      <c r="H669" s="131">
        <f>Год!G669</f>
        <v>215.15</v>
      </c>
      <c r="I669" s="131">
        <f>Год!H669</f>
        <v>0</v>
      </c>
      <c r="J669" s="131">
        <f>Год!I669</f>
        <v>0</v>
      </c>
      <c r="K669" s="131">
        <f>Год!J669</f>
        <v>0</v>
      </c>
      <c r="L669" s="131">
        <f>Год!K669</f>
        <v>0</v>
      </c>
      <c r="M669" s="131">
        <f>Год!L669</f>
        <v>0</v>
      </c>
      <c r="N669" s="131">
        <f>Год!M669</f>
        <v>0</v>
      </c>
      <c r="O669" s="131">
        <f>Год!N669</f>
        <v>0</v>
      </c>
      <c r="P669" s="131">
        <f>Год!O669</f>
        <v>0</v>
      </c>
      <c r="Q669" s="131">
        <f>Год!P669</f>
        <v>0</v>
      </c>
      <c r="R669" s="131">
        <f>Год!Q669</f>
        <v>0</v>
      </c>
    </row>
    <row r="670" spans="1:18">
      <c r="A670" s="131" t="str">
        <f t="shared" si="10"/>
        <v>171386114002381</v>
      </c>
      <c r="B670" s="131">
        <f>Год!A670</f>
        <v>0</v>
      </c>
      <c r="C670" s="131">
        <f>Год!B670</f>
        <v>17138</v>
      </c>
      <c r="D670" s="131">
        <f>Год!C670</f>
        <v>6114002381</v>
      </c>
      <c r="E670" s="131">
        <f>Год!D670</f>
        <v>60656000</v>
      </c>
      <c r="F670" s="131">
        <f>Год!E670</f>
        <v>481.09</v>
      </c>
      <c r="G670" s="131">
        <f>Год!F670</f>
        <v>866.58</v>
      </c>
      <c r="H670" s="131">
        <f>Год!G670</f>
        <v>867.4</v>
      </c>
      <c r="I670" s="131">
        <f>Год!H670</f>
        <v>0</v>
      </c>
      <c r="J670" s="131">
        <f>Год!I670</f>
        <v>0</v>
      </c>
      <c r="K670" s="131">
        <f>Год!J670</f>
        <v>0</v>
      </c>
      <c r="L670" s="131">
        <f>Год!K670</f>
        <v>0</v>
      </c>
      <c r="M670" s="131">
        <f>Год!L670</f>
        <v>0</v>
      </c>
      <c r="N670" s="131">
        <f>Год!M670</f>
        <v>0</v>
      </c>
      <c r="O670" s="131">
        <f>Год!N670</f>
        <v>0</v>
      </c>
      <c r="P670" s="131">
        <f>Год!O670</f>
        <v>0</v>
      </c>
      <c r="Q670" s="131">
        <f>Год!P670</f>
        <v>0</v>
      </c>
      <c r="R670" s="131">
        <f>Год!Q670</f>
        <v>0</v>
      </c>
    </row>
    <row r="671" spans="1:18">
      <c r="A671" s="131" t="str">
        <f t="shared" si="10"/>
        <v>171386114002401</v>
      </c>
      <c r="B671" s="131">
        <f>Год!A671</f>
        <v>0</v>
      </c>
      <c r="C671" s="131">
        <f>Год!B671</f>
        <v>17138</v>
      </c>
      <c r="D671" s="131">
        <f>Год!C671</f>
        <v>6114002401</v>
      </c>
      <c r="E671" s="131">
        <f>Год!D671</f>
        <v>60657000</v>
      </c>
      <c r="F671" s="131">
        <f>Год!E671</f>
        <v>25.21</v>
      </c>
      <c r="G671" s="131">
        <f>Год!F671</f>
        <v>157.43</v>
      </c>
      <c r="H671" s="131">
        <f>Год!G671</f>
        <v>145.16999999999999</v>
      </c>
      <c r="I671" s="131">
        <f>Год!H671</f>
        <v>0</v>
      </c>
      <c r="J671" s="131">
        <f>Год!I671</f>
        <v>0</v>
      </c>
      <c r="K671" s="131">
        <f>Год!J671</f>
        <v>0</v>
      </c>
      <c r="L671" s="131">
        <f>Год!K671</f>
        <v>0</v>
      </c>
      <c r="M671" s="131">
        <f>Год!L671</f>
        <v>0</v>
      </c>
      <c r="N671" s="131">
        <f>Год!M671</f>
        <v>0</v>
      </c>
      <c r="O671" s="131">
        <f>Год!N671</f>
        <v>0</v>
      </c>
      <c r="P671" s="131">
        <f>Год!O671</f>
        <v>0</v>
      </c>
      <c r="Q671" s="131">
        <f>Год!P671</f>
        <v>0</v>
      </c>
      <c r="R671" s="131">
        <f>Год!Q671</f>
        <v>0</v>
      </c>
    </row>
    <row r="672" spans="1:18">
      <c r="A672" s="131" t="str">
        <f t="shared" si="10"/>
        <v>171386114002421</v>
      </c>
      <c r="B672" s="131">
        <f>Год!A672</f>
        <v>0</v>
      </c>
      <c r="C672" s="131">
        <f>Год!B672</f>
        <v>17138</v>
      </c>
      <c r="D672" s="131">
        <f>Год!C672</f>
        <v>6114002421</v>
      </c>
      <c r="E672" s="131">
        <f>Год!D672</f>
        <v>60658000</v>
      </c>
      <c r="F672" s="131">
        <f>Год!E672</f>
        <v>636.28</v>
      </c>
      <c r="G672" s="131">
        <f>Год!F672</f>
        <v>804.05</v>
      </c>
      <c r="H672" s="131">
        <f>Год!G672</f>
        <v>655.78</v>
      </c>
      <c r="I672" s="131">
        <f>Год!H672</f>
        <v>0</v>
      </c>
      <c r="J672" s="131">
        <f>Год!I672</f>
        <v>0</v>
      </c>
      <c r="K672" s="131">
        <f>Год!J672</f>
        <v>0</v>
      </c>
      <c r="L672" s="131">
        <f>Год!K672</f>
        <v>0</v>
      </c>
      <c r="M672" s="131">
        <f>Год!L672</f>
        <v>0</v>
      </c>
      <c r="N672" s="131">
        <f>Год!M672</f>
        <v>0</v>
      </c>
      <c r="O672" s="131">
        <f>Год!N672</f>
        <v>0</v>
      </c>
      <c r="P672" s="131">
        <f>Год!O672</f>
        <v>0</v>
      </c>
      <c r="Q672" s="131">
        <f>Год!P672</f>
        <v>0</v>
      </c>
      <c r="R672" s="131">
        <f>Год!Q672</f>
        <v>0</v>
      </c>
    </row>
    <row r="673" spans="1:18">
      <c r="A673" s="131" t="str">
        <f t="shared" si="10"/>
        <v>171386114001721</v>
      </c>
      <c r="B673" s="131">
        <f>Год!A673</f>
        <v>0</v>
      </c>
      <c r="C673" s="131">
        <f>Год!B673</f>
        <v>17138</v>
      </c>
      <c r="D673" s="131">
        <f>Год!C673</f>
        <v>6114001721</v>
      </c>
      <c r="E673" s="131">
        <f>Год!D673</f>
        <v>60659000</v>
      </c>
      <c r="F673" s="131">
        <f>Год!E673</f>
        <v>464.67</v>
      </c>
      <c r="G673" s="131">
        <f>Год!F673</f>
        <v>446.56</v>
      </c>
      <c r="H673" s="131">
        <f>Год!G673</f>
        <v>494.83</v>
      </c>
      <c r="I673" s="131">
        <f>Год!H673</f>
        <v>0</v>
      </c>
      <c r="J673" s="131">
        <f>Год!I673</f>
        <v>0</v>
      </c>
      <c r="K673" s="131">
        <f>Год!J673</f>
        <v>0</v>
      </c>
      <c r="L673" s="131">
        <f>Год!K673</f>
        <v>0</v>
      </c>
      <c r="M673" s="131">
        <f>Год!L673</f>
        <v>0</v>
      </c>
      <c r="N673" s="131">
        <f>Год!M673</f>
        <v>0</v>
      </c>
      <c r="O673" s="131">
        <f>Год!N673</f>
        <v>0</v>
      </c>
      <c r="P673" s="131">
        <f>Год!O673</f>
        <v>0</v>
      </c>
      <c r="Q673" s="131">
        <f>Год!P673</f>
        <v>0</v>
      </c>
      <c r="R673" s="131">
        <f>Год!Q673</f>
        <v>0</v>
      </c>
    </row>
    <row r="674" spans="1:18">
      <c r="A674" s="131" t="str">
        <f t="shared" si="10"/>
        <v>1714460</v>
      </c>
      <c r="B674" s="131">
        <f>Год!A674</f>
        <v>0</v>
      </c>
      <c r="C674" s="131">
        <f>Год!B674</f>
        <v>17144</v>
      </c>
      <c r="D674" s="131">
        <f>Год!C674</f>
        <v>60</v>
      </c>
      <c r="E674" s="131">
        <f>Год!D674</f>
        <v>60000000</v>
      </c>
      <c r="F674" s="131">
        <f>Год!E674</f>
        <v>3705.21</v>
      </c>
      <c r="G674" s="131">
        <f>Год!F674</f>
        <v>8244.1299999999992</v>
      </c>
      <c r="H674" s="131">
        <f>Год!G674</f>
        <v>8722.31</v>
      </c>
      <c r="I674" s="131">
        <f>Год!H674</f>
        <v>0</v>
      </c>
      <c r="J674" s="131">
        <f>Год!I674</f>
        <v>0</v>
      </c>
      <c r="K674" s="131">
        <f>Год!J674</f>
        <v>0</v>
      </c>
      <c r="L674" s="131">
        <f>Год!K674</f>
        <v>0</v>
      </c>
      <c r="M674" s="131">
        <f>Год!L674</f>
        <v>0</v>
      </c>
      <c r="N674" s="131">
        <f>Год!M674</f>
        <v>0</v>
      </c>
      <c r="O674" s="131">
        <f>Год!N674</f>
        <v>0</v>
      </c>
      <c r="P674" s="131">
        <f>Год!O674</f>
        <v>0</v>
      </c>
      <c r="Q674" s="131">
        <f>Год!P674</f>
        <v>0</v>
      </c>
      <c r="R674" s="131">
        <f>Год!Q674</f>
        <v>0</v>
      </c>
    </row>
    <row r="675" spans="1:18">
      <c r="A675" s="131" t="str">
        <f t="shared" si="10"/>
        <v>171446114002441</v>
      </c>
      <c r="B675" s="131">
        <f>Год!A675</f>
        <v>0</v>
      </c>
      <c r="C675" s="131">
        <f>Год!B675</f>
        <v>17144</v>
      </c>
      <c r="D675" s="131">
        <f>Год!C675</f>
        <v>6114002441</v>
      </c>
      <c r="E675" s="131">
        <f>Год!D675</f>
        <v>60501000</v>
      </c>
      <c r="F675" s="131">
        <f>Год!E675</f>
        <v>0</v>
      </c>
      <c r="G675" s="131">
        <f>Год!F675</f>
        <v>0</v>
      </c>
      <c r="H675" s="131">
        <f>Год!G675</f>
        <v>0</v>
      </c>
      <c r="I675" s="131">
        <f>Год!H675</f>
        <v>0</v>
      </c>
      <c r="J675" s="131">
        <f>Год!I675</f>
        <v>0</v>
      </c>
      <c r="K675" s="131">
        <f>Год!J675</f>
        <v>0</v>
      </c>
      <c r="L675" s="131">
        <f>Год!K675</f>
        <v>0</v>
      </c>
      <c r="M675" s="131">
        <f>Год!L675</f>
        <v>0</v>
      </c>
      <c r="N675" s="131">
        <f>Год!M675</f>
        <v>0</v>
      </c>
      <c r="O675" s="131">
        <f>Год!N675</f>
        <v>0</v>
      </c>
      <c r="P675" s="131">
        <f>Год!O675</f>
        <v>0</v>
      </c>
      <c r="Q675" s="131">
        <f>Год!P675</f>
        <v>0</v>
      </c>
      <c r="R675" s="131">
        <f>Год!Q675</f>
        <v>0</v>
      </c>
    </row>
    <row r="676" spans="1:18">
      <c r="A676" s="131" t="str">
        <f t="shared" si="10"/>
        <v>171446114002461</v>
      </c>
      <c r="B676" s="131">
        <f>Год!A676</f>
        <v>0</v>
      </c>
      <c r="C676" s="131">
        <f>Год!B676</f>
        <v>17144</v>
      </c>
      <c r="D676" s="131">
        <f>Год!C676</f>
        <v>6114002461</v>
      </c>
      <c r="E676" s="131">
        <f>Год!D676</f>
        <v>60504000</v>
      </c>
      <c r="F676" s="131">
        <f>Год!E676</f>
        <v>0</v>
      </c>
      <c r="G676" s="131">
        <f>Год!F676</f>
        <v>0</v>
      </c>
      <c r="H676" s="131">
        <f>Год!G676</f>
        <v>0</v>
      </c>
      <c r="I676" s="131">
        <f>Год!H676</f>
        <v>0</v>
      </c>
      <c r="J676" s="131">
        <f>Год!I676</f>
        <v>0</v>
      </c>
      <c r="K676" s="131">
        <f>Год!J676</f>
        <v>0</v>
      </c>
      <c r="L676" s="131">
        <f>Год!K676</f>
        <v>0</v>
      </c>
      <c r="M676" s="131">
        <f>Год!L676</f>
        <v>0</v>
      </c>
      <c r="N676" s="131">
        <f>Год!M676</f>
        <v>0</v>
      </c>
      <c r="O676" s="131">
        <f>Год!N676</f>
        <v>0</v>
      </c>
      <c r="P676" s="131">
        <f>Год!O676</f>
        <v>0</v>
      </c>
      <c r="Q676" s="131">
        <f>Год!P676</f>
        <v>0</v>
      </c>
      <c r="R676" s="131">
        <f>Год!Q676</f>
        <v>0</v>
      </c>
    </row>
    <row r="677" spans="1:18">
      <c r="A677" s="131" t="str">
        <f t="shared" si="10"/>
        <v>171446114002481</v>
      </c>
      <c r="B677" s="131">
        <f>Год!A677</f>
        <v>0</v>
      </c>
      <c r="C677" s="131">
        <f>Год!B677</f>
        <v>17144</v>
      </c>
      <c r="D677" s="131">
        <f>Год!C677</f>
        <v>6114002481</v>
      </c>
      <c r="E677" s="131">
        <f>Год!D677</f>
        <v>60507000</v>
      </c>
      <c r="F677" s="131">
        <f>Год!E677</f>
        <v>0</v>
      </c>
      <c r="G677" s="131">
        <f>Год!F677</f>
        <v>0</v>
      </c>
      <c r="H677" s="131">
        <f>Год!G677</f>
        <v>0</v>
      </c>
      <c r="I677" s="131">
        <f>Год!H677</f>
        <v>0</v>
      </c>
      <c r="J677" s="131">
        <f>Год!I677</f>
        <v>0</v>
      </c>
      <c r="K677" s="131">
        <f>Год!J677</f>
        <v>0</v>
      </c>
      <c r="L677" s="131">
        <f>Год!K677</f>
        <v>0</v>
      </c>
      <c r="M677" s="131">
        <f>Год!L677</f>
        <v>0</v>
      </c>
      <c r="N677" s="131">
        <f>Год!M677</f>
        <v>0</v>
      </c>
      <c r="O677" s="131">
        <f>Год!N677</f>
        <v>0</v>
      </c>
      <c r="P677" s="131">
        <f>Год!O677</f>
        <v>0</v>
      </c>
      <c r="Q677" s="131">
        <f>Год!P677</f>
        <v>0</v>
      </c>
      <c r="R677" s="131">
        <f>Год!Q677</f>
        <v>0</v>
      </c>
    </row>
    <row r="678" spans="1:18">
      <c r="A678" s="131" t="str">
        <f t="shared" si="10"/>
        <v>171446114002501</v>
      </c>
      <c r="B678" s="131">
        <f>Год!A678</f>
        <v>0</v>
      </c>
      <c r="C678" s="131">
        <f>Год!B678</f>
        <v>17144</v>
      </c>
      <c r="D678" s="131">
        <f>Год!C678</f>
        <v>6114002501</v>
      </c>
      <c r="E678" s="131">
        <f>Год!D678</f>
        <v>60512000</v>
      </c>
      <c r="F678" s="131">
        <f>Год!E678</f>
        <v>0</v>
      </c>
      <c r="G678" s="131">
        <f>Год!F678</f>
        <v>0</v>
      </c>
      <c r="H678" s="131">
        <f>Год!G678</f>
        <v>0</v>
      </c>
      <c r="I678" s="131">
        <f>Год!H678</f>
        <v>0</v>
      </c>
      <c r="J678" s="131">
        <f>Год!I678</f>
        <v>0</v>
      </c>
      <c r="K678" s="131">
        <f>Год!J678</f>
        <v>0</v>
      </c>
      <c r="L678" s="131">
        <f>Год!K678</f>
        <v>0</v>
      </c>
      <c r="M678" s="131">
        <f>Год!L678</f>
        <v>0</v>
      </c>
      <c r="N678" s="131">
        <f>Год!M678</f>
        <v>0</v>
      </c>
      <c r="O678" s="131">
        <f>Год!N678</f>
        <v>0</v>
      </c>
      <c r="P678" s="131">
        <f>Год!O678</f>
        <v>0</v>
      </c>
      <c r="Q678" s="131">
        <f>Год!P678</f>
        <v>0</v>
      </c>
      <c r="R678" s="131">
        <f>Год!Q678</f>
        <v>0</v>
      </c>
    </row>
    <row r="679" spans="1:18">
      <c r="A679" s="131" t="str">
        <f t="shared" si="10"/>
        <v>171446114002521</v>
      </c>
      <c r="B679" s="131">
        <f>Год!A679</f>
        <v>0</v>
      </c>
      <c r="C679" s="131">
        <f>Год!B679</f>
        <v>17144</v>
      </c>
      <c r="D679" s="131">
        <f>Год!C679</f>
        <v>6114002521</v>
      </c>
      <c r="E679" s="131">
        <f>Год!D679</f>
        <v>60515000</v>
      </c>
      <c r="F679" s="131">
        <f>Год!E679</f>
        <v>0</v>
      </c>
      <c r="G679" s="131">
        <f>Год!F679</f>
        <v>0</v>
      </c>
      <c r="H679" s="131">
        <f>Год!G679</f>
        <v>0</v>
      </c>
      <c r="I679" s="131">
        <f>Год!H679</f>
        <v>0</v>
      </c>
      <c r="J679" s="131">
        <f>Год!I679</f>
        <v>0</v>
      </c>
      <c r="K679" s="131">
        <f>Год!J679</f>
        <v>0</v>
      </c>
      <c r="L679" s="131">
        <f>Год!K679</f>
        <v>0</v>
      </c>
      <c r="M679" s="131">
        <f>Год!L679</f>
        <v>0</v>
      </c>
      <c r="N679" s="131">
        <f>Год!M679</f>
        <v>0</v>
      </c>
      <c r="O679" s="131">
        <f>Год!N679</f>
        <v>0</v>
      </c>
      <c r="P679" s="131">
        <f>Год!O679</f>
        <v>0</v>
      </c>
      <c r="Q679" s="131">
        <f>Год!P679</f>
        <v>0</v>
      </c>
      <c r="R679" s="131">
        <f>Год!Q679</f>
        <v>0</v>
      </c>
    </row>
    <row r="680" spans="1:18">
      <c r="A680" s="131" t="str">
        <f t="shared" si="10"/>
        <v>171446114002541</v>
      </c>
      <c r="B680" s="131">
        <f>Год!A680</f>
        <v>0</v>
      </c>
      <c r="C680" s="131">
        <f>Год!B680</f>
        <v>17144</v>
      </c>
      <c r="D680" s="131">
        <f>Год!C680</f>
        <v>6114002541</v>
      </c>
      <c r="E680" s="131">
        <f>Год!D680</f>
        <v>60517000</v>
      </c>
      <c r="F680" s="131">
        <f>Год!E680</f>
        <v>0</v>
      </c>
      <c r="G680" s="131">
        <f>Год!F680</f>
        <v>0</v>
      </c>
      <c r="H680" s="131">
        <f>Год!G680</f>
        <v>0</v>
      </c>
      <c r="I680" s="131">
        <f>Год!H680</f>
        <v>0</v>
      </c>
      <c r="J680" s="131">
        <f>Год!I680</f>
        <v>0</v>
      </c>
      <c r="K680" s="131">
        <f>Год!J680</f>
        <v>0</v>
      </c>
      <c r="L680" s="131">
        <f>Год!K680</f>
        <v>0</v>
      </c>
      <c r="M680" s="131">
        <f>Год!L680</f>
        <v>0</v>
      </c>
      <c r="N680" s="131">
        <f>Год!M680</f>
        <v>0</v>
      </c>
      <c r="O680" s="131">
        <f>Год!N680</f>
        <v>0</v>
      </c>
      <c r="P680" s="131">
        <f>Год!O680</f>
        <v>0</v>
      </c>
      <c r="Q680" s="131">
        <f>Год!P680</f>
        <v>0</v>
      </c>
      <c r="R680" s="131">
        <f>Год!Q680</f>
        <v>0</v>
      </c>
    </row>
    <row r="681" spans="1:18">
      <c r="A681" s="131" t="str">
        <f t="shared" si="10"/>
        <v>171446114002561</v>
      </c>
      <c r="B681" s="131">
        <f>Год!A681</f>
        <v>0</v>
      </c>
      <c r="C681" s="131">
        <f>Год!B681</f>
        <v>17144</v>
      </c>
      <c r="D681" s="131">
        <f>Год!C681</f>
        <v>6114002561</v>
      </c>
      <c r="E681" s="131">
        <f>Год!D681</f>
        <v>60518000</v>
      </c>
      <c r="F681" s="131">
        <f>Год!E681</f>
        <v>0</v>
      </c>
      <c r="G681" s="131">
        <f>Год!F681</f>
        <v>0</v>
      </c>
      <c r="H681" s="131">
        <f>Год!G681</f>
        <v>0</v>
      </c>
      <c r="I681" s="131">
        <f>Год!H681</f>
        <v>0</v>
      </c>
      <c r="J681" s="131">
        <f>Год!I681</f>
        <v>0</v>
      </c>
      <c r="K681" s="131">
        <f>Год!J681</f>
        <v>0</v>
      </c>
      <c r="L681" s="131">
        <f>Год!K681</f>
        <v>0</v>
      </c>
      <c r="M681" s="131">
        <f>Год!L681</f>
        <v>0</v>
      </c>
      <c r="N681" s="131">
        <f>Год!M681</f>
        <v>0</v>
      </c>
      <c r="O681" s="131">
        <f>Год!N681</f>
        <v>0</v>
      </c>
      <c r="P681" s="131">
        <f>Год!O681</f>
        <v>0</v>
      </c>
      <c r="Q681" s="131">
        <f>Год!P681</f>
        <v>0</v>
      </c>
      <c r="R681" s="131">
        <f>Год!Q681</f>
        <v>0</v>
      </c>
    </row>
    <row r="682" spans="1:18">
      <c r="A682" s="131" t="str">
        <f t="shared" si="10"/>
        <v>171446114002581</v>
      </c>
      <c r="B682" s="131">
        <f>Год!A682</f>
        <v>0</v>
      </c>
      <c r="C682" s="131">
        <f>Год!B682</f>
        <v>17144</v>
      </c>
      <c r="D682" s="131">
        <f>Год!C682</f>
        <v>6114002581</v>
      </c>
      <c r="E682" s="131">
        <f>Год!D682</f>
        <v>60519000</v>
      </c>
      <c r="F682" s="131">
        <f>Год!E682</f>
        <v>0</v>
      </c>
      <c r="G682" s="131">
        <f>Год!F682</f>
        <v>0</v>
      </c>
      <c r="H682" s="131">
        <f>Год!G682</f>
        <v>0</v>
      </c>
      <c r="I682" s="131">
        <f>Год!H682</f>
        <v>0</v>
      </c>
      <c r="J682" s="131">
        <f>Год!I682</f>
        <v>0</v>
      </c>
      <c r="K682" s="131">
        <f>Год!J682</f>
        <v>0</v>
      </c>
      <c r="L682" s="131">
        <f>Год!K682</f>
        <v>0</v>
      </c>
      <c r="M682" s="131">
        <f>Год!L682</f>
        <v>0</v>
      </c>
      <c r="N682" s="131">
        <f>Год!M682</f>
        <v>0</v>
      </c>
      <c r="O682" s="131">
        <f>Год!N682</f>
        <v>0</v>
      </c>
      <c r="P682" s="131">
        <f>Год!O682</f>
        <v>0</v>
      </c>
      <c r="Q682" s="131">
        <f>Год!P682</f>
        <v>0</v>
      </c>
      <c r="R682" s="131">
        <f>Год!Q682</f>
        <v>0</v>
      </c>
    </row>
    <row r="683" spans="1:18">
      <c r="A683" s="131" t="str">
        <f t="shared" si="10"/>
        <v>171446114002601</v>
      </c>
      <c r="B683" s="131">
        <f>Год!A683</f>
        <v>0</v>
      </c>
      <c r="C683" s="131">
        <f>Год!B683</f>
        <v>17144</v>
      </c>
      <c r="D683" s="131">
        <f>Год!C683</f>
        <v>6114002601</v>
      </c>
      <c r="E683" s="131">
        <f>Год!D683</f>
        <v>60527000</v>
      </c>
      <c r="F683" s="131">
        <f>Год!E683</f>
        <v>0</v>
      </c>
      <c r="G683" s="131">
        <f>Год!F683</f>
        <v>0</v>
      </c>
      <c r="H683" s="131">
        <f>Год!G683</f>
        <v>0</v>
      </c>
      <c r="I683" s="131">
        <f>Год!H683</f>
        <v>0</v>
      </c>
      <c r="J683" s="131">
        <f>Год!I683</f>
        <v>0</v>
      </c>
      <c r="K683" s="131">
        <f>Год!J683</f>
        <v>0</v>
      </c>
      <c r="L683" s="131">
        <f>Год!K683</f>
        <v>0</v>
      </c>
      <c r="M683" s="131">
        <f>Год!L683</f>
        <v>0</v>
      </c>
      <c r="N683" s="131">
        <f>Год!M683</f>
        <v>0</v>
      </c>
      <c r="O683" s="131">
        <f>Год!N683</f>
        <v>0</v>
      </c>
      <c r="P683" s="131">
        <f>Год!O683</f>
        <v>0</v>
      </c>
      <c r="Q683" s="131">
        <f>Год!P683</f>
        <v>0</v>
      </c>
      <c r="R683" s="131">
        <f>Год!Q683</f>
        <v>0</v>
      </c>
    </row>
    <row r="684" spans="1:18">
      <c r="A684" s="131" t="str">
        <f t="shared" si="10"/>
        <v>171446114002621</v>
      </c>
      <c r="B684" s="131">
        <f>Год!A684</f>
        <v>0</v>
      </c>
      <c r="C684" s="131">
        <f>Год!B684</f>
        <v>17144</v>
      </c>
      <c r="D684" s="131">
        <f>Год!C684</f>
        <v>6114002621</v>
      </c>
      <c r="E684" s="131">
        <f>Год!D684</f>
        <v>60530000</v>
      </c>
      <c r="F684" s="131">
        <f>Год!E684</f>
        <v>0</v>
      </c>
      <c r="G684" s="131">
        <f>Год!F684</f>
        <v>0</v>
      </c>
      <c r="H684" s="131">
        <f>Год!G684</f>
        <v>0</v>
      </c>
      <c r="I684" s="131">
        <f>Год!H684</f>
        <v>0</v>
      </c>
      <c r="J684" s="131">
        <f>Год!I684</f>
        <v>0</v>
      </c>
      <c r="K684" s="131">
        <f>Год!J684</f>
        <v>0</v>
      </c>
      <c r="L684" s="131">
        <f>Год!K684</f>
        <v>0</v>
      </c>
      <c r="M684" s="131">
        <f>Год!L684</f>
        <v>0</v>
      </c>
      <c r="N684" s="131">
        <f>Год!M684</f>
        <v>0</v>
      </c>
      <c r="O684" s="131">
        <f>Год!N684</f>
        <v>0</v>
      </c>
      <c r="P684" s="131">
        <f>Год!O684</f>
        <v>0</v>
      </c>
      <c r="Q684" s="131">
        <f>Год!P684</f>
        <v>0</v>
      </c>
      <c r="R684" s="131">
        <f>Год!Q684</f>
        <v>0</v>
      </c>
    </row>
    <row r="685" spans="1:18">
      <c r="A685" s="131" t="str">
        <f t="shared" si="10"/>
        <v>171446114002641</v>
      </c>
      <c r="B685" s="131">
        <f>Год!A685</f>
        <v>0</v>
      </c>
      <c r="C685" s="131">
        <f>Год!B685</f>
        <v>17144</v>
      </c>
      <c r="D685" s="131">
        <f>Год!C685</f>
        <v>6114002641</v>
      </c>
      <c r="E685" s="131">
        <f>Год!D685</f>
        <v>60537000</v>
      </c>
      <c r="F685" s="131">
        <f>Год!E685</f>
        <v>0</v>
      </c>
      <c r="G685" s="131">
        <f>Год!F685</f>
        <v>0</v>
      </c>
      <c r="H685" s="131">
        <f>Год!G685</f>
        <v>0</v>
      </c>
      <c r="I685" s="131">
        <f>Год!H685</f>
        <v>0</v>
      </c>
      <c r="J685" s="131">
        <f>Год!I685</f>
        <v>0</v>
      </c>
      <c r="K685" s="131">
        <f>Год!J685</f>
        <v>0</v>
      </c>
      <c r="L685" s="131">
        <f>Год!K685</f>
        <v>0</v>
      </c>
      <c r="M685" s="131">
        <f>Год!L685</f>
        <v>0</v>
      </c>
      <c r="N685" s="131">
        <f>Год!M685</f>
        <v>0</v>
      </c>
      <c r="O685" s="131">
        <f>Год!N685</f>
        <v>0</v>
      </c>
      <c r="P685" s="131">
        <f>Год!O685</f>
        <v>0</v>
      </c>
      <c r="Q685" s="131">
        <f>Год!P685</f>
        <v>0</v>
      </c>
      <c r="R685" s="131">
        <f>Год!Q685</f>
        <v>0</v>
      </c>
    </row>
    <row r="686" spans="1:18">
      <c r="A686" s="131" t="str">
        <f t="shared" si="10"/>
        <v>171446114002661</v>
      </c>
      <c r="B686" s="131">
        <f>Год!A686</f>
        <v>0</v>
      </c>
      <c r="C686" s="131">
        <f>Год!B686</f>
        <v>17144</v>
      </c>
      <c r="D686" s="131">
        <f>Год!C686</f>
        <v>6114002661</v>
      </c>
      <c r="E686" s="131">
        <f>Год!D686</f>
        <v>60540000</v>
      </c>
      <c r="F686" s="131">
        <f>Год!E686</f>
        <v>0</v>
      </c>
      <c r="G686" s="131">
        <f>Год!F686</f>
        <v>0</v>
      </c>
      <c r="H686" s="131">
        <f>Год!G686</f>
        <v>0</v>
      </c>
      <c r="I686" s="131">
        <f>Год!H686</f>
        <v>0</v>
      </c>
      <c r="J686" s="131">
        <f>Год!I686</f>
        <v>0</v>
      </c>
      <c r="K686" s="131">
        <f>Год!J686</f>
        <v>0</v>
      </c>
      <c r="L686" s="131">
        <f>Год!K686</f>
        <v>0</v>
      </c>
      <c r="M686" s="131">
        <f>Год!L686</f>
        <v>0</v>
      </c>
      <c r="N686" s="131">
        <f>Год!M686</f>
        <v>0</v>
      </c>
      <c r="O686" s="131">
        <f>Год!N686</f>
        <v>0</v>
      </c>
      <c r="P686" s="131">
        <f>Год!O686</f>
        <v>0</v>
      </c>
      <c r="Q686" s="131">
        <f>Год!P686</f>
        <v>0</v>
      </c>
      <c r="R686" s="131">
        <f>Год!Q686</f>
        <v>0</v>
      </c>
    </row>
    <row r="687" spans="1:18">
      <c r="A687" s="131" t="str">
        <f t="shared" si="10"/>
        <v>171446114001581</v>
      </c>
      <c r="B687" s="131">
        <f>Год!A687</f>
        <v>0</v>
      </c>
      <c r="C687" s="131">
        <f>Год!B687</f>
        <v>17144</v>
      </c>
      <c r="D687" s="131">
        <f>Год!C687</f>
        <v>6114001581</v>
      </c>
      <c r="E687" s="131">
        <f>Год!D687</f>
        <v>60601000</v>
      </c>
      <c r="F687" s="131">
        <f>Год!E687</f>
        <v>1322.05</v>
      </c>
      <c r="G687" s="131">
        <f>Год!F687</f>
        <v>2072.25</v>
      </c>
      <c r="H687" s="131">
        <f>Год!G687</f>
        <v>2676.32</v>
      </c>
      <c r="I687" s="131">
        <f>Год!H687</f>
        <v>0</v>
      </c>
      <c r="J687" s="131">
        <f>Год!I687</f>
        <v>0</v>
      </c>
      <c r="K687" s="131">
        <f>Год!J687</f>
        <v>0</v>
      </c>
      <c r="L687" s="131">
        <f>Год!K687</f>
        <v>0</v>
      </c>
      <c r="M687" s="131">
        <f>Год!L687</f>
        <v>0</v>
      </c>
      <c r="N687" s="131">
        <f>Год!M687</f>
        <v>0</v>
      </c>
      <c r="O687" s="131">
        <f>Год!N687</f>
        <v>0</v>
      </c>
      <c r="P687" s="131">
        <f>Год!O687</f>
        <v>0</v>
      </c>
      <c r="Q687" s="131">
        <f>Год!P687</f>
        <v>0</v>
      </c>
      <c r="R687" s="131">
        <f>Год!Q687</f>
        <v>0</v>
      </c>
    </row>
    <row r="688" spans="1:18">
      <c r="A688" s="131" t="str">
        <f t="shared" si="10"/>
        <v>171446114001601</v>
      </c>
      <c r="B688" s="131">
        <f>Год!A688</f>
        <v>0</v>
      </c>
      <c r="C688" s="131">
        <f>Год!B688</f>
        <v>17144</v>
      </c>
      <c r="D688" s="131">
        <f>Год!C688</f>
        <v>6114001601</v>
      </c>
      <c r="E688" s="131">
        <f>Год!D688</f>
        <v>60602000</v>
      </c>
      <c r="F688" s="131">
        <f>Год!E688</f>
        <v>0</v>
      </c>
      <c r="G688" s="131">
        <f>Год!F688</f>
        <v>0</v>
      </c>
      <c r="H688" s="131">
        <f>Год!G688</f>
        <v>0</v>
      </c>
      <c r="I688" s="131">
        <f>Год!H688</f>
        <v>0</v>
      </c>
      <c r="J688" s="131">
        <f>Год!I688</f>
        <v>0</v>
      </c>
      <c r="K688" s="131">
        <f>Год!J688</f>
        <v>0</v>
      </c>
      <c r="L688" s="131">
        <f>Год!K688</f>
        <v>0</v>
      </c>
      <c r="M688" s="131">
        <f>Год!L688</f>
        <v>0</v>
      </c>
      <c r="N688" s="131">
        <f>Год!M688</f>
        <v>0</v>
      </c>
      <c r="O688" s="131">
        <f>Год!N688</f>
        <v>0</v>
      </c>
      <c r="P688" s="131">
        <f>Год!O688</f>
        <v>0</v>
      </c>
      <c r="Q688" s="131">
        <f>Год!P688</f>
        <v>0</v>
      </c>
      <c r="R688" s="131">
        <f>Год!Q688</f>
        <v>0</v>
      </c>
    </row>
    <row r="689" spans="1:18">
      <c r="A689" s="131" t="str">
        <f t="shared" si="10"/>
        <v>171446114001621</v>
      </c>
      <c r="B689" s="131">
        <f>Год!A689</f>
        <v>0</v>
      </c>
      <c r="C689" s="131">
        <f>Год!B689</f>
        <v>17144</v>
      </c>
      <c r="D689" s="131">
        <f>Год!C689</f>
        <v>6114001621</v>
      </c>
      <c r="E689" s="131">
        <f>Год!D689</f>
        <v>60605000</v>
      </c>
      <c r="F689" s="131">
        <f>Год!E689</f>
        <v>0</v>
      </c>
      <c r="G689" s="131">
        <f>Год!F689</f>
        <v>0</v>
      </c>
      <c r="H689" s="131">
        <f>Год!G689</f>
        <v>536.29999999999995</v>
      </c>
      <c r="I689" s="131">
        <f>Год!H689</f>
        <v>0</v>
      </c>
      <c r="J689" s="131">
        <f>Год!I689</f>
        <v>0</v>
      </c>
      <c r="K689" s="131">
        <f>Год!J689</f>
        <v>0</v>
      </c>
      <c r="L689" s="131">
        <f>Год!K689</f>
        <v>0</v>
      </c>
      <c r="M689" s="131">
        <f>Год!L689</f>
        <v>0</v>
      </c>
      <c r="N689" s="131">
        <f>Год!M689</f>
        <v>0</v>
      </c>
      <c r="O689" s="131">
        <f>Год!N689</f>
        <v>0</v>
      </c>
      <c r="P689" s="131">
        <f>Год!O689</f>
        <v>0</v>
      </c>
      <c r="Q689" s="131">
        <f>Год!P689</f>
        <v>0</v>
      </c>
      <c r="R689" s="131">
        <f>Год!Q689</f>
        <v>0</v>
      </c>
    </row>
    <row r="690" spans="1:18">
      <c r="A690" s="131" t="str">
        <f t="shared" si="10"/>
        <v>171446114001641</v>
      </c>
      <c r="B690" s="131">
        <f>Год!A690</f>
        <v>0</v>
      </c>
      <c r="C690" s="131">
        <f>Год!B690</f>
        <v>17144</v>
      </c>
      <c r="D690" s="131">
        <f>Год!C690</f>
        <v>6114001641</v>
      </c>
      <c r="E690" s="131">
        <f>Год!D690</f>
        <v>60606000</v>
      </c>
      <c r="F690" s="131">
        <f>Год!E690</f>
        <v>0</v>
      </c>
      <c r="G690" s="131">
        <f>Год!F690</f>
        <v>0</v>
      </c>
      <c r="H690" s="131">
        <f>Год!G690</f>
        <v>0</v>
      </c>
      <c r="I690" s="131">
        <f>Год!H690</f>
        <v>0</v>
      </c>
      <c r="J690" s="131">
        <f>Год!I690</f>
        <v>0</v>
      </c>
      <c r="K690" s="131">
        <f>Год!J690</f>
        <v>0</v>
      </c>
      <c r="L690" s="131">
        <f>Год!K690</f>
        <v>0</v>
      </c>
      <c r="M690" s="131">
        <f>Год!L690</f>
        <v>0</v>
      </c>
      <c r="N690" s="131">
        <f>Год!M690</f>
        <v>0</v>
      </c>
      <c r="O690" s="131">
        <f>Год!N690</f>
        <v>0</v>
      </c>
      <c r="P690" s="131">
        <f>Год!O690</f>
        <v>0</v>
      </c>
      <c r="Q690" s="131">
        <f>Год!P690</f>
        <v>0</v>
      </c>
      <c r="R690" s="131">
        <f>Год!Q690</f>
        <v>0</v>
      </c>
    </row>
    <row r="691" spans="1:18">
      <c r="A691" s="131" t="str">
        <f t="shared" si="10"/>
        <v>171446114001661</v>
      </c>
      <c r="B691" s="131">
        <f>Год!A691</f>
        <v>0</v>
      </c>
      <c r="C691" s="131">
        <f>Год!B691</f>
        <v>17144</v>
      </c>
      <c r="D691" s="131">
        <f>Год!C691</f>
        <v>6114001661</v>
      </c>
      <c r="E691" s="131">
        <f>Год!D691</f>
        <v>60607000</v>
      </c>
      <c r="F691" s="131">
        <f>Год!E691</f>
        <v>0</v>
      </c>
      <c r="G691" s="131">
        <f>Год!F691</f>
        <v>0</v>
      </c>
      <c r="H691" s="131">
        <f>Год!G691</f>
        <v>0</v>
      </c>
      <c r="I691" s="131">
        <f>Год!H691</f>
        <v>0</v>
      </c>
      <c r="J691" s="131">
        <f>Год!I691</f>
        <v>0</v>
      </c>
      <c r="K691" s="131">
        <f>Год!J691</f>
        <v>0</v>
      </c>
      <c r="L691" s="131">
        <f>Год!K691</f>
        <v>0</v>
      </c>
      <c r="M691" s="131">
        <f>Год!L691</f>
        <v>0</v>
      </c>
      <c r="N691" s="131">
        <f>Год!M691</f>
        <v>0</v>
      </c>
      <c r="O691" s="131">
        <f>Год!N691</f>
        <v>0</v>
      </c>
      <c r="P691" s="131">
        <f>Год!O691</f>
        <v>0</v>
      </c>
      <c r="Q691" s="131">
        <f>Год!P691</f>
        <v>0</v>
      </c>
      <c r="R691" s="131">
        <f>Год!Q691</f>
        <v>0</v>
      </c>
    </row>
    <row r="692" spans="1:18">
      <c r="A692" s="131" t="str">
        <f t="shared" si="10"/>
        <v>171446114001681</v>
      </c>
      <c r="B692" s="131">
        <f>Год!A692</f>
        <v>0</v>
      </c>
      <c r="C692" s="131">
        <f>Год!B692</f>
        <v>17144</v>
      </c>
      <c r="D692" s="131">
        <f>Год!C692</f>
        <v>6114001681</v>
      </c>
      <c r="E692" s="131">
        <f>Год!D692</f>
        <v>60608000</v>
      </c>
      <c r="F692" s="131">
        <f>Год!E692</f>
        <v>0</v>
      </c>
      <c r="G692" s="131">
        <f>Год!F692</f>
        <v>0</v>
      </c>
      <c r="H692" s="131">
        <f>Год!G692</f>
        <v>0</v>
      </c>
      <c r="I692" s="131">
        <f>Год!H692</f>
        <v>0</v>
      </c>
      <c r="J692" s="131">
        <f>Год!I692</f>
        <v>0</v>
      </c>
      <c r="K692" s="131">
        <f>Год!J692</f>
        <v>0</v>
      </c>
      <c r="L692" s="131">
        <f>Год!K692</f>
        <v>0</v>
      </c>
      <c r="M692" s="131">
        <f>Год!L692</f>
        <v>0</v>
      </c>
      <c r="N692" s="131">
        <f>Год!M692</f>
        <v>0</v>
      </c>
      <c r="O692" s="131">
        <f>Год!N692</f>
        <v>0</v>
      </c>
      <c r="P692" s="131">
        <f>Год!O692</f>
        <v>0</v>
      </c>
      <c r="Q692" s="131">
        <f>Год!P692</f>
        <v>0</v>
      </c>
      <c r="R692" s="131">
        <f>Год!Q692</f>
        <v>0</v>
      </c>
    </row>
    <row r="693" spans="1:18">
      <c r="A693" s="131" t="str">
        <f t="shared" si="10"/>
        <v>171446114001701</v>
      </c>
      <c r="B693" s="131">
        <f>Год!A693</f>
        <v>0</v>
      </c>
      <c r="C693" s="131">
        <f>Год!B693</f>
        <v>17144</v>
      </c>
      <c r="D693" s="131">
        <f>Год!C693</f>
        <v>6114001701</v>
      </c>
      <c r="E693" s="131">
        <f>Год!D693</f>
        <v>60609000</v>
      </c>
      <c r="F693" s="131">
        <f>Год!E693</f>
        <v>0</v>
      </c>
      <c r="G693" s="131">
        <f>Год!F693</f>
        <v>0</v>
      </c>
      <c r="H693" s="131">
        <f>Год!G693</f>
        <v>0</v>
      </c>
      <c r="I693" s="131">
        <f>Год!H693</f>
        <v>0</v>
      </c>
      <c r="J693" s="131">
        <f>Год!I693</f>
        <v>0</v>
      </c>
      <c r="K693" s="131">
        <f>Год!J693</f>
        <v>0</v>
      </c>
      <c r="L693" s="131">
        <f>Год!K693</f>
        <v>0</v>
      </c>
      <c r="M693" s="131">
        <f>Год!L693</f>
        <v>0</v>
      </c>
      <c r="N693" s="131">
        <f>Год!M693</f>
        <v>0</v>
      </c>
      <c r="O693" s="131">
        <f>Год!N693</f>
        <v>0</v>
      </c>
      <c r="P693" s="131">
        <f>Год!O693</f>
        <v>0</v>
      </c>
      <c r="Q693" s="131">
        <f>Год!P693</f>
        <v>0</v>
      </c>
      <c r="R693" s="131">
        <f>Год!Q693</f>
        <v>0</v>
      </c>
    </row>
    <row r="694" spans="1:18">
      <c r="A694" s="131" t="str">
        <f t="shared" si="10"/>
        <v>171446114001741</v>
      </c>
      <c r="B694" s="131">
        <f>Год!A694</f>
        <v>0</v>
      </c>
      <c r="C694" s="131">
        <f>Год!B694</f>
        <v>17144</v>
      </c>
      <c r="D694" s="131">
        <f>Год!C694</f>
        <v>6114001741</v>
      </c>
      <c r="E694" s="131">
        <f>Год!D694</f>
        <v>60612000</v>
      </c>
      <c r="F694" s="131">
        <f>Год!E694</f>
        <v>0</v>
      </c>
      <c r="G694" s="131">
        <f>Год!F694</f>
        <v>0</v>
      </c>
      <c r="H694" s="131">
        <f>Год!G694</f>
        <v>0</v>
      </c>
      <c r="I694" s="131">
        <f>Год!H694</f>
        <v>0</v>
      </c>
      <c r="J694" s="131">
        <f>Год!I694</f>
        <v>0</v>
      </c>
      <c r="K694" s="131">
        <f>Год!J694</f>
        <v>0</v>
      </c>
      <c r="L694" s="131">
        <f>Год!K694</f>
        <v>0</v>
      </c>
      <c r="M694" s="131">
        <f>Год!L694</f>
        <v>0</v>
      </c>
      <c r="N694" s="131">
        <f>Год!M694</f>
        <v>0</v>
      </c>
      <c r="O694" s="131">
        <f>Год!N694</f>
        <v>0</v>
      </c>
      <c r="P694" s="131">
        <f>Год!O694</f>
        <v>0</v>
      </c>
      <c r="Q694" s="131">
        <f>Год!P694</f>
        <v>0</v>
      </c>
      <c r="R694" s="131">
        <f>Год!Q694</f>
        <v>0</v>
      </c>
    </row>
    <row r="695" spans="1:18">
      <c r="A695" s="131" t="str">
        <f t="shared" si="10"/>
        <v>171446114001761</v>
      </c>
      <c r="B695" s="131">
        <f>Год!A695</f>
        <v>0</v>
      </c>
      <c r="C695" s="131">
        <f>Год!B695</f>
        <v>17144</v>
      </c>
      <c r="D695" s="131">
        <f>Год!C695</f>
        <v>6114001761</v>
      </c>
      <c r="E695" s="131">
        <f>Год!D695</f>
        <v>60613000</v>
      </c>
      <c r="F695" s="131">
        <f>Год!E695</f>
        <v>0</v>
      </c>
      <c r="G695" s="131">
        <f>Год!F695</f>
        <v>0</v>
      </c>
      <c r="H695" s="131">
        <f>Год!G695</f>
        <v>0</v>
      </c>
      <c r="I695" s="131">
        <f>Год!H695</f>
        <v>0</v>
      </c>
      <c r="J695" s="131">
        <f>Год!I695</f>
        <v>0</v>
      </c>
      <c r="K695" s="131">
        <f>Год!J695</f>
        <v>0</v>
      </c>
      <c r="L695" s="131">
        <f>Год!K695</f>
        <v>0</v>
      </c>
      <c r="M695" s="131">
        <f>Год!L695</f>
        <v>0</v>
      </c>
      <c r="N695" s="131">
        <f>Год!M695</f>
        <v>0</v>
      </c>
      <c r="O695" s="131">
        <f>Год!N695</f>
        <v>0</v>
      </c>
      <c r="P695" s="131">
        <f>Год!O695</f>
        <v>0</v>
      </c>
      <c r="Q695" s="131">
        <f>Год!P695</f>
        <v>0</v>
      </c>
      <c r="R695" s="131">
        <f>Год!Q695</f>
        <v>0</v>
      </c>
    </row>
    <row r="696" spans="1:18">
      <c r="A696" s="131" t="str">
        <f t="shared" si="10"/>
        <v>171446114001781</v>
      </c>
      <c r="B696" s="131">
        <f>Год!A696</f>
        <v>0</v>
      </c>
      <c r="C696" s="131">
        <f>Год!B696</f>
        <v>17144</v>
      </c>
      <c r="D696" s="131">
        <f>Год!C696</f>
        <v>6114001781</v>
      </c>
      <c r="E696" s="131">
        <f>Год!D696</f>
        <v>60615000</v>
      </c>
      <c r="F696" s="131">
        <f>Год!E696</f>
        <v>351.7</v>
      </c>
      <c r="G696" s="131">
        <f>Год!F696</f>
        <v>915.53</v>
      </c>
      <c r="H696" s="131">
        <f>Год!G696</f>
        <v>982.97</v>
      </c>
      <c r="I696" s="131">
        <f>Год!H696</f>
        <v>0</v>
      </c>
      <c r="J696" s="131">
        <f>Год!I696</f>
        <v>0</v>
      </c>
      <c r="K696" s="131">
        <f>Год!J696</f>
        <v>0</v>
      </c>
      <c r="L696" s="131">
        <f>Год!K696</f>
        <v>0</v>
      </c>
      <c r="M696" s="131">
        <f>Год!L696</f>
        <v>0</v>
      </c>
      <c r="N696" s="131">
        <f>Год!M696</f>
        <v>0</v>
      </c>
      <c r="O696" s="131">
        <f>Год!N696</f>
        <v>0</v>
      </c>
      <c r="P696" s="131">
        <f>Год!O696</f>
        <v>0</v>
      </c>
      <c r="Q696" s="131">
        <f>Год!P696</f>
        <v>0</v>
      </c>
      <c r="R696" s="131">
        <f>Год!Q696</f>
        <v>0</v>
      </c>
    </row>
    <row r="697" spans="1:18">
      <c r="A697" s="131" t="str">
        <f t="shared" si="10"/>
        <v>171446114001801</v>
      </c>
      <c r="B697" s="131">
        <f>Год!A697</f>
        <v>0</v>
      </c>
      <c r="C697" s="131">
        <f>Год!B697</f>
        <v>17144</v>
      </c>
      <c r="D697" s="131">
        <f>Год!C697</f>
        <v>6114001801</v>
      </c>
      <c r="E697" s="131">
        <f>Год!D697</f>
        <v>60617000</v>
      </c>
      <c r="F697" s="131">
        <f>Год!E697</f>
        <v>0</v>
      </c>
      <c r="G697" s="131">
        <f>Год!F697</f>
        <v>0</v>
      </c>
      <c r="H697" s="131">
        <f>Год!G697</f>
        <v>0</v>
      </c>
      <c r="I697" s="131">
        <f>Год!H697</f>
        <v>0</v>
      </c>
      <c r="J697" s="131">
        <f>Год!I697</f>
        <v>0</v>
      </c>
      <c r="K697" s="131">
        <f>Год!J697</f>
        <v>0</v>
      </c>
      <c r="L697" s="131">
        <f>Год!K697</f>
        <v>0</v>
      </c>
      <c r="M697" s="131">
        <f>Год!L697</f>
        <v>0</v>
      </c>
      <c r="N697" s="131">
        <f>Год!M697</f>
        <v>0</v>
      </c>
      <c r="O697" s="131">
        <f>Год!N697</f>
        <v>0</v>
      </c>
      <c r="P697" s="131">
        <f>Год!O697</f>
        <v>0</v>
      </c>
      <c r="Q697" s="131">
        <f>Год!P697</f>
        <v>0</v>
      </c>
      <c r="R697" s="131">
        <f>Год!Q697</f>
        <v>0</v>
      </c>
    </row>
    <row r="698" spans="1:18">
      <c r="A698" s="131" t="str">
        <f t="shared" si="10"/>
        <v>171446114001821</v>
      </c>
      <c r="B698" s="131">
        <f>Год!A698</f>
        <v>0</v>
      </c>
      <c r="C698" s="131">
        <f>Год!B698</f>
        <v>17144</v>
      </c>
      <c r="D698" s="131">
        <f>Год!C698</f>
        <v>6114001821</v>
      </c>
      <c r="E698" s="131">
        <f>Год!D698</f>
        <v>60618000</v>
      </c>
      <c r="F698" s="131">
        <f>Год!E698</f>
        <v>168.72</v>
      </c>
      <c r="G698" s="131">
        <f>Год!F698</f>
        <v>750.96</v>
      </c>
      <c r="H698" s="131">
        <f>Год!G698</f>
        <v>1005.45</v>
      </c>
      <c r="I698" s="131">
        <f>Год!H698</f>
        <v>0</v>
      </c>
      <c r="J698" s="131">
        <f>Год!I698</f>
        <v>0</v>
      </c>
      <c r="K698" s="131">
        <f>Год!J698</f>
        <v>0</v>
      </c>
      <c r="L698" s="131">
        <f>Год!K698</f>
        <v>0</v>
      </c>
      <c r="M698" s="131">
        <f>Год!L698</f>
        <v>0</v>
      </c>
      <c r="N698" s="131">
        <f>Год!M698</f>
        <v>0</v>
      </c>
      <c r="O698" s="131">
        <f>Год!N698</f>
        <v>0</v>
      </c>
      <c r="P698" s="131">
        <f>Год!O698</f>
        <v>0</v>
      </c>
      <c r="Q698" s="131">
        <f>Год!P698</f>
        <v>0</v>
      </c>
      <c r="R698" s="131">
        <f>Год!Q698</f>
        <v>0</v>
      </c>
    </row>
    <row r="699" spans="1:18">
      <c r="A699" s="131" t="str">
        <f t="shared" si="10"/>
        <v>171446114001841</v>
      </c>
      <c r="B699" s="131">
        <f>Год!A699</f>
        <v>0</v>
      </c>
      <c r="C699" s="131">
        <f>Год!B699</f>
        <v>17144</v>
      </c>
      <c r="D699" s="131">
        <f>Год!C699</f>
        <v>6114001841</v>
      </c>
      <c r="E699" s="131">
        <f>Год!D699</f>
        <v>60619000</v>
      </c>
      <c r="F699" s="131">
        <f>Год!E699</f>
        <v>0</v>
      </c>
      <c r="G699" s="131">
        <f>Год!F699</f>
        <v>0</v>
      </c>
      <c r="H699" s="131">
        <f>Год!G699</f>
        <v>0</v>
      </c>
      <c r="I699" s="131">
        <f>Год!H699</f>
        <v>0</v>
      </c>
      <c r="J699" s="131">
        <f>Год!I699</f>
        <v>0</v>
      </c>
      <c r="K699" s="131">
        <f>Год!J699</f>
        <v>0</v>
      </c>
      <c r="L699" s="131">
        <f>Год!K699</f>
        <v>0</v>
      </c>
      <c r="M699" s="131">
        <f>Год!L699</f>
        <v>0</v>
      </c>
      <c r="N699" s="131">
        <f>Год!M699</f>
        <v>0</v>
      </c>
      <c r="O699" s="131">
        <f>Год!N699</f>
        <v>0</v>
      </c>
      <c r="P699" s="131">
        <f>Год!O699</f>
        <v>0</v>
      </c>
      <c r="Q699" s="131">
        <f>Год!P699</f>
        <v>0</v>
      </c>
      <c r="R699" s="131">
        <f>Год!Q699</f>
        <v>0</v>
      </c>
    </row>
    <row r="700" spans="1:18">
      <c r="A700" s="131" t="str">
        <f t="shared" si="10"/>
        <v>171446114001861</v>
      </c>
      <c r="B700" s="131">
        <f>Год!A700</f>
        <v>0</v>
      </c>
      <c r="C700" s="131">
        <f>Год!B700</f>
        <v>17144</v>
      </c>
      <c r="D700" s="131">
        <f>Год!C700</f>
        <v>6114001861</v>
      </c>
      <c r="E700" s="131">
        <f>Год!D700</f>
        <v>60622000</v>
      </c>
      <c r="F700" s="131">
        <f>Год!E700</f>
        <v>0</v>
      </c>
      <c r="G700" s="131">
        <f>Год!F700</f>
        <v>0</v>
      </c>
      <c r="H700" s="131">
        <f>Год!G700</f>
        <v>137.65</v>
      </c>
      <c r="I700" s="131">
        <f>Год!H700</f>
        <v>0</v>
      </c>
      <c r="J700" s="131">
        <f>Год!I700</f>
        <v>0</v>
      </c>
      <c r="K700" s="131">
        <f>Год!J700</f>
        <v>0</v>
      </c>
      <c r="L700" s="131">
        <f>Год!K700</f>
        <v>0</v>
      </c>
      <c r="M700" s="131">
        <f>Год!L700</f>
        <v>0</v>
      </c>
      <c r="N700" s="131">
        <f>Год!M700</f>
        <v>0</v>
      </c>
      <c r="O700" s="131">
        <f>Год!N700</f>
        <v>0</v>
      </c>
      <c r="P700" s="131">
        <f>Год!O700</f>
        <v>0</v>
      </c>
      <c r="Q700" s="131">
        <f>Год!P700</f>
        <v>0</v>
      </c>
      <c r="R700" s="131">
        <f>Год!Q700</f>
        <v>0</v>
      </c>
    </row>
    <row r="701" spans="1:18">
      <c r="A701" s="131" t="str">
        <f t="shared" si="10"/>
        <v>171446114001881</v>
      </c>
      <c r="B701" s="131">
        <f>Год!A701</f>
        <v>0</v>
      </c>
      <c r="C701" s="131">
        <f>Год!B701</f>
        <v>17144</v>
      </c>
      <c r="D701" s="131">
        <f>Год!C701</f>
        <v>6114001881</v>
      </c>
      <c r="E701" s="131">
        <f>Год!D701</f>
        <v>60623000</v>
      </c>
      <c r="F701" s="131">
        <f>Год!E701</f>
        <v>0</v>
      </c>
      <c r="G701" s="131">
        <f>Год!F701</f>
        <v>3.63</v>
      </c>
      <c r="H701" s="131">
        <f>Год!G701</f>
        <v>0</v>
      </c>
      <c r="I701" s="131">
        <f>Год!H701</f>
        <v>0</v>
      </c>
      <c r="J701" s="131">
        <f>Год!I701</f>
        <v>0</v>
      </c>
      <c r="K701" s="131">
        <f>Год!J701</f>
        <v>0</v>
      </c>
      <c r="L701" s="131">
        <f>Год!K701</f>
        <v>0</v>
      </c>
      <c r="M701" s="131">
        <f>Год!L701</f>
        <v>0</v>
      </c>
      <c r="N701" s="131">
        <f>Год!M701</f>
        <v>0</v>
      </c>
      <c r="O701" s="131">
        <f>Год!N701</f>
        <v>0</v>
      </c>
      <c r="P701" s="131">
        <f>Год!O701</f>
        <v>0</v>
      </c>
      <c r="Q701" s="131">
        <f>Год!P701</f>
        <v>0</v>
      </c>
      <c r="R701" s="131">
        <f>Год!Q701</f>
        <v>0</v>
      </c>
    </row>
    <row r="702" spans="1:18">
      <c r="A702" s="131" t="str">
        <f t="shared" si="10"/>
        <v>171446114001901</v>
      </c>
      <c r="B702" s="131">
        <f>Год!A702</f>
        <v>0</v>
      </c>
      <c r="C702" s="131">
        <f>Год!B702</f>
        <v>17144</v>
      </c>
      <c r="D702" s="131">
        <f>Год!C702</f>
        <v>6114001901</v>
      </c>
      <c r="E702" s="131">
        <f>Год!D702</f>
        <v>60624000</v>
      </c>
      <c r="F702" s="131">
        <f>Год!E702</f>
        <v>0</v>
      </c>
      <c r="G702" s="131">
        <f>Год!F702</f>
        <v>0</v>
      </c>
      <c r="H702" s="131">
        <f>Год!G702</f>
        <v>0</v>
      </c>
      <c r="I702" s="131">
        <f>Год!H702</f>
        <v>0</v>
      </c>
      <c r="J702" s="131">
        <f>Год!I702</f>
        <v>0</v>
      </c>
      <c r="K702" s="131">
        <f>Год!J702</f>
        <v>0</v>
      </c>
      <c r="L702" s="131">
        <f>Год!K702</f>
        <v>0</v>
      </c>
      <c r="M702" s="131">
        <f>Год!L702</f>
        <v>0</v>
      </c>
      <c r="N702" s="131">
        <f>Год!M702</f>
        <v>0</v>
      </c>
      <c r="O702" s="131">
        <f>Год!N702</f>
        <v>0</v>
      </c>
      <c r="P702" s="131">
        <f>Год!O702</f>
        <v>0</v>
      </c>
      <c r="Q702" s="131">
        <f>Год!P702</f>
        <v>0</v>
      </c>
      <c r="R702" s="131">
        <f>Год!Q702</f>
        <v>0</v>
      </c>
    </row>
    <row r="703" spans="1:18">
      <c r="A703" s="131" t="str">
        <f t="shared" si="10"/>
        <v>171446114001921</v>
      </c>
      <c r="B703" s="131">
        <f>Год!A703</f>
        <v>0</v>
      </c>
      <c r="C703" s="131">
        <f>Год!B703</f>
        <v>17144</v>
      </c>
      <c r="D703" s="131">
        <f>Год!C703</f>
        <v>6114001921</v>
      </c>
      <c r="E703" s="131">
        <f>Год!D703</f>
        <v>60625000</v>
      </c>
      <c r="F703" s="131">
        <f>Год!E703</f>
        <v>0</v>
      </c>
      <c r="G703" s="131">
        <f>Год!F703</f>
        <v>0</v>
      </c>
      <c r="H703" s="131">
        <f>Год!G703</f>
        <v>0</v>
      </c>
      <c r="I703" s="131">
        <f>Год!H703</f>
        <v>0</v>
      </c>
      <c r="J703" s="131">
        <f>Год!I703</f>
        <v>0</v>
      </c>
      <c r="K703" s="131">
        <f>Год!J703</f>
        <v>0</v>
      </c>
      <c r="L703" s="131">
        <f>Год!K703</f>
        <v>0</v>
      </c>
      <c r="M703" s="131">
        <f>Год!L703</f>
        <v>0</v>
      </c>
      <c r="N703" s="131">
        <f>Год!M703</f>
        <v>0</v>
      </c>
      <c r="O703" s="131">
        <f>Год!N703</f>
        <v>0</v>
      </c>
      <c r="P703" s="131">
        <f>Год!O703</f>
        <v>0</v>
      </c>
      <c r="Q703" s="131">
        <f>Год!P703</f>
        <v>0</v>
      </c>
      <c r="R703" s="131">
        <f>Год!Q703</f>
        <v>0</v>
      </c>
    </row>
    <row r="704" spans="1:18">
      <c r="A704" s="131" t="str">
        <f t="shared" si="10"/>
        <v>171446114001941</v>
      </c>
      <c r="B704" s="131">
        <f>Год!A704</f>
        <v>0</v>
      </c>
      <c r="C704" s="131">
        <f>Год!B704</f>
        <v>17144</v>
      </c>
      <c r="D704" s="131">
        <f>Год!C704</f>
        <v>6114001941</v>
      </c>
      <c r="E704" s="131">
        <f>Год!D704</f>
        <v>60626000</v>
      </c>
      <c r="F704" s="131">
        <f>Год!E704</f>
        <v>0</v>
      </c>
      <c r="G704" s="131">
        <f>Год!F704</f>
        <v>0</v>
      </c>
      <c r="H704" s="131">
        <f>Год!G704</f>
        <v>0</v>
      </c>
      <c r="I704" s="131">
        <f>Год!H704</f>
        <v>0</v>
      </c>
      <c r="J704" s="131">
        <f>Год!I704</f>
        <v>0</v>
      </c>
      <c r="K704" s="131">
        <f>Год!J704</f>
        <v>0</v>
      </c>
      <c r="L704" s="131">
        <f>Год!K704</f>
        <v>0</v>
      </c>
      <c r="M704" s="131">
        <f>Год!L704</f>
        <v>0</v>
      </c>
      <c r="N704" s="131">
        <f>Год!M704</f>
        <v>0</v>
      </c>
      <c r="O704" s="131">
        <f>Год!N704</f>
        <v>0</v>
      </c>
      <c r="P704" s="131">
        <f>Год!O704</f>
        <v>0</v>
      </c>
      <c r="Q704" s="131">
        <f>Год!P704</f>
        <v>0</v>
      </c>
      <c r="R704" s="131">
        <f>Год!Q704</f>
        <v>0</v>
      </c>
    </row>
    <row r="705" spans="1:18">
      <c r="A705" s="131" t="str">
        <f t="shared" si="10"/>
        <v>171446114001961</v>
      </c>
      <c r="B705" s="131">
        <f>Год!A705</f>
        <v>0</v>
      </c>
      <c r="C705" s="131">
        <f>Год!B705</f>
        <v>17144</v>
      </c>
      <c r="D705" s="131">
        <f>Год!C705</f>
        <v>6114001961</v>
      </c>
      <c r="E705" s="131">
        <f>Год!D705</f>
        <v>60627000</v>
      </c>
      <c r="F705" s="131">
        <f>Год!E705</f>
        <v>0</v>
      </c>
      <c r="G705" s="131">
        <f>Год!F705</f>
        <v>0</v>
      </c>
      <c r="H705" s="131">
        <f>Год!G705</f>
        <v>0</v>
      </c>
      <c r="I705" s="131">
        <f>Год!H705</f>
        <v>0</v>
      </c>
      <c r="J705" s="131">
        <f>Год!I705</f>
        <v>0</v>
      </c>
      <c r="K705" s="131">
        <f>Год!J705</f>
        <v>0</v>
      </c>
      <c r="L705" s="131">
        <f>Год!K705</f>
        <v>0</v>
      </c>
      <c r="M705" s="131">
        <f>Год!L705</f>
        <v>0</v>
      </c>
      <c r="N705" s="131">
        <f>Год!M705</f>
        <v>0</v>
      </c>
      <c r="O705" s="131">
        <f>Год!N705</f>
        <v>0</v>
      </c>
      <c r="P705" s="131">
        <f>Год!O705</f>
        <v>0</v>
      </c>
      <c r="Q705" s="131">
        <f>Год!P705</f>
        <v>0</v>
      </c>
      <c r="R705" s="131">
        <f>Год!Q705</f>
        <v>0</v>
      </c>
    </row>
    <row r="706" spans="1:18">
      <c r="A706" s="131" t="str">
        <f t="shared" si="10"/>
        <v>171446114001981</v>
      </c>
      <c r="B706" s="131">
        <f>Год!A706</f>
        <v>0</v>
      </c>
      <c r="C706" s="131">
        <f>Год!B706</f>
        <v>17144</v>
      </c>
      <c r="D706" s="131">
        <f>Год!C706</f>
        <v>6114001981</v>
      </c>
      <c r="E706" s="131">
        <f>Год!D706</f>
        <v>60630000</v>
      </c>
      <c r="F706" s="131">
        <f>Год!E706</f>
        <v>0</v>
      </c>
      <c r="G706" s="131">
        <f>Год!F706</f>
        <v>0</v>
      </c>
      <c r="H706" s="131">
        <f>Год!G706</f>
        <v>0</v>
      </c>
      <c r="I706" s="131">
        <f>Год!H706</f>
        <v>0</v>
      </c>
      <c r="J706" s="131">
        <f>Год!I706</f>
        <v>0</v>
      </c>
      <c r="K706" s="131">
        <f>Год!J706</f>
        <v>0</v>
      </c>
      <c r="L706" s="131">
        <f>Год!K706</f>
        <v>0</v>
      </c>
      <c r="M706" s="131">
        <f>Год!L706</f>
        <v>0</v>
      </c>
      <c r="N706" s="131">
        <f>Год!M706</f>
        <v>0</v>
      </c>
      <c r="O706" s="131">
        <f>Год!N706</f>
        <v>0</v>
      </c>
      <c r="P706" s="131">
        <f>Год!O706</f>
        <v>0</v>
      </c>
      <c r="Q706" s="131">
        <f>Год!P706</f>
        <v>0</v>
      </c>
      <c r="R706" s="131">
        <f>Год!Q706</f>
        <v>0</v>
      </c>
    </row>
    <row r="707" spans="1:18">
      <c r="A707" s="131" t="str">
        <f t="shared" ref="A707:A770" si="11">CONCATENATE(C707,D707)</f>
        <v>171446114002001</v>
      </c>
      <c r="B707" s="131">
        <f>Год!A707</f>
        <v>0</v>
      </c>
      <c r="C707" s="131">
        <f>Год!B707</f>
        <v>17144</v>
      </c>
      <c r="D707" s="131">
        <f>Год!C707</f>
        <v>6114002001</v>
      </c>
      <c r="E707" s="131">
        <f>Год!D707</f>
        <v>60631000</v>
      </c>
      <c r="F707" s="131">
        <f>Год!E707</f>
        <v>0.4</v>
      </c>
      <c r="G707" s="131">
        <f>Год!F707</f>
        <v>0</v>
      </c>
      <c r="H707" s="131">
        <f>Год!G707</f>
        <v>0</v>
      </c>
      <c r="I707" s="131">
        <f>Год!H707</f>
        <v>0</v>
      </c>
      <c r="J707" s="131">
        <f>Год!I707</f>
        <v>0</v>
      </c>
      <c r="K707" s="131">
        <f>Год!J707</f>
        <v>0</v>
      </c>
      <c r="L707" s="131">
        <f>Год!K707</f>
        <v>0</v>
      </c>
      <c r="M707" s="131">
        <f>Год!L707</f>
        <v>0</v>
      </c>
      <c r="N707" s="131">
        <f>Год!M707</f>
        <v>0</v>
      </c>
      <c r="O707" s="131">
        <f>Год!N707</f>
        <v>0</v>
      </c>
      <c r="P707" s="131">
        <f>Год!O707</f>
        <v>0</v>
      </c>
      <c r="Q707" s="131">
        <f>Год!P707</f>
        <v>0</v>
      </c>
      <c r="R707" s="131">
        <f>Год!Q707</f>
        <v>0</v>
      </c>
    </row>
    <row r="708" spans="1:18">
      <c r="A708" s="131" t="str">
        <f t="shared" si="11"/>
        <v>171446114002021</v>
      </c>
      <c r="B708" s="131">
        <f>Год!A708</f>
        <v>0</v>
      </c>
      <c r="C708" s="131">
        <f>Год!B708</f>
        <v>17144</v>
      </c>
      <c r="D708" s="131">
        <f>Год!C708</f>
        <v>6114002021</v>
      </c>
      <c r="E708" s="131">
        <f>Год!D708</f>
        <v>60632000</v>
      </c>
      <c r="F708" s="131">
        <f>Год!E708</f>
        <v>0</v>
      </c>
      <c r="G708" s="131">
        <f>Год!F708</f>
        <v>0</v>
      </c>
      <c r="H708" s="131">
        <f>Год!G708</f>
        <v>0</v>
      </c>
      <c r="I708" s="131">
        <f>Год!H708</f>
        <v>0</v>
      </c>
      <c r="J708" s="131">
        <f>Год!I708</f>
        <v>0</v>
      </c>
      <c r="K708" s="131">
        <f>Год!J708</f>
        <v>0</v>
      </c>
      <c r="L708" s="131">
        <f>Год!K708</f>
        <v>0</v>
      </c>
      <c r="M708" s="131">
        <f>Год!L708</f>
        <v>0</v>
      </c>
      <c r="N708" s="131">
        <f>Год!M708</f>
        <v>0</v>
      </c>
      <c r="O708" s="131">
        <f>Год!N708</f>
        <v>0</v>
      </c>
      <c r="P708" s="131">
        <f>Год!O708</f>
        <v>0</v>
      </c>
      <c r="Q708" s="131">
        <f>Год!P708</f>
        <v>0</v>
      </c>
      <c r="R708" s="131">
        <f>Год!Q708</f>
        <v>0</v>
      </c>
    </row>
    <row r="709" spans="1:18">
      <c r="A709" s="131" t="str">
        <f t="shared" si="11"/>
        <v>171446114002041</v>
      </c>
      <c r="B709" s="131">
        <f>Год!A709</f>
        <v>0</v>
      </c>
      <c r="C709" s="131">
        <f>Год!B709</f>
        <v>17144</v>
      </c>
      <c r="D709" s="131">
        <f>Год!C709</f>
        <v>6114002041</v>
      </c>
      <c r="E709" s="131">
        <f>Год!D709</f>
        <v>60633000</v>
      </c>
      <c r="F709" s="131">
        <f>Год!E709</f>
        <v>0</v>
      </c>
      <c r="G709" s="131">
        <f>Год!F709</f>
        <v>0</v>
      </c>
      <c r="H709" s="131">
        <f>Год!G709</f>
        <v>0</v>
      </c>
      <c r="I709" s="131">
        <f>Год!H709</f>
        <v>0</v>
      </c>
      <c r="J709" s="131">
        <f>Год!I709</f>
        <v>0</v>
      </c>
      <c r="K709" s="131">
        <f>Год!J709</f>
        <v>0</v>
      </c>
      <c r="L709" s="131">
        <f>Год!K709</f>
        <v>0</v>
      </c>
      <c r="M709" s="131">
        <f>Год!L709</f>
        <v>0</v>
      </c>
      <c r="N709" s="131">
        <f>Год!M709</f>
        <v>0</v>
      </c>
      <c r="O709" s="131">
        <f>Год!N709</f>
        <v>0</v>
      </c>
      <c r="P709" s="131">
        <f>Год!O709</f>
        <v>0</v>
      </c>
      <c r="Q709" s="131">
        <f>Год!P709</f>
        <v>0</v>
      </c>
      <c r="R709" s="131">
        <f>Год!Q709</f>
        <v>0</v>
      </c>
    </row>
    <row r="710" spans="1:18">
      <c r="A710" s="131" t="str">
        <f t="shared" si="11"/>
        <v>171446114002061</v>
      </c>
      <c r="B710" s="131">
        <f>Год!A710</f>
        <v>0</v>
      </c>
      <c r="C710" s="131">
        <f>Год!B710</f>
        <v>17144</v>
      </c>
      <c r="D710" s="131">
        <f>Год!C710</f>
        <v>6114002061</v>
      </c>
      <c r="E710" s="131">
        <f>Год!D710</f>
        <v>60634000</v>
      </c>
      <c r="F710" s="131">
        <f>Год!E710</f>
        <v>0</v>
      </c>
      <c r="G710" s="131">
        <f>Год!F710</f>
        <v>0</v>
      </c>
      <c r="H710" s="131">
        <f>Год!G710</f>
        <v>0</v>
      </c>
      <c r="I710" s="131">
        <f>Год!H710</f>
        <v>0</v>
      </c>
      <c r="J710" s="131">
        <f>Год!I710</f>
        <v>0</v>
      </c>
      <c r="K710" s="131">
        <f>Год!J710</f>
        <v>0</v>
      </c>
      <c r="L710" s="131">
        <f>Год!K710</f>
        <v>0</v>
      </c>
      <c r="M710" s="131">
        <f>Год!L710</f>
        <v>0</v>
      </c>
      <c r="N710" s="131">
        <f>Год!M710</f>
        <v>0</v>
      </c>
      <c r="O710" s="131">
        <f>Год!N710</f>
        <v>0</v>
      </c>
      <c r="P710" s="131">
        <f>Год!O710</f>
        <v>0</v>
      </c>
      <c r="Q710" s="131">
        <f>Год!P710</f>
        <v>0</v>
      </c>
      <c r="R710" s="131">
        <f>Год!Q710</f>
        <v>0</v>
      </c>
    </row>
    <row r="711" spans="1:18">
      <c r="A711" s="131" t="str">
        <f t="shared" si="11"/>
        <v>171446114002081</v>
      </c>
      <c r="B711" s="131">
        <f>Год!A711</f>
        <v>0</v>
      </c>
      <c r="C711" s="131">
        <f>Год!B711</f>
        <v>17144</v>
      </c>
      <c r="D711" s="131">
        <f>Год!C711</f>
        <v>6114002081</v>
      </c>
      <c r="E711" s="131">
        <f>Год!D711</f>
        <v>60635000</v>
      </c>
      <c r="F711" s="131">
        <f>Год!E711</f>
        <v>0</v>
      </c>
      <c r="G711" s="131">
        <f>Год!F711</f>
        <v>0</v>
      </c>
      <c r="H711" s="131">
        <f>Год!G711</f>
        <v>0</v>
      </c>
      <c r="I711" s="131">
        <f>Год!H711</f>
        <v>0</v>
      </c>
      <c r="J711" s="131">
        <f>Год!I711</f>
        <v>0</v>
      </c>
      <c r="K711" s="131">
        <f>Год!J711</f>
        <v>0</v>
      </c>
      <c r="L711" s="131">
        <f>Год!K711</f>
        <v>0</v>
      </c>
      <c r="M711" s="131">
        <f>Год!L711</f>
        <v>0</v>
      </c>
      <c r="N711" s="131">
        <f>Год!M711</f>
        <v>0</v>
      </c>
      <c r="O711" s="131">
        <f>Год!N711</f>
        <v>0</v>
      </c>
      <c r="P711" s="131">
        <f>Год!O711</f>
        <v>0</v>
      </c>
      <c r="Q711" s="131">
        <f>Год!P711</f>
        <v>0</v>
      </c>
      <c r="R711" s="131">
        <f>Год!Q711</f>
        <v>0</v>
      </c>
    </row>
    <row r="712" spans="1:18">
      <c r="A712" s="131" t="str">
        <f t="shared" si="11"/>
        <v>171446114002101</v>
      </c>
      <c r="B712" s="131">
        <f>Год!A712</f>
        <v>0</v>
      </c>
      <c r="C712" s="131">
        <f>Год!B712</f>
        <v>17144</v>
      </c>
      <c r="D712" s="131">
        <f>Год!C712</f>
        <v>6114002101</v>
      </c>
      <c r="E712" s="131">
        <f>Год!D712</f>
        <v>60636000</v>
      </c>
      <c r="F712" s="131">
        <f>Год!E712</f>
        <v>0</v>
      </c>
      <c r="G712" s="131">
        <f>Год!F712</f>
        <v>0</v>
      </c>
      <c r="H712" s="131">
        <f>Год!G712</f>
        <v>0</v>
      </c>
      <c r="I712" s="131">
        <f>Год!H712</f>
        <v>0</v>
      </c>
      <c r="J712" s="131">
        <f>Год!I712</f>
        <v>0</v>
      </c>
      <c r="K712" s="131">
        <f>Год!J712</f>
        <v>0</v>
      </c>
      <c r="L712" s="131">
        <f>Год!K712</f>
        <v>0</v>
      </c>
      <c r="M712" s="131">
        <f>Год!L712</f>
        <v>0</v>
      </c>
      <c r="N712" s="131">
        <f>Год!M712</f>
        <v>0</v>
      </c>
      <c r="O712" s="131">
        <f>Год!N712</f>
        <v>0</v>
      </c>
      <c r="P712" s="131">
        <f>Год!O712</f>
        <v>0</v>
      </c>
      <c r="Q712" s="131">
        <f>Год!P712</f>
        <v>0</v>
      </c>
      <c r="R712" s="131">
        <f>Год!Q712</f>
        <v>0</v>
      </c>
    </row>
    <row r="713" spans="1:18">
      <c r="A713" s="131" t="str">
        <f t="shared" si="11"/>
        <v>171446114002121</v>
      </c>
      <c r="B713" s="131">
        <f>Год!A713</f>
        <v>0</v>
      </c>
      <c r="C713" s="131">
        <f>Год!B713</f>
        <v>17144</v>
      </c>
      <c r="D713" s="131">
        <f>Год!C713</f>
        <v>6114002121</v>
      </c>
      <c r="E713" s="131">
        <f>Год!D713</f>
        <v>60640000</v>
      </c>
      <c r="F713" s="131">
        <f>Год!E713</f>
        <v>0</v>
      </c>
      <c r="G713" s="131">
        <f>Год!F713</f>
        <v>0</v>
      </c>
      <c r="H713" s="131">
        <f>Год!G713</f>
        <v>0</v>
      </c>
      <c r="I713" s="131">
        <f>Год!H713</f>
        <v>0</v>
      </c>
      <c r="J713" s="131">
        <f>Год!I713</f>
        <v>0</v>
      </c>
      <c r="K713" s="131">
        <f>Год!J713</f>
        <v>0</v>
      </c>
      <c r="L713" s="131">
        <f>Год!K713</f>
        <v>0</v>
      </c>
      <c r="M713" s="131">
        <f>Год!L713</f>
        <v>0</v>
      </c>
      <c r="N713" s="131">
        <f>Год!M713</f>
        <v>0</v>
      </c>
      <c r="O713" s="131">
        <f>Год!N713</f>
        <v>0</v>
      </c>
      <c r="P713" s="131">
        <f>Год!O713</f>
        <v>0</v>
      </c>
      <c r="Q713" s="131">
        <f>Год!P713</f>
        <v>0</v>
      </c>
      <c r="R713" s="131">
        <f>Год!Q713</f>
        <v>0</v>
      </c>
    </row>
    <row r="714" spans="1:18">
      <c r="A714" s="131" t="str">
        <f t="shared" si="11"/>
        <v>171446114002141</v>
      </c>
      <c r="B714" s="131">
        <f>Год!A714</f>
        <v>0</v>
      </c>
      <c r="C714" s="131">
        <f>Год!B714</f>
        <v>17144</v>
      </c>
      <c r="D714" s="131">
        <f>Год!C714</f>
        <v>6114002141</v>
      </c>
      <c r="E714" s="131">
        <f>Год!D714</f>
        <v>60641000</v>
      </c>
      <c r="F714" s="131">
        <f>Год!E714</f>
        <v>0</v>
      </c>
      <c r="G714" s="131">
        <f>Год!F714</f>
        <v>0</v>
      </c>
      <c r="H714" s="131">
        <f>Год!G714</f>
        <v>0</v>
      </c>
      <c r="I714" s="131">
        <f>Год!H714</f>
        <v>0</v>
      </c>
      <c r="J714" s="131">
        <f>Год!I714</f>
        <v>0</v>
      </c>
      <c r="K714" s="131">
        <f>Год!J714</f>
        <v>0</v>
      </c>
      <c r="L714" s="131">
        <f>Год!K714</f>
        <v>0</v>
      </c>
      <c r="M714" s="131">
        <f>Год!L714</f>
        <v>0</v>
      </c>
      <c r="N714" s="131">
        <f>Год!M714</f>
        <v>0</v>
      </c>
      <c r="O714" s="131">
        <f>Год!N714</f>
        <v>0</v>
      </c>
      <c r="P714" s="131">
        <f>Год!O714</f>
        <v>0</v>
      </c>
      <c r="Q714" s="131">
        <f>Год!P714</f>
        <v>0</v>
      </c>
      <c r="R714" s="131">
        <f>Год!Q714</f>
        <v>0</v>
      </c>
    </row>
    <row r="715" spans="1:18">
      <c r="A715" s="131" t="str">
        <f t="shared" si="11"/>
        <v>171446114002161</v>
      </c>
      <c r="B715" s="131">
        <f>Год!A715</f>
        <v>0</v>
      </c>
      <c r="C715" s="131">
        <f>Год!B715</f>
        <v>17144</v>
      </c>
      <c r="D715" s="131">
        <f>Год!C715</f>
        <v>6114002161</v>
      </c>
      <c r="E715" s="131">
        <f>Год!D715</f>
        <v>60642000</v>
      </c>
      <c r="F715" s="131">
        <f>Год!E715</f>
        <v>0</v>
      </c>
      <c r="G715" s="131">
        <f>Год!F715</f>
        <v>0</v>
      </c>
      <c r="H715" s="131">
        <f>Год!G715</f>
        <v>0</v>
      </c>
      <c r="I715" s="131">
        <f>Год!H715</f>
        <v>0</v>
      </c>
      <c r="J715" s="131">
        <f>Год!I715</f>
        <v>0</v>
      </c>
      <c r="K715" s="131">
        <f>Год!J715</f>
        <v>0</v>
      </c>
      <c r="L715" s="131">
        <f>Год!K715</f>
        <v>0</v>
      </c>
      <c r="M715" s="131">
        <f>Год!L715</f>
        <v>0</v>
      </c>
      <c r="N715" s="131">
        <f>Год!M715</f>
        <v>0</v>
      </c>
      <c r="O715" s="131">
        <f>Год!N715</f>
        <v>0</v>
      </c>
      <c r="P715" s="131">
        <f>Год!O715</f>
        <v>0</v>
      </c>
      <c r="Q715" s="131">
        <f>Год!P715</f>
        <v>0</v>
      </c>
      <c r="R715" s="131">
        <f>Год!Q715</f>
        <v>0</v>
      </c>
    </row>
    <row r="716" spans="1:18">
      <c r="A716" s="131" t="str">
        <f t="shared" si="11"/>
        <v>171446114002181</v>
      </c>
      <c r="B716" s="131">
        <f>Год!A716</f>
        <v>0</v>
      </c>
      <c r="C716" s="131">
        <f>Год!B716</f>
        <v>17144</v>
      </c>
      <c r="D716" s="131">
        <f>Год!C716</f>
        <v>6114002181</v>
      </c>
      <c r="E716" s="131">
        <f>Год!D716</f>
        <v>60644000</v>
      </c>
      <c r="F716" s="131">
        <f>Год!E716</f>
        <v>1203.95</v>
      </c>
      <c r="G716" s="131">
        <f>Год!F716</f>
        <v>3067.17</v>
      </c>
      <c r="H716" s="131">
        <f>Год!G716</f>
        <v>2657.57</v>
      </c>
      <c r="I716" s="131">
        <f>Год!H716</f>
        <v>0</v>
      </c>
      <c r="J716" s="131">
        <f>Год!I716</f>
        <v>0</v>
      </c>
      <c r="K716" s="131">
        <f>Год!J716</f>
        <v>0</v>
      </c>
      <c r="L716" s="131">
        <f>Год!K716</f>
        <v>0</v>
      </c>
      <c r="M716" s="131">
        <f>Год!L716</f>
        <v>0</v>
      </c>
      <c r="N716" s="131">
        <f>Год!M716</f>
        <v>0</v>
      </c>
      <c r="O716" s="131">
        <f>Год!N716</f>
        <v>0</v>
      </c>
      <c r="P716" s="131">
        <f>Год!O716</f>
        <v>0</v>
      </c>
      <c r="Q716" s="131">
        <f>Год!P716</f>
        <v>0</v>
      </c>
      <c r="R716" s="131">
        <f>Год!Q716</f>
        <v>0</v>
      </c>
    </row>
    <row r="717" spans="1:18">
      <c r="A717" s="131" t="str">
        <f t="shared" si="11"/>
        <v>171446114002201</v>
      </c>
      <c r="B717" s="131">
        <f>Год!A717</f>
        <v>0</v>
      </c>
      <c r="C717" s="131">
        <f>Год!B717</f>
        <v>17144</v>
      </c>
      <c r="D717" s="131">
        <f>Год!C717</f>
        <v>6114002201</v>
      </c>
      <c r="E717" s="131">
        <f>Год!D717</f>
        <v>60645000</v>
      </c>
      <c r="F717" s="131">
        <f>Год!E717</f>
        <v>0</v>
      </c>
      <c r="G717" s="131">
        <f>Год!F717</f>
        <v>0</v>
      </c>
      <c r="H717" s="131">
        <f>Год!G717</f>
        <v>0</v>
      </c>
      <c r="I717" s="131">
        <f>Год!H717</f>
        <v>0</v>
      </c>
      <c r="J717" s="131">
        <f>Год!I717</f>
        <v>0</v>
      </c>
      <c r="K717" s="131">
        <f>Год!J717</f>
        <v>0</v>
      </c>
      <c r="L717" s="131">
        <f>Год!K717</f>
        <v>0</v>
      </c>
      <c r="M717" s="131">
        <f>Год!L717</f>
        <v>0</v>
      </c>
      <c r="N717" s="131">
        <f>Год!M717</f>
        <v>0</v>
      </c>
      <c r="O717" s="131">
        <f>Год!N717</f>
        <v>0</v>
      </c>
      <c r="P717" s="131">
        <f>Год!O717</f>
        <v>0</v>
      </c>
      <c r="Q717" s="131">
        <f>Год!P717</f>
        <v>0</v>
      </c>
      <c r="R717" s="131">
        <f>Год!Q717</f>
        <v>0</v>
      </c>
    </row>
    <row r="718" spans="1:18">
      <c r="A718" s="131" t="str">
        <f t="shared" si="11"/>
        <v>171446114002221</v>
      </c>
      <c r="B718" s="131">
        <f>Год!A718</f>
        <v>0</v>
      </c>
      <c r="C718" s="131">
        <f>Год!B718</f>
        <v>17144</v>
      </c>
      <c r="D718" s="131">
        <f>Год!C718</f>
        <v>6114002221</v>
      </c>
      <c r="E718" s="131">
        <f>Год!D718</f>
        <v>60647000</v>
      </c>
      <c r="F718" s="131">
        <f>Год!E718</f>
        <v>0</v>
      </c>
      <c r="G718" s="131">
        <f>Год!F718</f>
        <v>0</v>
      </c>
      <c r="H718" s="131">
        <f>Год!G718</f>
        <v>0</v>
      </c>
      <c r="I718" s="131">
        <f>Год!H718</f>
        <v>0</v>
      </c>
      <c r="J718" s="131">
        <f>Год!I718</f>
        <v>0</v>
      </c>
      <c r="K718" s="131">
        <f>Год!J718</f>
        <v>0</v>
      </c>
      <c r="L718" s="131">
        <f>Год!K718</f>
        <v>0</v>
      </c>
      <c r="M718" s="131">
        <f>Год!L718</f>
        <v>0</v>
      </c>
      <c r="N718" s="131">
        <f>Год!M718</f>
        <v>0</v>
      </c>
      <c r="O718" s="131">
        <f>Год!N718</f>
        <v>0</v>
      </c>
      <c r="P718" s="131">
        <f>Год!O718</f>
        <v>0</v>
      </c>
      <c r="Q718" s="131">
        <f>Год!P718</f>
        <v>0</v>
      </c>
      <c r="R718" s="131">
        <f>Год!Q718</f>
        <v>0</v>
      </c>
    </row>
    <row r="719" spans="1:18">
      <c r="A719" s="131" t="str">
        <f t="shared" si="11"/>
        <v>171446114002241</v>
      </c>
      <c r="B719" s="131">
        <f>Год!A719</f>
        <v>0</v>
      </c>
      <c r="C719" s="131">
        <f>Год!B719</f>
        <v>17144</v>
      </c>
      <c r="D719" s="131">
        <f>Год!C719</f>
        <v>6114002241</v>
      </c>
      <c r="E719" s="131">
        <f>Год!D719</f>
        <v>60648000</v>
      </c>
      <c r="F719" s="131">
        <f>Год!E719</f>
        <v>0</v>
      </c>
      <c r="G719" s="131">
        <f>Год!F719</f>
        <v>0</v>
      </c>
      <c r="H719" s="131">
        <f>Год!G719</f>
        <v>0</v>
      </c>
      <c r="I719" s="131">
        <f>Год!H719</f>
        <v>0</v>
      </c>
      <c r="J719" s="131">
        <f>Год!I719</f>
        <v>0</v>
      </c>
      <c r="K719" s="131">
        <f>Год!J719</f>
        <v>0</v>
      </c>
      <c r="L719" s="131">
        <f>Год!K719</f>
        <v>0</v>
      </c>
      <c r="M719" s="131">
        <f>Год!L719</f>
        <v>0</v>
      </c>
      <c r="N719" s="131">
        <f>Год!M719</f>
        <v>0</v>
      </c>
      <c r="O719" s="131">
        <f>Год!N719</f>
        <v>0</v>
      </c>
      <c r="P719" s="131">
        <f>Год!O719</f>
        <v>0</v>
      </c>
      <c r="Q719" s="131">
        <f>Год!P719</f>
        <v>0</v>
      </c>
      <c r="R719" s="131">
        <f>Год!Q719</f>
        <v>0</v>
      </c>
    </row>
    <row r="720" spans="1:18">
      <c r="A720" s="131" t="str">
        <f t="shared" si="11"/>
        <v>171446114002261</v>
      </c>
      <c r="B720" s="131">
        <f>Год!A720</f>
        <v>0</v>
      </c>
      <c r="C720" s="131">
        <f>Год!B720</f>
        <v>17144</v>
      </c>
      <c r="D720" s="131">
        <f>Год!C720</f>
        <v>6114002261</v>
      </c>
      <c r="E720" s="131">
        <f>Год!D720</f>
        <v>60650000</v>
      </c>
      <c r="F720" s="131">
        <f>Год!E720</f>
        <v>0</v>
      </c>
      <c r="G720" s="131">
        <f>Год!F720</f>
        <v>0</v>
      </c>
      <c r="H720" s="131">
        <f>Год!G720</f>
        <v>30.74</v>
      </c>
      <c r="I720" s="131">
        <f>Год!H720</f>
        <v>0</v>
      </c>
      <c r="J720" s="131">
        <f>Год!I720</f>
        <v>0</v>
      </c>
      <c r="K720" s="131">
        <f>Год!J720</f>
        <v>0</v>
      </c>
      <c r="L720" s="131">
        <f>Год!K720</f>
        <v>0</v>
      </c>
      <c r="M720" s="131">
        <f>Год!L720</f>
        <v>0</v>
      </c>
      <c r="N720" s="131">
        <f>Год!M720</f>
        <v>0</v>
      </c>
      <c r="O720" s="131">
        <f>Год!N720</f>
        <v>0</v>
      </c>
      <c r="P720" s="131">
        <f>Год!O720</f>
        <v>0</v>
      </c>
      <c r="Q720" s="131">
        <f>Год!P720</f>
        <v>0</v>
      </c>
      <c r="R720" s="131">
        <f>Год!Q720</f>
        <v>0</v>
      </c>
    </row>
    <row r="721" spans="1:18">
      <c r="A721" s="131" t="str">
        <f t="shared" si="11"/>
        <v>171446114002281</v>
      </c>
      <c r="B721" s="131">
        <f>Год!A721</f>
        <v>0</v>
      </c>
      <c r="C721" s="131">
        <f>Год!B721</f>
        <v>17144</v>
      </c>
      <c r="D721" s="131">
        <f>Год!C721</f>
        <v>6114002281</v>
      </c>
      <c r="E721" s="131">
        <f>Год!D721</f>
        <v>60651000</v>
      </c>
      <c r="F721" s="131">
        <f>Год!E721</f>
        <v>0</v>
      </c>
      <c r="G721" s="131">
        <f>Год!F721</f>
        <v>0</v>
      </c>
      <c r="H721" s="131">
        <f>Год!G721</f>
        <v>0</v>
      </c>
      <c r="I721" s="131">
        <f>Год!H721</f>
        <v>0</v>
      </c>
      <c r="J721" s="131">
        <f>Год!I721</f>
        <v>0</v>
      </c>
      <c r="K721" s="131">
        <f>Год!J721</f>
        <v>0</v>
      </c>
      <c r="L721" s="131">
        <f>Год!K721</f>
        <v>0</v>
      </c>
      <c r="M721" s="131">
        <f>Год!L721</f>
        <v>0</v>
      </c>
      <c r="N721" s="131">
        <f>Год!M721</f>
        <v>0</v>
      </c>
      <c r="O721" s="131">
        <f>Год!N721</f>
        <v>0</v>
      </c>
      <c r="P721" s="131">
        <f>Год!O721</f>
        <v>0</v>
      </c>
      <c r="Q721" s="131">
        <f>Год!P721</f>
        <v>0</v>
      </c>
      <c r="R721" s="131">
        <f>Год!Q721</f>
        <v>0</v>
      </c>
    </row>
    <row r="722" spans="1:18">
      <c r="A722" s="131" t="str">
        <f t="shared" si="11"/>
        <v>171446114002301</v>
      </c>
      <c r="B722" s="131">
        <f>Год!A722</f>
        <v>0</v>
      </c>
      <c r="C722" s="131">
        <f>Год!B722</f>
        <v>17144</v>
      </c>
      <c r="D722" s="131">
        <f>Год!C722</f>
        <v>6114002301</v>
      </c>
      <c r="E722" s="131">
        <f>Год!D722</f>
        <v>60652000</v>
      </c>
      <c r="F722" s="131">
        <f>Год!E722</f>
        <v>0</v>
      </c>
      <c r="G722" s="131">
        <f>Год!F722</f>
        <v>0</v>
      </c>
      <c r="H722" s="131">
        <f>Год!G722</f>
        <v>0</v>
      </c>
      <c r="I722" s="131">
        <f>Год!H722</f>
        <v>0</v>
      </c>
      <c r="J722" s="131">
        <f>Год!I722</f>
        <v>0</v>
      </c>
      <c r="K722" s="131">
        <f>Год!J722</f>
        <v>0</v>
      </c>
      <c r="L722" s="131">
        <f>Год!K722</f>
        <v>0</v>
      </c>
      <c r="M722" s="131">
        <f>Год!L722</f>
        <v>0</v>
      </c>
      <c r="N722" s="131">
        <f>Год!M722</f>
        <v>0</v>
      </c>
      <c r="O722" s="131">
        <f>Год!N722</f>
        <v>0</v>
      </c>
      <c r="P722" s="131">
        <f>Год!O722</f>
        <v>0</v>
      </c>
      <c r="Q722" s="131">
        <f>Год!P722</f>
        <v>0</v>
      </c>
      <c r="R722" s="131">
        <f>Год!Q722</f>
        <v>0</v>
      </c>
    </row>
    <row r="723" spans="1:18">
      <c r="A723" s="131" t="str">
        <f t="shared" si="11"/>
        <v>171446114002321</v>
      </c>
      <c r="B723" s="131">
        <f>Год!A723</f>
        <v>0</v>
      </c>
      <c r="C723" s="131">
        <f>Год!B723</f>
        <v>17144</v>
      </c>
      <c r="D723" s="131">
        <f>Год!C723</f>
        <v>6114002321</v>
      </c>
      <c r="E723" s="131">
        <f>Год!D723</f>
        <v>60653000</v>
      </c>
      <c r="F723" s="131">
        <f>Год!E723</f>
        <v>0</v>
      </c>
      <c r="G723" s="131">
        <f>Год!F723</f>
        <v>0</v>
      </c>
      <c r="H723" s="131">
        <f>Год!G723</f>
        <v>0</v>
      </c>
      <c r="I723" s="131">
        <f>Год!H723</f>
        <v>0</v>
      </c>
      <c r="J723" s="131">
        <f>Год!I723</f>
        <v>0</v>
      </c>
      <c r="K723" s="131">
        <f>Год!J723</f>
        <v>0</v>
      </c>
      <c r="L723" s="131">
        <f>Год!K723</f>
        <v>0</v>
      </c>
      <c r="M723" s="131">
        <f>Год!L723</f>
        <v>0</v>
      </c>
      <c r="N723" s="131">
        <f>Год!M723</f>
        <v>0</v>
      </c>
      <c r="O723" s="131">
        <f>Год!N723</f>
        <v>0</v>
      </c>
      <c r="P723" s="131">
        <f>Год!O723</f>
        <v>0</v>
      </c>
      <c r="Q723" s="131">
        <f>Год!P723</f>
        <v>0</v>
      </c>
      <c r="R723" s="131">
        <f>Год!Q723</f>
        <v>0</v>
      </c>
    </row>
    <row r="724" spans="1:18">
      <c r="A724" s="131" t="str">
        <f t="shared" si="11"/>
        <v>171446114002341</v>
      </c>
      <c r="B724" s="131">
        <f>Год!A724</f>
        <v>0</v>
      </c>
      <c r="C724" s="131">
        <f>Год!B724</f>
        <v>17144</v>
      </c>
      <c r="D724" s="131">
        <f>Год!C724</f>
        <v>6114002341</v>
      </c>
      <c r="E724" s="131">
        <f>Год!D724</f>
        <v>60654000</v>
      </c>
      <c r="F724" s="131">
        <f>Год!E724</f>
        <v>0</v>
      </c>
      <c r="G724" s="131">
        <f>Год!F724</f>
        <v>0</v>
      </c>
      <c r="H724" s="131">
        <f>Год!G724</f>
        <v>0</v>
      </c>
      <c r="I724" s="131">
        <f>Год!H724</f>
        <v>0</v>
      </c>
      <c r="J724" s="131">
        <f>Год!I724</f>
        <v>0</v>
      </c>
      <c r="K724" s="131">
        <f>Год!J724</f>
        <v>0</v>
      </c>
      <c r="L724" s="131">
        <f>Год!K724</f>
        <v>0</v>
      </c>
      <c r="M724" s="131">
        <f>Год!L724</f>
        <v>0</v>
      </c>
      <c r="N724" s="131">
        <f>Год!M724</f>
        <v>0</v>
      </c>
      <c r="O724" s="131">
        <f>Год!N724</f>
        <v>0</v>
      </c>
      <c r="P724" s="131">
        <f>Год!O724</f>
        <v>0</v>
      </c>
      <c r="Q724" s="131">
        <f>Год!P724</f>
        <v>0</v>
      </c>
      <c r="R724" s="131">
        <f>Год!Q724</f>
        <v>0</v>
      </c>
    </row>
    <row r="725" spans="1:18">
      <c r="A725" s="131" t="str">
        <f t="shared" si="11"/>
        <v>171446114002361</v>
      </c>
      <c r="B725" s="131">
        <f>Год!A725</f>
        <v>0</v>
      </c>
      <c r="C725" s="131">
        <f>Год!B725</f>
        <v>17144</v>
      </c>
      <c r="D725" s="131">
        <f>Год!C725</f>
        <v>6114002361</v>
      </c>
      <c r="E725" s="131">
        <f>Год!D725</f>
        <v>60655000</v>
      </c>
      <c r="F725" s="131">
        <f>Год!E725</f>
        <v>0</v>
      </c>
      <c r="G725" s="131">
        <f>Год!F725</f>
        <v>0</v>
      </c>
      <c r="H725" s="131">
        <f>Год!G725</f>
        <v>0</v>
      </c>
      <c r="I725" s="131">
        <f>Год!H725</f>
        <v>0</v>
      </c>
      <c r="J725" s="131">
        <f>Год!I725</f>
        <v>0</v>
      </c>
      <c r="K725" s="131">
        <f>Год!J725</f>
        <v>0</v>
      </c>
      <c r="L725" s="131">
        <f>Год!K725</f>
        <v>0</v>
      </c>
      <c r="M725" s="131">
        <f>Год!L725</f>
        <v>0</v>
      </c>
      <c r="N725" s="131">
        <f>Год!M725</f>
        <v>0</v>
      </c>
      <c r="O725" s="131">
        <f>Год!N725</f>
        <v>0</v>
      </c>
      <c r="P725" s="131">
        <f>Год!O725</f>
        <v>0</v>
      </c>
      <c r="Q725" s="131">
        <f>Год!P725</f>
        <v>0</v>
      </c>
      <c r="R725" s="131">
        <f>Год!Q725</f>
        <v>0</v>
      </c>
    </row>
    <row r="726" spans="1:18">
      <c r="A726" s="131" t="str">
        <f t="shared" si="11"/>
        <v>171446114002381</v>
      </c>
      <c r="B726" s="131">
        <f>Год!A726</f>
        <v>0</v>
      </c>
      <c r="C726" s="131">
        <f>Год!B726</f>
        <v>17144</v>
      </c>
      <c r="D726" s="131">
        <f>Год!C726</f>
        <v>6114002381</v>
      </c>
      <c r="E726" s="131">
        <f>Год!D726</f>
        <v>60656000</v>
      </c>
      <c r="F726" s="131">
        <f>Год!E726</f>
        <v>130.79</v>
      </c>
      <c r="G726" s="131">
        <f>Год!F726</f>
        <v>697.71</v>
      </c>
      <c r="H726" s="131">
        <f>Год!G726</f>
        <v>695.32</v>
      </c>
      <c r="I726" s="131">
        <f>Год!H726</f>
        <v>0</v>
      </c>
      <c r="J726" s="131">
        <f>Год!I726</f>
        <v>0</v>
      </c>
      <c r="K726" s="131">
        <f>Год!J726</f>
        <v>0</v>
      </c>
      <c r="L726" s="131">
        <f>Год!K726</f>
        <v>0</v>
      </c>
      <c r="M726" s="131">
        <f>Год!L726</f>
        <v>0</v>
      </c>
      <c r="N726" s="131">
        <f>Год!M726</f>
        <v>0</v>
      </c>
      <c r="O726" s="131">
        <f>Год!N726</f>
        <v>0</v>
      </c>
      <c r="P726" s="131">
        <f>Год!O726</f>
        <v>0</v>
      </c>
      <c r="Q726" s="131">
        <f>Год!P726</f>
        <v>0</v>
      </c>
      <c r="R726" s="131">
        <f>Год!Q726</f>
        <v>0</v>
      </c>
    </row>
    <row r="727" spans="1:18">
      <c r="A727" s="131" t="str">
        <f t="shared" si="11"/>
        <v>171446114002401</v>
      </c>
      <c r="B727" s="131">
        <f>Год!A727</f>
        <v>0</v>
      </c>
      <c r="C727" s="131">
        <f>Год!B727</f>
        <v>17144</v>
      </c>
      <c r="D727" s="131">
        <f>Год!C727</f>
        <v>6114002401</v>
      </c>
      <c r="E727" s="131">
        <f>Год!D727</f>
        <v>60657000</v>
      </c>
      <c r="F727" s="131">
        <f>Год!E727</f>
        <v>0</v>
      </c>
      <c r="G727" s="131">
        <f>Год!F727</f>
        <v>0</v>
      </c>
      <c r="H727" s="131">
        <f>Год!G727</f>
        <v>0</v>
      </c>
      <c r="I727" s="131">
        <f>Год!H727</f>
        <v>0</v>
      </c>
      <c r="J727" s="131">
        <f>Год!I727</f>
        <v>0</v>
      </c>
      <c r="K727" s="131">
        <f>Год!J727</f>
        <v>0</v>
      </c>
      <c r="L727" s="131">
        <f>Год!K727</f>
        <v>0</v>
      </c>
      <c r="M727" s="131">
        <f>Год!L727</f>
        <v>0</v>
      </c>
      <c r="N727" s="131">
        <f>Год!M727</f>
        <v>0</v>
      </c>
      <c r="O727" s="131">
        <f>Год!N727</f>
        <v>0</v>
      </c>
      <c r="P727" s="131">
        <f>Год!O727</f>
        <v>0</v>
      </c>
      <c r="Q727" s="131">
        <f>Год!P727</f>
        <v>0</v>
      </c>
      <c r="R727" s="131">
        <f>Год!Q727</f>
        <v>0</v>
      </c>
    </row>
    <row r="728" spans="1:18">
      <c r="A728" s="131" t="str">
        <f t="shared" si="11"/>
        <v>171446114002421</v>
      </c>
      <c r="B728" s="131">
        <f>Год!A728</f>
        <v>0</v>
      </c>
      <c r="C728" s="131">
        <f>Год!B728</f>
        <v>17144</v>
      </c>
      <c r="D728" s="131">
        <f>Год!C728</f>
        <v>6114002421</v>
      </c>
      <c r="E728" s="131">
        <f>Год!D728</f>
        <v>60658000</v>
      </c>
      <c r="F728" s="131">
        <f>Год!E728</f>
        <v>0</v>
      </c>
      <c r="G728" s="131">
        <f>Год!F728</f>
        <v>0</v>
      </c>
      <c r="H728" s="131">
        <f>Год!G728</f>
        <v>0</v>
      </c>
      <c r="I728" s="131">
        <f>Год!H728</f>
        <v>0</v>
      </c>
      <c r="J728" s="131">
        <f>Год!I728</f>
        <v>0</v>
      </c>
      <c r="K728" s="131">
        <f>Год!J728</f>
        <v>0</v>
      </c>
      <c r="L728" s="131">
        <f>Год!K728</f>
        <v>0</v>
      </c>
      <c r="M728" s="131">
        <f>Год!L728</f>
        <v>0</v>
      </c>
      <c r="N728" s="131">
        <f>Год!M728</f>
        <v>0</v>
      </c>
      <c r="O728" s="131">
        <f>Год!N728</f>
        <v>0</v>
      </c>
      <c r="P728" s="131">
        <f>Год!O728</f>
        <v>0</v>
      </c>
      <c r="Q728" s="131">
        <f>Год!P728</f>
        <v>0</v>
      </c>
      <c r="R728" s="131">
        <f>Год!Q728</f>
        <v>0</v>
      </c>
    </row>
    <row r="729" spans="1:18">
      <c r="A729" s="131" t="str">
        <f t="shared" si="11"/>
        <v>171446114001721</v>
      </c>
      <c r="B729" s="131">
        <f>Год!A729</f>
        <v>0</v>
      </c>
      <c r="C729" s="131">
        <f>Год!B729</f>
        <v>17144</v>
      </c>
      <c r="D729" s="131">
        <f>Год!C729</f>
        <v>6114001721</v>
      </c>
      <c r="E729" s="131">
        <f>Год!D729</f>
        <v>60659000</v>
      </c>
      <c r="F729" s="131">
        <f>Год!E729</f>
        <v>0</v>
      </c>
      <c r="G729" s="131">
        <f>Год!F729</f>
        <v>0</v>
      </c>
      <c r="H729" s="131">
        <f>Год!G729</f>
        <v>0</v>
      </c>
      <c r="I729" s="131">
        <f>Год!H729</f>
        <v>0</v>
      </c>
      <c r="J729" s="131">
        <f>Год!I729</f>
        <v>0</v>
      </c>
      <c r="K729" s="131">
        <f>Год!J729</f>
        <v>0</v>
      </c>
      <c r="L729" s="131">
        <f>Год!K729</f>
        <v>0</v>
      </c>
      <c r="M729" s="131">
        <f>Год!L729</f>
        <v>0</v>
      </c>
      <c r="N729" s="131">
        <f>Год!M729</f>
        <v>0</v>
      </c>
      <c r="O729" s="131">
        <f>Год!N729</f>
        <v>0</v>
      </c>
      <c r="P729" s="131">
        <f>Год!O729</f>
        <v>0</v>
      </c>
      <c r="Q729" s="131">
        <f>Год!P729</f>
        <v>0</v>
      </c>
      <c r="R729" s="131">
        <f>Год!Q729</f>
        <v>0</v>
      </c>
    </row>
    <row r="730" spans="1:18">
      <c r="A730" s="131" t="str">
        <f t="shared" si="11"/>
        <v>1714660</v>
      </c>
      <c r="B730" s="131">
        <f>Год!A730</f>
        <v>0</v>
      </c>
      <c r="C730" s="131">
        <f>Год!B730</f>
        <v>17146</v>
      </c>
      <c r="D730" s="131">
        <f>Год!C730</f>
        <v>60</v>
      </c>
      <c r="E730" s="131">
        <f>Год!D730</f>
        <v>60000000</v>
      </c>
      <c r="F730" s="131">
        <f>Год!E730</f>
        <v>29.34</v>
      </c>
      <c r="G730" s="131">
        <f>Год!F730</f>
        <v>43.66</v>
      </c>
      <c r="H730" s="131">
        <f>Год!G730</f>
        <v>99.32</v>
      </c>
      <c r="I730" s="131">
        <f>Год!H730</f>
        <v>0</v>
      </c>
      <c r="J730" s="131">
        <f>Год!I730</f>
        <v>0</v>
      </c>
      <c r="K730" s="131">
        <f>Год!J730</f>
        <v>0</v>
      </c>
      <c r="L730" s="131">
        <f>Год!K730</f>
        <v>0</v>
      </c>
      <c r="M730" s="131">
        <f>Год!L730</f>
        <v>0</v>
      </c>
      <c r="N730" s="131">
        <f>Год!M730</f>
        <v>0</v>
      </c>
      <c r="O730" s="131">
        <f>Год!N730</f>
        <v>0</v>
      </c>
      <c r="P730" s="131">
        <f>Год!O730</f>
        <v>0</v>
      </c>
      <c r="Q730" s="131">
        <f>Год!P730</f>
        <v>0</v>
      </c>
      <c r="R730" s="131">
        <f>Год!Q730</f>
        <v>0</v>
      </c>
    </row>
    <row r="731" spans="1:18">
      <c r="A731" s="131" t="str">
        <f t="shared" si="11"/>
        <v>171466114002441</v>
      </c>
      <c r="B731" s="131">
        <f>Год!A731</f>
        <v>0</v>
      </c>
      <c r="C731" s="131">
        <f>Год!B731</f>
        <v>17146</v>
      </c>
      <c r="D731" s="131">
        <f>Год!C731</f>
        <v>6114002441</v>
      </c>
      <c r="E731" s="131">
        <f>Год!D731</f>
        <v>60501000</v>
      </c>
      <c r="F731" s="131">
        <f>Год!E731</f>
        <v>0</v>
      </c>
      <c r="G731" s="131">
        <f>Год!F731</f>
        <v>0</v>
      </c>
      <c r="H731" s="131">
        <f>Год!G731</f>
        <v>0</v>
      </c>
      <c r="I731" s="131">
        <f>Год!H731</f>
        <v>0</v>
      </c>
      <c r="J731" s="131">
        <f>Год!I731</f>
        <v>0</v>
      </c>
      <c r="K731" s="131">
        <f>Год!J731</f>
        <v>0</v>
      </c>
      <c r="L731" s="131">
        <f>Год!K731</f>
        <v>0</v>
      </c>
      <c r="M731" s="131">
        <f>Год!L731</f>
        <v>0</v>
      </c>
      <c r="N731" s="131">
        <f>Год!M731</f>
        <v>0</v>
      </c>
      <c r="O731" s="131">
        <f>Год!N731</f>
        <v>0</v>
      </c>
      <c r="P731" s="131">
        <f>Год!O731</f>
        <v>0</v>
      </c>
      <c r="Q731" s="131">
        <f>Год!P731</f>
        <v>0</v>
      </c>
      <c r="R731" s="131">
        <f>Год!Q731</f>
        <v>0</v>
      </c>
    </row>
    <row r="732" spans="1:18">
      <c r="A732" s="131" t="str">
        <f t="shared" si="11"/>
        <v>171466114002461</v>
      </c>
      <c r="B732" s="131">
        <f>Год!A732</f>
        <v>0</v>
      </c>
      <c r="C732" s="131">
        <f>Год!B732</f>
        <v>17146</v>
      </c>
      <c r="D732" s="131">
        <f>Год!C732</f>
        <v>6114002461</v>
      </c>
      <c r="E732" s="131">
        <f>Год!D732</f>
        <v>60504000</v>
      </c>
      <c r="F732" s="131">
        <f>Год!E732</f>
        <v>0</v>
      </c>
      <c r="G732" s="131">
        <f>Год!F732</f>
        <v>0</v>
      </c>
      <c r="H732" s="131">
        <f>Год!G732</f>
        <v>0</v>
      </c>
      <c r="I732" s="131">
        <f>Год!H732</f>
        <v>0</v>
      </c>
      <c r="J732" s="131">
        <f>Год!I732</f>
        <v>0</v>
      </c>
      <c r="K732" s="131">
        <f>Год!J732</f>
        <v>0</v>
      </c>
      <c r="L732" s="131">
        <f>Год!K732</f>
        <v>0</v>
      </c>
      <c r="M732" s="131">
        <f>Год!L732</f>
        <v>0</v>
      </c>
      <c r="N732" s="131">
        <f>Год!M732</f>
        <v>0</v>
      </c>
      <c r="O732" s="131">
        <f>Год!N732</f>
        <v>0</v>
      </c>
      <c r="P732" s="131">
        <f>Год!O732</f>
        <v>0</v>
      </c>
      <c r="Q732" s="131">
        <f>Год!P732</f>
        <v>0</v>
      </c>
      <c r="R732" s="131">
        <f>Год!Q732</f>
        <v>0</v>
      </c>
    </row>
    <row r="733" spans="1:18">
      <c r="A733" s="131" t="str">
        <f t="shared" si="11"/>
        <v>171466114002481</v>
      </c>
      <c r="B733" s="131">
        <f>Год!A733</f>
        <v>0</v>
      </c>
      <c r="C733" s="131">
        <f>Год!B733</f>
        <v>17146</v>
      </c>
      <c r="D733" s="131">
        <f>Год!C733</f>
        <v>6114002481</v>
      </c>
      <c r="E733" s="131">
        <f>Год!D733</f>
        <v>60507000</v>
      </c>
      <c r="F733" s="131">
        <f>Год!E733</f>
        <v>0</v>
      </c>
      <c r="G733" s="131">
        <f>Год!F733</f>
        <v>0</v>
      </c>
      <c r="H733" s="131">
        <f>Год!G733</f>
        <v>0</v>
      </c>
      <c r="I733" s="131">
        <f>Год!H733</f>
        <v>0</v>
      </c>
      <c r="J733" s="131">
        <f>Год!I733</f>
        <v>0</v>
      </c>
      <c r="K733" s="131">
        <f>Год!J733</f>
        <v>0</v>
      </c>
      <c r="L733" s="131">
        <f>Год!K733</f>
        <v>0</v>
      </c>
      <c r="M733" s="131">
        <f>Год!L733</f>
        <v>0</v>
      </c>
      <c r="N733" s="131">
        <f>Год!M733</f>
        <v>0</v>
      </c>
      <c r="O733" s="131">
        <f>Год!N733</f>
        <v>0</v>
      </c>
      <c r="P733" s="131">
        <f>Год!O733</f>
        <v>0</v>
      </c>
      <c r="Q733" s="131">
        <f>Год!P733</f>
        <v>0</v>
      </c>
      <c r="R733" s="131">
        <f>Год!Q733</f>
        <v>0</v>
      </c>
    </row>
    <row r="734" spans="1:18">
      <c r="A734" s="131" t="str">
        <f t="shared" si="11"/>
        <v>171466114002501</v>
      </c>
      <c r="B734" s="131">
        <f>Год!A734</f>
        <v>0</v>
      </c>
      <c r="C734" s="131">
        <f>Год!B734</f>
        <v>17146</v>
      </c>
      <c r="D734" s="131">
        <f>Год!C734</f>
        <v>6114002501</v>
      </c>
      <c r="E734" s="131">
        <f>Год!D734</f>
        <v>60512000</v>
      </c>
      <c r="F734" s="131">
        <f>Год!E734</f>
        <v>0</v>
      </c>
      <c r="G734" s="131">
        <f>Год!F734</f>
        <v>0</v>
      </c>
      <c r="H734" s="131">
        <f>Год!G734</f>
        <v>0</v>
      </c>
      <c r="I734" s="131">
        <f>Год!H734</f>
        <v>0</v>
      </c>
      <c r="J734" s="131">
        <f>Год!I734</f>
        <v>0</v>
      </c>
      <c r="K734" s="131">
        <f>Год!J734</f>
        <v>0</v>
      </c>
      <c r="L734" s="131">
        <f>Год!K734</f>
        <v>0</v>
      </c>
      <c r="M734" s="131">
        <f>Год!L734</f>
        <v>0</v>
      </c>
      <c r="N734" s="131">
        <f>Год!M734</f>
        <v>0</v>
      </c>
      <c r="O734" s="131">
        <f>Год!N734</f>
        <v>0</v>
      </c>
      <c r="P734" s="131">
        <f>Год!O734</f>
        <v>0</v>
      </c>
      <c r="Q734" s="131">
        <f>Год!P734</f>
        <v>0</v>
      </c>
      <c r="R734" s="131">
        <f>Год!Q734</f>
        <v>0</v>
      </c>
    </row>
    <row r="735" spans="1:18">
      <c r="A735" s="131" t="str">
        <f t="shared" si="11"/>
        <v>171466114002521</v>
      </c>
      <c r="B735" s="131">
        <f>Год!A735</f>
        <v>0</v>
      </c>
      <c r="C735" s="131">
        <f>Год!B735</f>
        <v>17146</v>
      </c>
      <c r="D735" s="131">
        <f>Год!C735</f>
        <v>6114002521</v>
      </c>
      <c r="E735" s="131">
        <f>Год!D735</f>
        <v>60515000</v>
      </c>
      <c r="F735" s="131">
        <f>Год!E735</f>
        <v>0</v>
      </c>
      <c r="G735" s="131">
        <f>Год!F735</f>
        <v>0</v>
      </c>
      <c r="H735" s="131">
        <f>Год!G735</f>
        <v>0</v>
      </c>
      <c r="I735" s="131">
        <f>Год!H735</f>
        <v>0</v>
      </c>
      <c r="J735" s="131">
        <f>Год!I735</f>
        <v>0</v>
      </c>
      <c r="K735" s="131">
        <f>Год!J735</f>
        <v>0</v>
      </c>
      <c r="L735" s="131">
        <f>Год!K735</f>
        <v>0</v>
      </c>
      <c r="M735" s="131">
        <f>Год!L735</f>
        <v>0</v>
      </c>
      <c r="N735" s="131">
        <f>Год!M735</f>
        <v>0</v>
      </c>
      <c r="O735" s="131">
        <f>Год!N735</f>
        <v>0</v>
      </c>
      <c r="P735" s="131">
        <f>Год!O735</f>
        <v>0</v>
      </c>
      <c r="Q735" s="131">
        <f>Год!P735</f>
        <v>0</v>
      </c>
      <c r="R735" s="131">
        <f>Год!Q735</f>
        <v>0</v>
      </c>
    </row>
    <row r="736" spans="1:18">
      <c r="A736" s="131" t="str">
        <f t="shared" si="11"/>
        <v>171466114002541</v>
      </c>
      <c r="B736" s="131">
        <f>Год!A736</f>
        <v>0</v>
      </c>
      <c r="C736" s="131">
        <f>Год!B736</f>
        <v>17146</v>
      </c>
      <c r="D736" s="131">
        <f>Год!C736</f>
        <v>6114002541</v>
      </c>
      <c r="E736" s="131">
        <f>Год!D736</f>
        <v>60517000</v>
      </c>
      <c r="F736" s="131">
        <f>Год!E736</f>
        <v>0</v>
      </c>
      <c r="G736" s="131">
        <f>Год!F736</f>
        <v>0</v>
      </c>
      <c r="H736" s="131">
        <f>Год!G736</f>
        <v>0</v>
      </c>
      <c r="I736" s="131">
        <f>Год!H736</f>
        <v>0</v>
      </c>
      <c r="J736" s="131">
        <f>Год!I736</f>
        <v>0</v>
      </c>
      <c r="K736" s="131">
        <f>Год!J736</f>
        <v>0</v>
      </c>
      <c r="L736" s="131">
        <f>Год!K736</f>
        <v>0</v>
      </c>
      <c r="M736" s="131">
        <f>Год!L736</f>
        <v>0</v>
      </c>
      <c r="N736" s="131">
        <f>Год!M736</f>
        <v>0</v>
      </c>
      <c r="O736" s="131">
        <f>Год!N736</f>
        <v>0</v>
      </c>
      <c r="P736" s="131">
        <f>Год!O736</f>
        <v>0</v>
      </c>
      <c r="Q736" s="131">
        <f>Год!P736</f>
        <v>0</v>
      </c>
      <c r="R736" s="131">
        <f>Год!Q736</f>
        <v>0</v>
      </c>
    </row>
    <row r="737" spans="1:18">
      <c r="A737" s="131" t="str">
        <f t="shared" si="11"/>
        <v>171466114002561</v>
      </c>
      <c r="B737" s="131">
        <f>Год!A737</f>
        <v>0</v>
      </c>
      <c r="C737" s="131">
        <f>Год!B737</f>
        <v>17146</v>
      </c>
      <c r="D737" s="131">
        <f>Год!C737</f>
        <v>6114002561</v>
      </c>
      <c r="E737" s="131">
        <f>Год!D737</f>
        <v>60518000</v>
      </c>
      <c r="F737" s="131">
        <f>Год!E737</f>
        <v>0</v>
      </c>
      <c r="G737" s="131">
        <f>Год!F737</f>
        <v>0</v>
      </c>
      <c r="H737" s="131">
        <f>Год!G737</f>
        <v>0</v>
      </c>
      <c r="I737" s="131">
        <f>Год!H737</f>
        <v>0</v>
      </c>
      <c r="J737" s="131">
        <f>Год!I737</f>
        <v>0</v>
      </c>
      <c r="K737" s="131">
        <f>Год!J737</f>
        <v>0</v>
      </c>
      <c r="L737" s="131">
        <f>Год!K737</f>
        <v>0</v>
      </c>
      <c r="M737" s="131">
        <f>Год!L737</f>
        <v>0</v>
      </c>
      <c r="N737" s="131">
        <f>Год!M737</f>
        <v>0</v>
      </c>
      <c r="O737" s="131">
        <f>Год!N737</f>
        <v>0</v>
      </c>
      <c r="P737" s="131">
        <f>Год!O737</f>
        <v>0</v>
      </c>
      <c r="Q737" s="131">
        <f>Год!P737</f>
        <v>0</v>
      </c>
      <c r="R737" s="131">
        <f>Год!Q737</f>
        <v>0</v>
      </c>
    </row>
    <row r="738" spans="1:18">
      <c r="A738" s="131" t="str">
        <f t="shared" si="11"/>
        <v>171466114002581</v>
      </c>
      <c r="B738" s="131">
        <f>Год!A738</f>
        <v>0</v>
      </c>
      <c r="C738" s="131">
        <f>Год!B738</f>
        <v>17146</v>
      </c>
      <c r="D738" s="131">
        <f>Год!C738</f>
        <v>6114002581</v>
      </c>
      <c r="E738" s="131">
        <f>Год!D738</f>
        <v>60519000</v>
      </c>
      <c r="F738" s="131">
        <f>Год!E738</f>
        <v>0</v>
      </c>
      <c r="G738" s="131">
        <f>Год!F738</f>
        <v>0</v>
      </c>
      <c r="H738" s="131">
        <f>Год!G738</f>
        <v>0</v>
      </c>
      <c r="I738" s="131">
        <f>Год!H738</f>
        <v>0</v>
      </c>
      <c r="J738" s="131">
        <f>Год!I738</f>
        <v>0</v>
      </c>
      <c r="K738" s="131">
        <f>Год!J738</f>
        <v>0</v>
      </c>
      <c r="L738" s="131">
        <f>Год!K738</f>
        <v>0</v>
      </c>
      <c r="M738" s="131">
        <f>Год!L738</f>
        <v>0</v>
      </c>
      <c r="N738" s="131">
        <f>Год!M738</f>
        <v>0</v>
      </c>
      <c r="O738" s="131">
        <f>Год!N738</f>
        <v>0</v>
      </c>
      <c r="P738" s="131">
        <f>Год!O738</f>
        <v>0</v>
      </c>
      <c r="Q738" s="131">
        <f>Год!P738</f>
        <v>0</v>
      </c>
      <c r="R738" s="131">
        <f>Год!Q738</f>
        <v>0</v>
      </c>
    </row>
    <row r="739" spans="1:18">
      <c r="A739" s="131" t="str">
        <f t="shared" si="11"/>
        <v>171466114002601</v>
      </c>
      <c r="B739" s="131">
        <f>Год!A739</f>
        <v>0</v>
      </c>
      <c r="C739" s="131">
        <f>Год!B739</f>
        <v>17146</v>
      </c>
      <c r="D739" s="131">
        <f>Год!C739</f>
        <v>6114002601</v>
      </c>
      <c r="E739" s="131">
        <f>Год!D739</f>
        <v>60527000</v>
      </c>
      <c r="F739" s="131">
        <f>Год!E739</f>
        <v>0</v>
      </c>
      <c r="G739" s="131">
        <f>Год!F739</f>
        <v>0</v>
      </c>
      <c r="H739" s="131">
        <f>Год!G739</f>
        <v>0</v>
      </c>
      <c r="I739" s="131">
        <f>Год!H739</f>
        <v>0</v>
      </c>
      <c r="J739" s="131">
        <f>Год!I739</f>
        <v>0</v>
      </c>
      <c r="K739" s="131">
        <f>Год!J739</f>
        <v>0</v>
      </c>
      <c r="L739" s="131">
        <f>Год!K739</f>
        <v>0</v>
      </c>
      <c r="M739" s="131">
        <f>Год!L739</f>
        <v>0</v>
      </c>
      <c r="N739" s="131">
        <f>Год!M739</f>
        <v>0</v>
      </c>
      <c r="O739" s="131">
        <f>Год!N739</f>
        <v>0</v>
      </c>
      <c r="P739" s="131">
        <f>Год!O739</f>
        <v>0</v>
      </c>
      <c r="Q739" s="131">
        <f>Год!P739</f>
        <v>0</v>
      </c>
      <c r="R739" s="131">
        <f>Год!Q739</f>
        <v>0</v>
      </c>
    </row>
    <row r="740" spans="1:18">
      <c r="A740" s="131" t="str">
        <f t="shared" si="11"/>
        <v>171466114002621</v>
      </c>
      <c r="B740" s="131">
        <f>Год!A740</f>
        <v>0</v>
      </c>
      <c r="C740" s="131">
        <f>Год!B740</f>
        <v>17146</v>
      </c>
      <c r="D740" s="131">
        <f>Год!C740</f>
        <v>6114002621</v>
      </c>
      <c r="E740" s="131">
        <f>Год!D740</f>
        <v>60530000</v>
      </c>
      <c r="F740" s="131">
        <f>Год!E740</f>
        <v>0</v>
      </c>
      <c r="G740" s="131">
        <f>Год!F740</f>
        <v>0</v>
      </c>
      <c r="H740" s="131">
        <f>Год!G740</f>
        <v>0</v>
      </c>
      <c r="I740" s="131">
        <f>Год!H740</f>
        <v>0</v>
      </c>
      <c r="J740" s="131">
        <f>Год!I740</f>
        <v>0</v>
      </c>
      <c r="K740" s="131">
        <f>Год!J740</f>
        <v>0</v>
      </c>
      <c r="L740" s="131">
        <f>Год!K740</f>
        <v>0</v>
      </c>
      <c r="M740" s="131">
        <f>Год!L740</f>
        <v>0</v>
      </c>
      <c r="N740" s="131">
        <f>Год!M740</f>
        <v>0</v>
      </c>
      <c r="O740" s="131">
        <f>Год!N740</f>
        <v>0</v>
      </c>
      <c r="P740" s="131">
        <f>Год!O740</f>
        <v>0</v>
      </c>
      <c r="Q740" s="131">
        <f>Год!P740</f>
        <v>0</v>
      </c>
      <c r="R740" s="131">
        <f>Год!Q740</f>
        <v>0</v>
      </c>
    </row>
    <row r="741" spans="1:18">
      <c r="A741" s="131" t="str">
        <f t="shared" si="11"/>
        <v>171466114002641</v>
      </c>
      <c r="B741" s="131">
        <f>Год!A741</f>
        <v>0</v>
      </c>
      <c r="C741" s="131">
        <f>Год!B741</f>
        <v>17146</v>
      </c>
      <c r="D741" s="131">
        <f>Год!C741</f>
        <v>6114002641</v>
      </c>
      <c r="E741" s="131">
        <f>Год!D741</f>
        <v>60537000</v>
      </c>
      <c r="F741" s="131">
        <f>Год!E741</f>
        <v>0</v>
      </c>
      <c r="G741" s="131">
        <f>Год!F741</f>
        <v>0</v>
      </c>
      <c r="H741" s="131">
        <f>Год!G741</f>
        <v>0</v>
      </c>
      <c r="I741" s="131">
        <f>Год!H741</f>
        <v>0</v>
      </c>
      <c r="J741" s="131">
        <f>Год!I741</f>
        <v>0</v>
      </c>
      <c r="K741" s="131">
        <f>Год!J741</f>
        <v>0</v>
      </c>
      <c r="L741" s="131">
        <f>Год!K741</f>
        <v>0</v>
      </c>
      <c r="M741" s="131">
        <f>Год!L741</f>
        <v>0</v>
      </c>
      <c r="N741" s="131">
        <f>Год!M741</f>
        <v>0</v>
      </c>
      <c r="O741" s="131">
        <f>Год!N741</f>
        <v>0</v>
      </c>
      <c r="P741" s="131">
        <f>Год!O741</f>
        <v>0</v>
      </c>
      <c r="Q741" s="131">
        <f>Год!P741</f>
        <v>0</v>
      </c>
      <c r="R741" s="131">
        <f>Год!Q741</f>
        <v>0</v>
      </c>
    </row>
    <row r="742" spans="1:18">
      <c r="A742" s="131" t="str">
        <f t="shared" si="11"/>
        <v>171466114002661</v>
      </c>
      <c r="B742" s="131">
        <f>Год!A742</f>
        <v>0</v>
      </c>
      <c r="C742" s="131">
        <f>Год!B742</f>
        <v>17146</v>
      </c>
      <c r="D742" s="131">
        <f>Год!C742</f>
        <v>6114002661</v>
      </c>
      <c r="E742" s="131">
        <f>Год!D742</f>
        <v>60540000</v>
      </c>
      <c r="F742" s="131">
        <f>Год!E742</f>
        <v>0</v>
      </c>
      <c r="G742" s="131">
        <f>Год!F742</f>
        <v>0</v>
      </c>
      <c r="H742" s="131">
        <f>Год!G742</f>
        <v>0</v>
      </c>
      <c r="I742" s="131">
        <f>Год!H742</f>
        <v>0</v>
      </c>
      <c r="J742" s="131">
        <f>Год!I742</f>
        <v>0</v>
      </c>
      <c r="K742" s="131">
        <f>Год!J742</f>
        <v>0</v>
      </c>
      <c r="L742" s="131">
        <f>Год!K742</f>
        <v>0</v>
      </c>
      <c r="M742" s="131">
        <f>Год!L742</f>
        <v>0</v>
      </c>
      <c r="N742" s="131">
        <f>Год!M742</f>
        <v>0</v>
      </c>
      <c r="O742" s="131">
        <f>Год!N742</f>
        <v>0</v>
      </c>
      <c r="P742" s="131">
        <f>Год!O742</f>
        <v>0</v>
      </c>
      <c r="Q742" s="131">
        <f>Год!P742</f>
        <v>0</v>
      </c>
      <c r="R742" s="131">
        <f>Год!Q742</f>
        <v>0</v>
      </c>
    </row>
    <row r="743" spans="1:18">
      <c r="A743" s="131" t="str">
        <f t="shared" si="11"/>
        <v>171466114001581</v>
      </c>
      <c r="B743" s="131">
        <f>Год!A743</f>
        <v>0</v>
      </c>
      <c r="C743" s="131">
        <f>Год!B743</f>
        <v>17146</v>
      </c>
      <c r="D743" s="131">
        <f>Год!C743</f>
        <v>6114001581</v>
      </c>
      <c r="E743" s="131">
        <f>Год!D743</f>
        <v>60601000</v>
      </c>
      <c r="F743" s="131">
        <f>Год!E743</f>
        <v>0.43</v>
      </c>
      <c r="G743" s="131">
        <f>Год!F743</f>
        <v>1.71</v>
      </c>
      <c r="H743" s="131">
        <f>Год!G743</f>
        <v>0</v>
      </c>
      <c r="I743" s="131">
        <f>Год!H743</f>
        <v>0</v>
      </c>
      <c r="J743" s="131">
        <f>Год!I743</f>
        <v>0</v>
      </c>
      <c r="K743" s="131">
        <f>Год!J743</f>
        <v>0</v>
      </c>
      <c r="L743" s="131">
        <f>Год!K743</f>
        <v>0</v>
      </c>
      <c r="M743" s="131">
        <f>Год!L743</f>
        <v>0</v>
      </c>
      <c r="N743" s="131">
        <f>Год!M743</f>
        <v>0</v>
      </c>
      <c r="O743" s="131">
        <f>Год!N743</f>
        <v>0</v>
      </c>
      <c r="P743" s="131">
        <f>Год!O743</f>
        <v>0</v>
      </c>
      <c r="Q743" s="131">
        <f>Год!P743</f>
        <v>0</v>
      </c>
      <c r="R743" s="131">
        <f>Год!Q743</f>
        <v>0</v>
      </c>
    </row>
    <row r="744" spans="1:18">
      <c r="A744" s="131" t="str">
        <f t="shared" si="11"/>
        <v>171466114001601</v>
      </c>
      <c r="B744" s="131">
        <f>Год!A744</f>
        <v>0</v>
      </c>
      <c r="C744" s="131">
        <f>Год!B744</f>
        <v>17146</v>
      </c>
      <c r="D744" s="131">
        <f>Год!C744</f>
        <v>6114001601</v>
      </c>
      <c r="E744" s="131">
        <f>Год!D744</f>
        <v>60602000</v>
      </c>
      <c r="F744" s="131">
        <f>Год!E744</f>
        <v>0</v>
      </c>
      <c r="G744" s="131">
        <f>Год!F744</f>
        <v>0</v>
      </c>
      <c r="H744" s="131">
        <f>Год!G744</f>
        <v>0</v>
      </c>
      <c r="I744" s="131">
        <f>Год!H744</f>
        <v>0</v>
      </c>
      <c r="J744" s="131">
        <f>Год!I744</f>
        <v>0</v>
      </c>
      <c r="K744" s="131">
        <f>Год!J744</f>
        <v>0</v>
      </c>
      <c r="L744" s="131">
        <f>Год!K744</f>
        <v>0</v>
      </c>
      <c r="M744" s="131">
        <f>Год!L744</f>
        <v>0</v>
      </c>
      <c r="N744" s="131">
        <f>Год!M744</f>
        <v>0</v>
      </c>
      <c r="O744" s="131">
        <f>Год!N744</f>
        <v>0</v>
      </c>
      <c r="P744" s="131">
        <f>Год!O744</f>
        <v>0</v>
      </c>
      <c r="Q744" s="131">
        <f>Год!P744</f>
        <v>0</v>
      </c>
      <c r="R744" s="131">
        <f>Год!Q744</f>
        <v>0</v>
      </c>
    </row>
    <row r="745" spans="1:18">
      <c r="A745" s="131" t="str">
        <f t="shared" si="11"/>
        <v>171466114001621</v>
      </c>
      <c r="B745" s="131">
        <f>Год!A745</f>
        <v>0</v>
      </c>
      <c r="C745" s="131">
        <f>Год!B745</f>
        <v>17146</v>
      </c>
      <c r="D745" s="131">
        <f>Год!C745</f>
        <v>6114001621</v>
      </c>
      <c r="E745" s="131">
        <f>Год!D745</f>
        <v>60605000</v>
      </c>
      <c r="F745" s="131">
        <f>Год!E745</f>
        <v>0.24</v>
      </c>
      <c r="G745" s="131">
        <f>Год!F745</f>
        <v>0.41</v>
      </c>
      <c r="H745" s="131">
        <f>Год!G745</f>
        <v>0</v>
      </c>
      <c r="I745" s="131">
        <f>Год!H745</f>
        <v>0</v>
      </c>
      <c r="J745" s="131">
        <f>Год!I745</f>
        <v>0</v>
      </c>
      <c r="K745" s="131">
        <f>Год!J745</f>
        <v>0</v>
      </c>
      <c r="L745" s="131">
        <f>Год!K745</f>
        <v>0</v>
      </c>
      <c r="M745" s="131">
        <f>Год!L745</f>
        <v>0</v>
      </c>
      <c r="N745" s="131">
        <f>Год!M745</f>
        <v>0</v>
      </c>
      <c r="O745" s="131">
        <f>Год!N745</f>
        <v>0</v>
      </c>
      <c r="P745" s="131">
        <f>Год!O745</f>
        <v>0</v>
      </c>
      <c r="Q745" s="131">
        <f>Год!P745</f>
        <v>0</v>
      </c>
      <c r="R745" s="131">
        <f>Год!Q745</f>
        <v>0</v>
      </c>
    </row>
    <row r="746" spans="1:18">
      <c r="A746" s="131" t="str">
        <f t="shared" si="11"/>
        <v>171466114001641</v>
      </c>
      <c r="B746" s="131">
        <f>Год!A746</f>
        <v>0</v>
      </c>
      <c r="C746" s="131">
        <f>Год!B746</f>
        <v>17146</v>
      </c>
      <c r="D746" s="131">
        <f>Год!C746</f>
        <v>6114001641</v>
      </c>
      <c r="E746" s="131">
        <f>Год!D746</f>
        <v>60606000</v>
      </c>
      <c r="F746" s="131">
        <f>Год!E746</f>
        <v>0</v>
      </c>
      <c r="G746" s="131">
        <f>Год!F746</f>
        <v>0</v>
      </c>
      <c r="H746" s="131">
        <f>Год!G746</f>
        <v>0</v>
      </c>
      <c r="I746" s="131">
        <f>Год!H746</f>
        <v>0</v>
      </c>
      <c r="J746" s="131">
        <f>Год!I746</f>
        <v>0</v>
      </c>
      <c r="K746" s="131">
        <f>Год!J746</f>
        <v>0</v>
      </c>
      <c r="L746" s="131">
        <f>Год!K746</f>
        <v>0</v>
      </c>
      <c r="M746" s="131">
        <f>Год!L746</f>
        <v>0</v>
      </c>
      <c r="N746" s="131">
        <f>Год!M746</f>
        <v>0</v>
      </c>
      <c r="O746" s="131">
        <f>Год!N746</f>
        <v>0</v>
      </c>
      <c r="P746" s="131">
        <f>Год!O746</f>
        <v>0</v>
      </c>
      <c r="Q746" s="131">
        <f>Год!P746</f>
        <v>0</v>
      </c>
      <c r="R746" s="131">
        <f>Год!Q746</f>
        <v>0</v>
      </c>
    </row>
    <row r="747" spans="1:18">
      <c r="A747" s="131" t="str">
        <f t="shared" si="11"/>
        <v>171466114001661</v>
      </c>
      <c r="B747" s="131">
        <f>Год!A747</f>
        <v>0</v>
      </c>
      <c r="C747" s="131">
        <f>Год!B747</f>
        <v>17146</v>
      </c>
      <c r="D747" s="131">
        <f>Год!C747</f>
        <v>6114001661</v>
      </c>
      <c r="E747" s="131">
        <f>Год!D747</f>
        <v>60607000</v>
      </c>
      <c r="F747" s="131">
        <f>Год!E747</f>
        <v>0</v>
      </c>
      <c r="G747" s="131">
        <f>Год!F747</f>
        <v>0</v>
      </c>
      <c r="H747" s="131">
        <f>Год!G747</f>
        <v>0</v>
      </c>
      <c r="I747" s="131">
        <f>Год!H747</f>
        <v>0</v>
      </c>
      <c r="J747" s="131">
        <f>Год!I747</f>
        <v>0</v>
      </c>
      <c r="K747" s="131">
        <f>Год!J747</f>
        <v>0</v>
      </c>
      <c r="L747" s="131">
        <f>Год!K747</f>
        <v>0</v>
      </c>
      <c r="M747" s="131">
        <f>Год!L747</f>
        <v>0</v>
      </c>
      <c r="N747" s="131">
        <f>Год!M747</f>
        <v>0</v>
      </c>
      <c r="O747" s="131">
        <f>Год!N747</f>
        <v>0</v>
      </c>
      <c r="P747" s="131">
        <f>Год!O747</f>
        <v>0</v>
      </c>
      <c r="Q747" s="131">
        <f>Год!P747</f>
        <v>0</v>
      </c>
      <c r="R747" s="131">
        <f>Год!Q747</f>
        <v>0</v>
      </c>
    </row>
    <row r="748" spans="1:18">
      <c r="A748" s="131" t="str">
        <f t="shared" si="11"/>
        <v>171466114001681</v>
      </c>
      <c r="B748" s="131">
        <f>Год!A748</f>
        <v>0</v>
      </c>
      <c r="C748" s="131">
        <f>Год!B748</f>
        <v>17146</v>
      </c>
      <c r="D748" s="131">
        <f>Год!C748</f>
        <v>6114001681</v>
      </c>
      <c r="E748" s="131">
        <f>Год!D748</f>
        <v>60608000</v>
      </c>
      <c r="F748" s="131">
        <f>Год!E748</f>
        <v>0</v>
      </c>
      <c r="G748" s="131">
        <f>Год!F748</f>
        <v>0</v>
      </c>
      <c r="H748" s="131">
        <f>Год!G748</f>
        <v>0</v>
      </c>
      <c r="I748" s="131">
        <f>Год!H748</f>
        <v>0</v>
      </c>
      <c r="J748" s="131">
        <f>Год!I748</f>
        <v>0</v>
      </c>
      <c r="K748" s="131">
        <f>Год!J748</f>
        <v>0</v>
      </c>
      <c r="L748" s="131">
        <f>Год!K748</f>
        <v>0</v>
      </c>
      <c r="M748" s="131">
        <f>Год!L748</f>
        <v>0</v>
      </c>
      <c r="N748" s="131">
        <f>Год!M748</f>
        <v>0</v>
      </c>
      <c r="O748" s="131">
        <f>Год!N748</f>
        <v>0</v>
      </c>
      <c r="P748" s="131">
        <f>Год!O748</f>
        <v>0</v>
      </c>
      <c r="Q748" s="131">
        <f>Год!P748</f>
        <v>0</v>
      </c>
      <c r="R748" s="131">
        <f>Год!Q748</f>
        <v>0</v>
      </c>
    </row>
    <row r="749" spans="1:18">
      <c r="A749" s="131" t="str">
        <f t="shared" si="11"/>
        <v>171466114001701</v>
      </c>
      <c r="B749" s="131">
        <f>Год!A749</f>
        <v>0</v>
      </c>
      <c r="C749" s="131">
        <f>Год!B749</f>
        <v>17146</v>
      </c>
      <c r="D749" s="131">
        <f>Год!C749</f>
        <v>6114001701</v>
      </c>
      <c r="E749" s="131">
        <f>Год!D749</f>
        <v>60609000</v>
      </c>
      <c r="F749" s="131">
        <f>Год!E749</f>
        <v>0</v>
      </c>
      <c r="G749" s="131">
        <f>Год!F749</f>
        <v>0</v>
      </c>
      <c r="H749" s="131">
        <f>Год!G749</f>
        <v>0</v>
      </c>
      <c r="I749" s="131">
        <f>Год!H749</f>
        <v>0</v>
      </c>
      <c r="J749" s="131">
        <f>Год!I749</f>
        <v>0</v>
      </c>
      <c r="K749" s="131">
        <f>Год!J749</f>
        <v>0</v>
      </c>
      <c r="L749" s="131">
        <f>Год!K749</f>
        <v>0</v>
      </c>
      <c r="M749" s="131">
        <f>Год!L749</f>
        <v>0</v>
      </c>
      <c r="N749" s="131">
        <f>Год!M749</f>
        <v>0</v>
      </c>
      <c r="O749" s="131">
        <f>Год!N749</f>
        <v>0</v>
      </c>
      <c r="P749" s="131">
        <f>Год!O749</f>
        <v>0</v>
      </c>
      <c r="Q749" s="131">
        <f>Год!P749</f>
        <v>0</v>
      </c>
      <c r="R749" s="131">
        <f>Год!Q749</f>
        <v>0</v>
      </c>
    </row>
    <row r="750" spans="1:18">
      <c r="A750" s="131" t="str">
        <f t="shared" si="11"/>
        <v>171466114001741</v>
      </c>
      <c r="B750" s="131">
        <f>Год!A750</f>
        <v>0</v>
      </c>
      <c r="C750" s="131">
        <f>Год!B750</f>
        <v>17146</v>
      </c>
      <c r="D750" s="131">
        <f>Год!C750</f>
        <v>6114001741</v>
      </c>
      <c r="E750" s="131">
        <f>Год!D750</f>
        <v>60612000</v>
      </c>
      <c r="F750" s="131">
        <f>Год!E750</f>
        <v>0</v>
      </c>
      <c r="G750" s="131">
        <f>Год!F750</f>
        <v>0</v>
      </c>
      <c r="H750" s="131">
        <f>Год!G750</f>
        <v>0</v>
      </c>
      <c r="I750" s="131">
        <f>Год!H750</f>
        <v>0</v>
      </c>
      <c r="J750" s="131">
        <f>Год!I750</f>
        <v>0</v>
      </c>
      <c r="K750" s="131">
        <f>Год!J750</f>
        <v>0</v>
      </c>
      <c r="L750" s="131">
        <f>Год!K750</f>
        <v>0</v>
      </c>
      <c r="M750" s="131">
        <f>Год!L750</f>
        <v>0</v>
      </c>
      <c r="N750" s="131">
        <f>Год!M750</f>
        <v>0</v>
      </c>
      <c r="O750" s="131">
        <f>Год!N750</f>
        <v>0</v>
      </c>
      <c r="P750" s="131">
        <f>Год!O750</f>
        <v>0</v>
      </c>
      <c r="Q750" s="131">
        <f>Год!P750</f>
        <v>0</v>
      </c>
      <c r="R750" s="131">
        <f>Год!Q750</f>
        <v>0</v>
      </c>
    </row>
    <row r="751" spans="1:18">
      <c r="A751" s="131" t="str">
        <f t="shared" si="11"/>
        <v>171466114001761</v>
      </c>
      <c r="B751" s="131">
        <f>Год!A751</f>
        <v>0</v>
      </c>
      <c r="C751" s="131">
        <f>Год!B751</f>
        <v>17146</v>
      </c>
      <c r="D751" s="131">
        <f>Год!C751</f>
        <v>6114001761</v>
      </c>
      <c r="E751" s="131">
        <f>Год!D751</f>
        <v>60613000</v>
      </c>
      <c r="F751" s="131">
        <f>Год!E751</f>
        <v>0</v>
      </c>
      <c r="G751" s="131">
        <f>Год!F751</f>
        <v>0</v>
      </c>
      <c r="H751" s="131">
        <f>Год!G751</f>
        <v>0</v>
      </c>
      <c r="I751" s="131">
        <f>Год!H751</f>
        <v>0</v>
      </c>
      <c r="J751" s="131">
        <f>Год!I751</f>
        <v>0</v>
      </c>
      <c r="K751" s="131">
        <f>Год!J751</f>
        <v>0</v>
      </c>
      <c r="L751" s="131">
        <f>Год!K751</f>
        <v>0</v>
      </c>
      <c r="M751" s="131">
        <f>Год!L751</f>
        <v>0</v>
      </c>
      <c r="N751" s="131">
        <f>Год!M751</f>
        <v>0</v>
      </c>
      <c r="O751" s="131">
        <f>Год!N751</f>
        <v>0</v>
      </c>
      <c r="P751" s="131">
        <f>Год!O751</f>
        <v>0</v>
      </c>
      <c r="Q751" s="131">
        <f>Год!P751</f>
        <v>0</v>
      </c>
      <c r="R751" s="131">
        <f>Год!Q751</f>
        <v>0</v>
      </c>
    </row>
    <row r="752" spans="1:18">
      <c r="A752" s="131" t="str">
        <f t="shared" si="11"/>
        <v>171466114001781</v>
      </c>
      <c r="B752" s="131">
        <f>Год!A752</f>
        <v>0</v>
      </c>
      <c r="C752" s="131">
        <f>Год!B752</f>
        <v>17146</v>
      </c>
      <c r="D752" s="131">
        <f>Год!C752</f>
        <v>6114001781</v>
      </c>
      <c r="E752" s="131">
        <f>Год!D752</f>
        <v>60615000</v>
      </c>
      <c r="F752" s="131">
        <f>Год!E752</f>
        <v>0</v>
      </c>
      <c r="G752" s="131">
        <f>Год!F752</f>
        <v>0</v>
      </c>
      <c r="H752" s="131">
        <f>Год!G752</f>
        <v>0</v>
      </c>
      <c r="I752" s="131">
        <f>Год!H752</f>
        <v>0</v>
      </c>
      <c r="J752" s="131">
        <f>Год!I752</f>
        <v>0</v>
      </c>
      <c r="K752" s="131">
        <f>Год!J752</f>
        <v>0</v>
      </c>
      <c r="L752" s="131">
        <f>Год!K752</f>
        <v>0</v>
      </c>
      <c r="M752" s="131">
        <f>Год!L752</f>
        <v>0</v>
      </c>
      <c r="N752" s="131">
        <f>Год!M752</f>
        <v>0</v>
      </c>
      <c r="O752" s="131">
        <f>Год!N752</f>
        <v>0</v>
      </c>
      <c r="P752" s="131">
        <f>Год!O752</f>
        <v>0</v>
      </c>
      <c r="Q752" s="131">
        <f>Год!P752</f>
        <v>0</v>
      </c>
      <c r="R752" s="131">
        <f>Год!Q752</f>
        <v>0</v>
      </c>
    </row>
    <row r="753" spans="1:18">
      <c r="A753" s="131" t="str">
        <f t="shared" si="11"/>
        <v>171466114001801</v>
      </c>
      <c r="B753" s="131">
        <f>Год!A753</f>
        <v>0</v>
      </c>
      <c r="C753" s="131">
        <f>Год!B753</f>
        <v>17146</v>
      </c>
      <c r="D753" s="131">
        <f>Год!C753</f>
        <v>6114001801</v>
      </c>
      <c r="E753" s="131">
        <f>Год!D753</f>
        <v>60617000</v>
      </c>
      <c r="F753" s="131">
        <f>Год!E753</f>
        <v>0</v>
      </c>
      <c r="G753" s="131">
        <f>Год!F753</f>
        <v>0</v>
      </c>
      <c r="H753" s="131">
        <f>Год!G753</f>
        <v>0</v>
      </c>
      <c r="I753" s="131">
        <f>Год!H753</f>
        <v>0</v>
      </c>
      <c r="J753" s="131">
        <f>Год!I753</f>
        <v>0</v>
      </c>
      <c r="K753" s="131">
        <f>Год!J753</f>
        <v>0</v>
      </c>
      <c r="L753" s="131">
        <f>Год!K753</f>
        <v>0</v>
      </c>
      <c r="M753" s="131">
        <f>Год!L753</f>
        <v>0</v>
      </c>
      <c r="N753" s="131">
        <f>Год!M753</f>
        <v>0</v>
      </c>
      <c r="O753" s="131">
        <f>Год!N753</f>
        <v>0</v>
      </c>
      <c r="P753" s="131">
        <f>Год!O753</f>
        <v>0</v>
      </c>
      <c r="Q753" s="131">
        <f>Год!P753</f>
        <v>0</v>
      </c>
      <c r="R753" s="131">
        <f>Год!Q753</f>
        <v>0</v>
      </c>
    </row>
    <row r="754" spans="1:18">
      <c r="A754" s="131" t="str">
        <f t="shared" si="11"/>
        <v>171466114001821</v>
      </c>
      <c r="B754" s="131">
        <f>Год!A754</f>
        <v>0</v>
      </c>
      <c r="C754" s="131">
        <f>Год!B754</f>
        <v>17146</v>
      </c>
      <c r="D754" s="131">
        <f>Год!C754</f>
        <v>6114001821</v>
      </c>
      <c r="E754" s="131">
        <f>Год!D754</f>
        <v>60618000</v>
      </c>
      <c r="F754" s="131">
        <f>Год!E754</f>
        <v>0</v>
      </c>
      <c r="G754" s="131">
        <f>Год!F754</f>
        <v>0</v>
      </c>
      <c r="H754" s="131">
        <f>Год!G754</f>
        <v>0</v>
      </c>
      <c r="I754" s="131">
        <f>Год!H754</f>
        <v>0</v>
      </c>
      <c r="J754" s="131">
        <f>Год!I754</f>
        <v>0</v>
      </c>
      <c r="K754" s="131">
        <f>Год!J754</f>
        <v>0</v>
      </c>
      <c r="L754" s="131">
        <f>Год!K754</f>
        <v>0</v>
      </c>
      <c r="M754" s="131">
        <f>Год!L754</f>
        <v>0</v>
      </c>
      <c r="N754" s="131">
        <f>Год!M754</f>
        <v>0</v>
      </c>
      <c r="O754" s="131">
        <f>Год!N754</f>
        <v>0</v>
      </c>
      <c r="P754" s="131">
        <f>Год!O754</f>
        <v>0</v>
      </c>
      <c r="Q754" s="131">
        <f>Год!P754</f>
        <v>0</v>
      </c>
      <c r="R754" s="131">
        <f>Год!Q754</f>
        <v>0</v>
      </c>
    </row>
    <row r="755" spans="1:18">
      <c r="A755" s="131" t="str">
        <f t="shared" si="11"/>
        <v>171466114001841</v>
      </c>
      <c r="B755" s="131">
        <f>Год!A755</f>
        <v>0</v>
      </c>
      <c r="C755" s="131">
        <f>Год!B755</f>
        <v>17146</v>
      </c>
      <c r="D755" s="131">
        <f>Год!C755</f>
        <v>6114001841</v>
      </c>
      <c r="E755" s="131">
        <f>Год!D755</f>
        <v>60619000</v>
      </c>
      <c r="F755" s="131">
        <f>Год!E755</f>
        <v>0</v>
      </c>
      <c r="G755" s="131">
        <f>Год!F755</f>
        <v>0</v>
      </c>
      <c r="H755" s="131">
        <f>Год!G755</f>
        <v>0</v>
      </c>
      <c r="I755" s="131">
        <f>Год!H755</f>
        <v>0</v>
      </c>
      <c r="J755" s="131">
        <f>Год!I755</f>
        <v>0</v>
      </c>
      <c r="K755" s="131">
        <f>Год!J755</f>
        <v>0</v>
      </c>
      <c r="L755" s="131">
        <f>Год!K755</f>
        <v>0</v>
      </c>
      <c r="M755" s="131">
        <f>Год!L755</f>
        <v>0</v>
      </c>
      <c r="N755" s="131">
        <f>Год!M755</f>
        <v>0</v>
      </c>
      <c r="O755" s="131">
        <f>Год!N755</f>
        <v>0</v>
      </c>
      <c r="P755" s="131">
        <f>Год!O755</f>
        <v>0</v>
      </c>
      <c r="Q755" s="131">
        <f>Год!P755</f>
        <v>0</v>
      </c>
      <c r="R755" s="131">
        <f>Год!Q755</f>
        <v>0</v>
      </c>
    </row>
    <row r="756" spans="1:18">
      <c r="A756" s="131" t="str">
        <f t="shared" si="11"/>
        <v>171466114001861</v>
      </c>
      <c r="B756" s="131">
        <f>Год!A756</f>
        <v>0</v>
      </c>
      <c r="C756" s="131">
        <f>Год!B756</f>
        <v>17146</v>
      </c>
      <c r="D756" s="131">
        <f>Год!C756</f>
        <v>6114001861</v>
      </c>
      <c r="E756" s="131">
        <f>Год!D756</f>
        <v>60622000</v>
      </c>
      <c r="F756" s="131">
        <f>Год!E756</f>
        <v>0</v>
      </c>
      <c r="G756" s="131">
        <f>Год!F756</f>
        <v>0</v>
      </c>
      <c r="H756" s="131">
        <f>Год!G756</f>
        <v>0</v>
      </c>
      <c r="I756" s="131">
        <f>Год!H756</f>
        <v>0</v>
      </c>
      <c r="J756" s="131">
        <f>Год!I756</f>
        <v>0</v>
      </c>
      <c r="K756" s="131">
        <f>Год!J756</f>
        <v>0</v>
      </c>
      <c r="L756" s="131">
        <f>Год!K756</f>
        <v>0</v>
      </c>
      <c r="M756" s="131">
        <f>Год!L756</f>
        <v>0</v>
      </c>
      <c r="N756" s="131">
        <f>Год!M756</f>
        <v>0</v>
      </c>
      <c r="O756" s="131">
        <f>Год!N756</f>
        <v>0</v>
      </c>
      <c r="P756" s="131">
        <f>Год!O756</f>
        <v>0</v>
      </c>
      <c r="Q756" s="131">
        <f>Год!P756</f>
        <v>0</v>
      </c>
      <c r="R756" s="131">
        <f>Год!Q756</f>
        <v>0</v>
      </c>
    </row>
    <row r="757" spans="1:18">
      <c r="A757" s="131" t="str">
        <f t="shared" si="11"/>
        <v>171466114001881</v>
      </c>
      <c r="B757" s="131">
        <f>Год!A757</f>
        <v>0</v>
      </c>
      <c r="C757" s="131">
        <f>Год!B757</f>
        <v>17146</v>
      </c>
      <c r="D757" s="131">
        <f>Год!C757</f>
        <v>6114001881</v>
      </c>
      <c r="E757" s="131">
        <f>Год!D757</f>
        <v>60623000</v>
      </c>
      <c r="F757" s="131">
        <f>Год!E757</f>
        <v>0</v>
      </c>
      <c r="G757" s="131">
        <f>Год!F757</f>
        <v>0</v>
      </c>
      <c r="H757" s="131">
        <f>Год!G757</f>
        <v>0</v>
      </c>
      <c r="I757" s="131">
        <f>Год!H757</f>
        <v>0</v>
      </c>
      <c r="J757" s="131">
        <f>Год!I757</f>
        <v>0</v>
      </c>
      <c r="K757" s="131">
        <f>Год!J757</f>
        <v>0</v>
      </c>
      <c r="L757" s="131">
        <f>Год!K757</f>
        <v>0</v>
      </c>
      <c r="M757" s="131">
        <f>Год!L757</f>
        <v>0</v>
      </c>
      <c r="N757" s="131">
        <f>Год!M757</f>
        <v>0</v>
      </c>
      <c r="O757" s="131">
        <f>Год!N757</f>
        <v>0</v>
      </c>
      <c r="P757" s="131">
        <f>Год!O757</f>
        <v>0</v>
      </c>
      <c r="Q757" s="131">
        <f>Год!P757</f>
        <v>0</v>
      </c>
      <c r="R757" s="131">
        <f>Год!Q757</f>
        <v>0</v>
      </c>
    </row>
    <row r="758" spans="1:18">
      <c r="A758" s="131" t="str">
        <f t="shared" si="11"/>
        <v>171466114001901</v>
      </c>
      <c r="B758" s="131">
        <f>Год!A758</f>
        <v>0</v>
      </c>
      <c r="C758" s="131">
        <f>Год!B758</f>
        <v>17146</v>
      </c>
      <c r="D758" s="131">
        <f>Год!C758</f>
        <v>6114001901</v>
      </c>
      <c r="E758" s="131">
        <f>Год!D758</f>
        <v>60624000</v>
      </c>
      <c r="F758" s="131">
        <f>Год!E758</f>
        <v>0</v>
      </c>
      <c r="G758" s="131">
        <f>Год!F758</f>
        <v>0</v>
      </c>
      <c r="H758" s="131">
        <f>Год!G758</f>
        <v>0</v>
      </c>
      <c r="I758" s="131">
        <f>Год!H758</f>
        <v>0</v>
      </c>
      <c r="J758" s="131">
        <f>Год!I758</f>
        <v>0</v>
      </c>
      <c r="K758" s="131">
        <f>Год!J758</f>
        <v>0</v>
      </c>
      <c r="L758" s="131">
        <f>Год!K758</f>
        <v>0</v>
      </c>
      <c r="M758" s="131">
        <f>Год!L758</f>
        <v>0</v>
      </c>
      <c r="N758" s="131">
        <f>Год!M758</f>
        <v>0</v>
      </c>
      <c r="O758" s="131">
        <f>Год!N758</f>
        <v>0</v>
      </c>
      <c r="P758" s="131">
        <f>Год!O758</f>
        <v>0</v>
      </c>
      <c r="Q758" s="131">
        <f>Год!P758</f>
        <v>0</v>
      </c>
      <c r="R758" s="131">
        <f>Год!Q758</f>
        <v>0</v>
      </c>
    </row>
    <row r="759" spans="1:18">
      <c r="A759" s="131" t="str">
        <f t="shared" si="11"/>
        <v>171466114001921</v>
      </c>
      <c r="B759" s="131">
        <f>Год!A759</f>
        <v>0</v>
      </c>
      <c r="C759" s="131">
        <f>Год!B759</f>
        <v>17146</v>
      </c>
      <c r="D759" s="131">
        <f>Год!C759</f>
        <v>6114001921</v>
      </c>
      <c r="E759" s="131">
        <f>Год!D759</f>
        <v>60625000</v>
      </c>
      <c r="F759" s="131">
        <f>Год!E759</f>
        <v>8.83</v>
      </c>
      <c r="G759" s="131">
        <f>Год!F759</f>
        <v>8.1</v>
      </c>
      <c r="H759" s="131">
        <f>Год!G759</f>
        <v>0</v>
      </c>
      <c r="I759" s="131">
        <f>Год!H759</f>
        <v>0</v>
      </c>
      <c r="J759" s="131">
        <f>Год!I759</f>
        <v>0</v>
      </c>
      <c r="K759" s="131">
        <f>Год!J759</f>
        <v>0</v>
      </c>
      <c r="L759" s="131">
        <f>Год!K759</f>
        <v>0</v>
      </c>
      <c r="M759" s="131">
        <f>Год!L759</f>
        <v>0</v>
      </c>
      <c r="N759" s="131">
        <f>Год!M759</f>
        <v>0</v>
      </c>
      <c r="O759" s="131">
        <f>Год!N759</f>
        <v>0</v>
      </c>
      <c r="P759" s="131">
        <f>Год!O759</f>
        <v>0</v>
      </c>
      <c r="Q759" s="131">
        <f>Год!P759</f>
        <v>0</v>
      </c>
      <c r="R759" s="131">
        <f>Год!Q759</f>
        <v>0</v>
      </c>
    </row>
    <row r="760" spans="1:18">
      <c r="A760" s="131" t="str">
        <f t="shared" si="11"/>
        <v>171466114001941</v>
      </c>
      <c r="B760" s="131">
        <f>Год!A760</f>
        <v>0</v>
      </c>
      <c r="C760" s="131">
        <f>Год!B760</f>
        <v>17146</v>
      </c>
      <c r="D760" s="131">
        <f>Год!C760</f>
        <v>6114001941</v>
      </c>
      <c r="E760" s="131">
        <f>Год!D760</f>
        <v>60626000</v>
      </c>
      <c r="F760" s="131">
        <f>Год!E760</f>
        <v>0</v>
      </c>
      <c r="G760" s="131">
        <f>Год!F760</f>
        <v>0</v>
      </c>
      <c r="H760" s="131">
        <f>Год!G760</f>
        <v>0</v>
      </c>
      <c r="I760" s="131">
        <f>Год!H760</f>
        <v>0</v>
      </c>
      <c r="J760" s="131">
        <f>Год!I760</f>
        <v>0</v>
      </c>
      <c r="K760" s="131">
        <f>Год!J760</f>
        <v>0</v>
      </c>
      <c r="L760" s="131">
        <f>Год!K760</f>
        <v>0</v>
      </c>
      <c r="M760" s="131">
        <f>Год!L760</f>
        <v>0</v>
      </c>
      <c r="N760" s="131">
        <f>Год!M760</f>
        <v>0</v>
      </c>
      <c r="O760" s="131">
        <f>Год!N760</f>
        <v>0</v>
      </c>
      <c r="P760" s="131">
        <f>Год!O760</f>
        <v>0</v>
      </c>
      <c r="Q760" s="131">
        <f>Год!P760</f>
        <v>0</v>
      </c>
      <c r="R760" s="131">
        <f>Год!Q760</f>
        <v>0</v>
      </c>
    </row>
    <row r="761" spans="1:18">
      <c r="A761" s="131" t="str">
        <f t="shared" si="11"/>
        <v>171466114001961</v>
      </c>
      <c r="B761" s="131">
        <f>Год!A761</f>
        <v>0</v>
      </c>
      <c r="C761" s="131">
        <f>Год!B761</f>
        <v>17146</v>
      </c>
      <c r="D761" s="131">
        <f>Год!C761</f>
        <v>6114001961</v>
      </c>
      <c r="E761" s="131">
        <f>Год!D761</f>
        <v>60627000</v>
      </c>
      <c r="F761" s="131">
        <f>Год!E761</f>
        <v>0</v>
      </c>
      <c r="G761" s="131">
        <f>Год!F761</f>
        <v>0</v>
      </c>
      <c r="H761" s="131">
        <f>Год!G761</f>
        <v>0</v>
      </c>
      <c r="I761" s="131">
        <f>Год!H761</f>
        <v>0</v>
      </c>
      <c r="J761" s="131">
        <f>Год!I761</f>
        <v>0</v>
      </c>
      <c r="K761" s="131">
        <f>Год!J761</f>
        <v>0</v>
      </c>
      <c r="L761" s="131">
        <f>Год!K761</f>
        <v>0</v>
      </c>
      <c r="M761" s="131">
        <f>Год!L761</f>
        <v>0</v>
      </c>
      <c r="N761" s="131">
        <f>Год!M761</f>
        <v>0</v>
      </c>
      <c r="O761" s="131">
        <f>Год!N761</f>
        <v>0</v>
      </c>
      <c r="P761" s="131">
        <f>Год!O761</f>
        <v>0</v>
      </c>
      <c r="Q761" s="131">
        <f>Год!P761</f>
        <v>0</v>
      </c>
      <c r="R761" s="131">
        <f>Год!Q761</f>
        <v>0</v>
      </c>
    </row>
    <row r="762" spans="1:18">
      <c r="A762" s="131" t="str">
        <f t="shared" si="11"/>
        <v>171466114001981</v>
      </c>
      <c r="B762" s="131">
        <f>Год!A762</f>
        <v>0</v>
      </c>
      <c r="C762" s="131">
        <f>Год!B762</f>
        <v>17146</v>
      </c>
      <c r="D762" s="131">
        <f>Год!C762</f>
        <v>6114001981</v>
      </c>
      <c r="E762" s="131">
        <f>Год!D762</f>
        <v>60630000</v>
      </c>
      <c r="F762" s="131">
        <f>Год!E762</f>
        <v>13.01</v>
      </c>
      <c r="G762" s="131">
        <f>Год!F762</f>
        <v>24</v>
      </c>
      <c r="H762" s="131">
        <f>Год!G762</f>
        <v>56.68</v>
      </c>
      <c r="I762" s="131">
        <f>Год!H762</f>
        <v>0</v>
      </c>
      <c r="J762" s="131">
        <f>Год!I762</f>
        <v>0</v>
      </c>
      <c r="K762" s="131">
        <f>Год!J762</f>
        <v>0</v>
      </c>
      <c r="L762" s="131">
        <f>Год!K762</f>
        <v>0</v>
      </c>
      <c r="M762" s="131">
        <f>Год!L762</f>
        <v>0</v>
      </c>
      <c r="N762" s="131">
        <f>Год!M762</f>
        <v>0</v>
      </c>
      <c r="O762" s="131">
        <f>Год!N762</f>
        <v>0</v>
      </c>
      <c r="P762" s="131">
        <f>Год!O762</f>
        <v>0</v>
      </c>
      <c r="Q762" s="131">
        <f>Год!P762</f>
        <v>0</v>
      </c>
      <c r="R762" s="131">
        <f>Год!Q762</f>
        <v>0</v>
      </c>
    </row>
    <row r="763" spans="1:18">
      <c r="A763" s="131" t="str">
        <f t="shared" si="11"/>
        <v>171466114002001</v>
      </c>
      <c r="B763" s="131">
        <f>Год!A763</f>
        <v>0</v>
      </c>
      <c r="C763" s="131">
        <f>Год!B763</f>
        <v>17146</v>
      </c>
      <c r="D763" s="131">
        <f>Год!C763</f>
        <v>6114002001</v>
      </c>
      <c r="E763" s="131">
        <f>Год!D763</f>
        <v>60631000</v>
      </c>
      <c r="F763" s="131">
        <f>Год!E763</f>
        <v>0</v>
      </c>
      <c r="G763" s="131">
        <f>Год!F763</f>
        <v>0</v>
      </c>
      <c r="H763" s="131">
        <f>Год!G763</f>
        <v>0</v>
      </c>
      <c r="I763" s="131">
        <f>Год!H763</f>
        <v>0</v>
      </c>
      <c r="J763" s="131">
        <f>Год!I763</f>
        <v>0</v>
      </c>
      <c r="K763" s="131">
        <f>Год!J763</f>
        <v>0</v>
      </c>
      <c r="L763" s="131">
        <f>Год!K763</f>
        <v>0</v>
      </c>
      <c r="M763" s="131">
        <f>Год!L763</f>
        <v>0</v>
      </c>
      <c r="N763" s="131">
        <f>Год!M763</f>
        <v>0</v>
      </c>
      <c r="O763" s="131">
        <f>Год!N763</f>
        <v>0</v>
      </c>
      <c r="P763" s="131">
        <f>Год!O763</f>
        <v>0</v>
      </c>
      <c r="Q763" s="131">
        <f>Год!P763</f>
        <v>0</v>
      </c>
      <c r="R763" s="131">
        <f>Год!Q763</f>
        <v>0</v>
      </c>
    </row>
    <row r="764" spans="1:18">
      <c r="A764" s="131" t="str">
        <f t="shared" si="11"/>
        <v>171466114002021</v>
      </c>
      <c r="B764" s="131">
        <f>Год!A764</f>
        <v>0</v>
      </c>
      <c r="C764" s="131">
        <f>Год!B764</f>
        <v>17146</v>
      </c>
      <c r="D764" s="131">
        <f>Год!C764</f>
        <v>6114002021</v>
      </c>
      <c r="E764" s="131">
        <f>Год!D764</f>
        <v>60632000</v>
      </c>
      <c r="F764" s="131">
        <f>Год!E764</f>
        <v>0</v>
      </c>
      <c r="G764" s="131">
        <f>Год!F764</f>
        <v>0</v>
      </c>
      <c r="H764" s="131">
        <f>Год!G764</f>
        <v>0</v>
      </c>
      <c r="I764" s="131">
        <f>Год!H764</f>
        <v>0</v>
      </c>
      <c r="J764" s="131">
        <f>Год!I764</f>
        <v>0</v>
      </c>
      <c r="K764" s="131">
        <f>Год!J764</f>
        <v>0</v>
      </c>
      <c r="L764" s="131">
        <f>Год!K764</f>
        <v>0</v>
      </c>
      <c r="M764" s="131">
        <f>Год!L764</f>
        <v>0</v>
      </c>
      <c r="N764" s="131">
        <f>Год!M764</f>
        <v>0</v>
      </c>
      <c r="O764" s="131">
        <f>Год!N764</f>
        <v>0</v>
      </c>
      <c r="P764" s="131">
        <f>Год!O764</f>
        <v>0</v>
      </c>
      <c r="Q764" s="131">
        <f>Год!P764</f>
        <v>0</v>
      </c>
      <c r="R764" s="131">
        <f>Год!Q764</f>
        <v>0</v>
      </c>
    </row>
    <row r="765" spans="1:18">
      <c r="A765" s="131" t="str">
        <f t="shared" si="11"/>
        <v>171466114002041</v>
      </c>
      <c r="B765" s="131">
        <f>Год!A765</f>
        <v>0</v>
      </c>
      <c r="C765" s="131">
        <f>Год!B765</f>
        <v>17146</v>
      </c>
      <c r="D765" s="131">
        <f>Год!C765</f>
        <v>6114002041</v>
      </c>
      <c r="E765" s="131">
        <f>Год!D765</f>
        <v>60633000</v>
      </c>
      <c r="F765" s="131">
        <f>Год!E765</f>
        <v>0</v>
      </c>
      <c r="G765" s="131">
        <f>Год!F765</f>
        <v>0</v>
      </c>
      <c r="H765" s="131">
        <f>Год!G765</f>
        <v>0</v>
      </c>
      <c r="I765" s="131">
        <f>Год!H765</f>
        <v>0</v>
      </c>
      <c r="J765" s="131">
        <f>Год!I765</f>
        <v>0</v>
      </c>
      <c r="K765" s="131">
        <f>Год!J765</f>
        <v>0</v>
      </c>
      <c r="L765" s="131">
        <f>Год!K765</f>
        <v>0</v>
      </c>
      <c r="M765" s="131">
        <f>Год!L765</f>
        <v>0</v>
      </c>
      <c r="N765" s="131">
        <f>Год!M765</f>
        <v>0</v>
      </c>
      <c r="O765" s="131">
        <f>Год!N765</f>
        <v>0</v>
      </c>
      <c r="P765" s="131">
        <f>Год!O765</f>
        <v>0</v>
      </c>
      <c r="Q765" s="131">
        <f>Год!P765</f>
        <v>0</v>
      </c>
      <c r="R765" s="131">
        <f>Год!Q765</f>
        <v>0</v>
      </c>
    </row>
    <row r="766" spans="1:18">
      <c r="A766" s="131" t="str">
        <f t="shared" si="11"/>
        <v>171466114002061</v>
      </c>
      <c r="B766" s="131">
        <f>Год!A766</f>
        <v>0</v>
      </c>
      <c r="C766" s="131">
        <f>Год!B766</f>
        <v>17146</v>
      </c>
      <c r="D766" s="131">
        <f>Год!C766</f>
        <v>6114002061</v>
      </c>
      <c r="E766" s="131">
        <f>Год!D766</f>
        <v>60634000</v>
      </c>
      <c r="F766" s="131">
        <f>Год!E766</f>
        <v>0</v>
      </c>
      <c r="G766" s="131">
        <f>Год!F766</f>
        <v>0</v>
      </c>
      <c r="H766" s="131">
        <f>Год!G766</f>
        <v>0</v>
      </c>
      <c r="I766" s="131">
        <f>Год!H766</f>
        <v>0</v>
      </c>
      <c r="J766" s="131">
        <f>Год!I766</f>
        <v>0</v>
      </c>
      <c r="K766" s="131">
        <f>Год!J766</f>
        <v>0</v>
      </c>
      <c r="L766" s="131">
        <f>Год!K766</f>
        <v>0</v>
      </c>
      <c r="M766" s="131">
        <f>Год!L766</f>
        <v>0</v>
      </c>
      <c r="N766" s="131">
        <f>Год!M766</f>
        <v>0</v>
      </c>
      <c r="O766" s="131">
        <f>Год!N766</f>
        <v>0</v>
      </c>
      <c r="P766" s="131">
        <f>Год!O766</f>
        <v>0</v>
      </c>
      <c r="Q766" s="131">
        <f>Год!P766</f>
        <v>0</v>
      </c>
      <c r="R766" s="131">
        <f>Год!Q766</f>
        <v>0</v>
      </c>
    </row>
    <row r="767" spans="1:18">
      <c r="A767" s="131" t="str">
        <f t="shared" si="11"/>
        <v>171466114002081</v>
      </c>
      <c r="B767" s="131">
        <f>Год!A767</f>
        <v>0</v>
      </c>
      <c r="C767" s="131">
        <f>Год!B767</f>
        <v>17146</v>
      </c>
      <c r="D767" s="131">
        <f>Год!C767</f>
        <v>6114002081</v>
      </c>
      <c r="E767" s="131">
        <f>Год!D767</f>
        <v>60635000</v>
      </c>
      <c r="F767" s="131">
        <f>Год!E767</f>
        <v>0</v>
      </c>
      <c r="G767" s="131">
        <f>Год!F767</f>
        <v>0</v>
      </c>
      <c r="H767" s="131">
        <f>Год!G767</f>
        <v>0</v>
      </c>
      <c r="I767" s="131">
        <f>Год!H767</f>
        <v>0</v>
      </c>
      <c r="J767" s="131">
        <f>Год!I767</f>
        <v>0</v>
      </c>
      <c r="K767" s="131">
        <f>Год!J767</f>
        <v>0</v>
      </c>
      <c r="L767" s="131">
        <f>Год!K767</f>
        <v>0</v>
      </c>
      <c r="M767" s="131">
        <f>Год!L767</f>
        <v>0</v>
      </c>
      <c r="N767" s="131">
        <f>Год!M767</f>
        <v>0</v>
      </c>
      <c r="O767" s="131">
        <f>Год!N767</f>
        <v>0</v>
      </c>
      <c r="P767" s="131">
        <f>Год!O767</f>
        <v>0</v>
      </c>
      <c r="Q767" s="131">
        <f>Год!P767</f>
        <v>0</v>
      </c>
      <c r="R767" s="131">
        <f>Год!Q767</f>
        <v>0</v>
      </c>
    </row>
    <row r="768" spans="1:18">
      <c r="A768" s="131" t="str">
        <f t="shared" si="11"/>
        <v>171466114002101</v>
      </c>
      <c r="B768" s="131">
        <f>Год!A768</f>
        <v>0</v>
      </c>
      <c r="C768" s="131">
        <f>Год!B768</f>
        <v>17146</v>
      </c>
      <c r="D768" s="131">
        <f>Год!C768</f>
        <v>6114002101</v>
      </c>
      <c r="E768" s="131">
        <f>Год!D768</f>
        <v>60636000</v>
      </c>
      <c r="F768" s="131">
        <f>Год!E768</f>
        <v>0</v>
      </c>
      <c r="G768" s="131">
        <f>Год!F768</f>
        <v>0</v>
      </c>
      <c r="H768" s="131">
        <f>Год!G768</f>
        <v>0</v>
      </c>
      <c r="I768" s="131">
        <f>Год!H768</f>
        <v>0</v>
      </c>
      <c r="J768" s="131">
        <f>Год!I768</f>
        <v>0</v>
      </c>
      <c r="K768" s="131">
        <f>Год!J768</f>
        <v>0</v>
      </c>
      <c r="L768" s="131">
        <f>Год!K768</f>
        <v>0</v>
      </c>
      <c r="M768" s="131">
        <f>Год!L768</f>
        <v>0</v>
      </c>
      <c r="N768" s="131">
        <f>Год!M768</f>
        <v>0</v>
      </c>
      <c r="O768" s="131">
        <f>Год!N768</f>
        <v>0</v>
      </c>
      <c r="P768" s="131">
        <f>Год!O768</f>
        <v>0</v>
      </c>
      <c r="Q768" s="131">
        <f>Год!P768</f>
        <v>0</v>
      </c>
      <c r="R768" s="131">
        <f>Год!Q768</f>
        <v>0</v>
      </c>
    </row>
    <row r="769" spans="1:18">
      <c r="A769" s="131" t="str">
        <f t="shared" si="11"/>
        <v>171466114002121</v>
      </c>
      <c r="B769" s="131">
        <f>Год!A769</f>
        <v>0</v>
      </c>
      <c r="C769" s="131">
        <f>Год!B769</f>
        <v>17146</v>
      </c>
      <c r="D769" s="131">
        <f>Год!C769</f>
        <v>6114002121</v>
      </c>
      <c r="E769" s="131">
        <f>Год!D769</f>
        <v>60640000</v>
      </c>
      <c r="F769" s="131">
        <f>Год!E769</f>
        <v>0</v>
      </c>
      <c r="G769" s="131">
        <f>Год!F769</f>
        <v>0</v>
      </c>
      <c r="H769" s="131">
        <f>Год!G769</f>
        <v>0</v>
      </c>
      <c r="I769" s="131">
        <f>Год!H769</f>
        <v>0</v>
      </c>
      <c r="J769" s="131">
        <f>Год!I769</f>
        <v>0</v>
      </c>
      <c r="K769" s="131">
        <f>Год!J769</f>
        <v>0</v>
      </c>
      <c r="L769" s="131">
        <f>Год!K769</f>
        <v>0</v>
      </c>
      <c r="M769" s="131">
        <f>Год!L769</f>
        <v>0</v>
      </c>
      <c r="N769" s="131">
        <f>Год!M769</f>
        <v>0</v>
      </c>
      <c r="O769" s="131">
        <f>Год!N769</f>
        <v>0</v>
      </c>
      <c r="P769" s="131">
        <f>Год!O769</f>
        <v>0</v>
      </c>
      <c r="Q769" s="131">
        <f>Год!P769</f>
        <v>0</v>
      </c>
      <c r="R769" s="131">
        <f>Год!Q769</f>
        <v>0</v>
      </c>
    </row>
    <row r="770" spans="1:18">
      <c r="A770" s="131" t="str">
        <f t="shared" si="11"/>
        <v>171466114002141</v>
      </c>
      <c r="B770" s="131">
        <f>Год!A770</f>
        <v>0</v>
      </c>
      <c r="C770" s="131">
        <f>Год!B770</f>
        <v>17146</v>
      </c>
      <c r="D770" s="131">
        <f>Год!C770</f>
        <v>6114002141</v>
      </c>
      <c r="E770" s="131">
        <f>Год!D770</f>
        <v>60641000</v>
      </c>
      <c r="F770" s="131">
        <f>Год!E770</f>
        <v>0</v>
      </c>
      <c r="G770" s="131">
        <f>Год!F770</f>
        <v>0</v>
      </c>
      <c r="H770" s="131">
        <f>Год!G770</f>
        <v>0</v>
      </c>
      <c r="I770" s="131">
        <f>Год!H770</f>
        <v>0</v>
      </c>
      <c r="J770" s="131">
        <f>Год!I770</f>
        <v>0</v>
      </c>
      <c r="K770" s="131">
        <f>Год!J770</f>
        <v>0</v>
      </c>
      <c r="L770" s="131">
        <f>Год!K770</f>
        <v>0</v>
      </c>
      <c r="M770" s="131">
        <f>Год!L770</f>
        <v>0</v>
      </c>
      <c r="N770" s="131">
        <f>Год!M770</f>
        <v>0</v>
      </c>
      <c r="O770" s="131">
        <f>Год!N770</f>
        <v>0</v>
      </c>
      <c r="P770" s="131">
        <f>Год!O770</f>
        <v>0</v>
      </c>
      <c r="Q770" s="131">
        <f>Год!P770</f>
        <v>0</v>
      </c>
      <c r="R770" s="131">
        <f>Год!Q770</f>
        <v>0</v>
      </c>
    </row>
    <row r="771" spans="1:18">
      <c r="A771" s="131" t="str">
        <f t="shared" ref="A771:A834" si="12">CONCATENATE(C771,D771)</f>
        <v>171466114002161</v>
      </c>
      <c r="B771" s="131">
        <f>Год!A771</f>
        <v>0</v>
      </c>
      <c r="C771" s="131">
        <f>Год!B771</f>
        <v>17146</v>
      </c>
      <c r="D771" s="131">
        <f>Год!C771</f>
        <v>6114002161</v>
      </c>
      <c r="E771" s="131">
        <f>Год!D771</f>
        <v>60642000</v>
      </c>
      <c r="F771" s="131">
        <f>Год!E771</f>
        <v>0</v>
      </c>
      <c r="G771" s="131">
        <f>Год!F771</f>
        <v>0</v>
      </c>
      <c r="H771" s="131">
        <f>Год!G771</f>
        <v>0</v>
      </c>
      <c r="I771" s="131">
        <f>Год!H771</f>
        <v>0</v>
      </c>
      <c r="J771" s="131">
        <f>Год!I771</f>
        <v>0</v>
      </c>
      <c r="K771" s="131">
        <f>Год!J771</f>
        <v>0</v>
      </c>
      <c r="L771" s="131">
        <f>Год!K771</f>
        <v>0</v>
      </c>
      <c r="M771" s="131">
        <f>Год!L771</f>
        <v>0</v>
      </c>
      <c r="N771" s="131">
        <f>Год!M771</f>
        <v>0</v>
      </c>
      <c r="O771" s="131">
        <f>Год!N771</f>
        <v>0</v>
      </c>
      <c r="P771" s="131">
        <f>Год!O771</f>
        <v>0</v>
      </c>
      <c r="Q771" s="131">
        <f>Год!P771</f>
        <v>0</v>
      </c>
      <c r="R771" s="131">
        <f>Год!Q771</f>
        <v>0</v>
      </c>
    </row>
    <row r="772" spans="1:18">
      <c r="A772" s="131" t="str">
        <f t="shared" si="12"/>
        <v>171466114002181</v>
      </c>
      <c r="B772" s="131">
        <f>Год!A772</f>
        <v>0</v>
      </c>
      <c r="C772" s="131">
        <f>Год!B772</f>
        <v>17146</v>
      </c>
      <c r="D772" s="131">
        <f>Год!C772</f>
        <v>6114002181</v>
      </c>
      <c r="E772" s="131">
        <f>Год!D772</f>
        <v>60644000</v>
      </c>
      <c r="F772" s="131">
        <f>Год!E772</f>
        <v>0</v>
      </c>
      <c r="G772" s="131">
        <f>Год!F772</f>
        <v>0</v>
      </c>
      <c r="H772" s="131">
        <f>Год!G772</f>
        <v>0</v>
      </c>
      <c r="I772" s="131">
        <f>Год!H772</f>
        <v>0</v>
      </c>
      <c r="J772" s="131">
        <f>Год!I772</f>
        <v>0</v>
      </c>
      <c r="K772" s="131">
        <f>Год!J772</f>
        <v>0</v>
      </c>
      <c r="L772" s="131">
        <f>Год!K772</f>
        <v>0</v>
      </c>
      <c r="M772" s="131">
        <f>Год!L772</f>
        <v>0</v>
      </c>
      <c r="N772" s="131">
        <f>Год!M772</f>
        <v>0</v>
      </c>
      <c r="O772" s="131">
        <f>Год!N772</f>
        <v>0</v>
      </c>
      <c r="P772" s="131">
        <f>Год!O772</f>
        <v>0</v>
      </c>
      <c r="Q772" s="131">
        <f>Год!P772</f>
        <v>0</v>
      </c>
      <c r="R772" s="131">
        <f>Год!Q772</f>
        <v>0</v>
      </c>
    </row>
    <row r="773" spans="1:18">
      <c r="A773" s="131" t="str">
        <f t="shared" si="12"/>
        <v>171466114002201</v>
      </c>
      <c r="B773" s="131">
        <f>Год!A773</f>
        <v>0</v>
      </c>
      <c r="C773" s="131">
        <f>Год!B773</f>
        <v>17146</v>
      </c>
      <c r="D773" s="131">
        <f>Год!C773</f>
        <v>6114002201</v>
      </c>
      <c r="E773" s="131">
        <f>Год!D773</f>
        <v>60645000</v>
      </c>
      <c r="F773" s="131">
        <f>Год!E773</f>
        <v>0</v>
      </c>
      <c r="G773" s="131">
        <f>Год!F773</f>
        <v>0</v>
      </c>
      <c r="H773" s="131">
        <f>Год!G773</f>
        <v>0</v>
      </c>
      <c r="I773" s="131">
        <f>Год!H773</f>
        <v>0</v>
      </c>
      <c r="J773" s="131">
        <f>Год!I773</f>
        <v>0</v>
      </c>
      <c r="K773" s="131">
        <f>Год!J773</f>
        <v>0</v>
      </c>
      <c r="L773" s="131">
        <f>Год!K773</f>
        <v>0</v>
      </c>
      <c r="M773" s="131">
        <f>Год!L773</f>
        <v>0</v>
      </c>
      <c r="N773" s="131">
        <f>Год!M773</f>
        <v>0</v>
      </c>
      <c r="O773" s="131">
        <f>Год!N773</f>
        <v>0</v>
      </c>
      <c r="P773" s="131">
        <f>Год!O773</f>
        <v>0</v>
      </c>
      <c r="Q773" s="131">
        <f>Год!P773</f>
        <v>0</v>
      </c>
      <c r="R773" s="131">
        <f>Год!Q773</f>
        <v>0</v>
      </c>
    </row>
    <row r="774" spans="1:18">
      <c r="A774" s="131" t="str">
        <f t="shared" si="12"/>
        <v>171466114002221</v>
      </c>
      <c r="B774" s="131">
        <f>Год!A774</f>
        <v>0</v>
      </c>
      <c r="C774" s="131">
        <f>Год!B774</f>
        <v>17146</v>
      </c>
      <c r="D774" s="131">
        <f>Год!C774</f>
        <v>6114002221</v>
      </c>
      <c r="E774" s="131">
        <f>Год!D774</f>
        <v>60647000</v>
      </c>
      <c r="F774" s="131">
        <f>Год!E774</f>
        <v>0</v>
      </c>
      <c r="G774" s="131">
        <f>Год!F774</f>
        <v>0</v>
      </c>
      <c r="H774" s="131">
        <f>Год!G774</f>
        <v>0</v>
      </c>
      <c r="I774" s="131">
        <f>Год!H774</f>
        <v>0</v>
      </c>
      <c r="J774" s="131">
        <f>Год!I774</f>
        <v>0</v>
      </c>
      <c r="K774" s="131">
        <f>Год!J774</f>
        <v>0</v>
      </c>
      <c r="L774" s="131">
        <f>Год!K774</f>
        <v>0</v>
      </c>
      <c r="M774" s="131">
        <f>Год!L774</f>
        <v>0</v>
      </c>
      <c r="N774" s="131">
        <f>Год!M774</f>
        <v>0</v>
      </c>
      <c r="O774" s="131">
        <f>Год!N774</f>
        <v>0</v>
      </c>
      <c r="P774" s="131">
        <f>Год!O774</f>
        <v>0</v>
      </c>
      <c r="Q774" s="131">
        <f>Год!P774</f>
        <v>0</v>
      </c>
      <c r="R774" s="131">
        <f>Год!Q774</f>
        <v>0</v>
      </c>
    </row>
    <row r="775" spans="1:18">
      <c r="A775" s="131" t="str">
        <f t="shared" si="12"/>
        <v>171466114002241</v>
      </c>
      <c r="B775" s="131">
        <f>Год!A775</f>
        <v>0</v>
      </c>
      <c r="C775" s="131">
        <f>Год!B775</f>
        <v>17146</v>
      </c>
      <c r="D775" s="131">
        <f>Год!C775</f>
        <v>6114002241</v>
      </c>
      <c r="E775" s="131">
        <f>Год!D775</f>
        <v>60648000</v>
      </c>
      <c r="F775" s="131">
        <f>Год!E775</f>
        <v>0</v>
      </c>
      <c r="G775" s="131">
        <f>Год!F775</f>
        <v>0</v>
      </c>
      <c r="H775" s="131">
        <f>Год!G775</f>
        <v>0</v>
      </c>
      <c r="I775" s="131">
        <f>Год!H775</f>
        <v>0</v>
      </c>
      <c r="J775" s="131">
        <f>Год!I775</f>
        <v>0</v>
      </c>
      <c r="K775" s="131">
        <f>Год!J775</f>
        <v>0</v>
      </c>
      <c r="L775" s="131">
        <f>Год!K775</f>
        <v>0</v>
      </c>
      <c r="M775" s="131">
        <f>Год!L775</f>
        <v>0</v>
      </c>
      <c r="N775" s="131">
        <f>Год!M775</f>
        <v>0</v>
      </c>
      <c r="O775" s="131">
        <f>Год!N775</f>
        <v>0</v>
      </c>
      <c r="P775" s="131">
        <f>Год!O775</f>
        <v>0</v>
      </c>
      <c r="Q775" s="131">
        <f>Год!P775</f>
        <v>0</v>
      </c>
      <c r="R775" s="131">
        <f>Год!Q775</f>
        <v>0</v>
      </c>
    </row>
    <row r="776" spans="1:18">
      <c r="A776" s="131" t="str">
        <f t="shared" si="12"/>
        <v>171466114002261</v>
      </c>
      <c r="B776" s="131">
        <f>Год!A776</f>
        <v>0</v>
      </c>
      <c r="C776" s="131">
        <f>Год!B776</f>
        <v>17146</v>
      </c>
      <c r="D776" s="131">
        <f>Год!C776</f>
        <v>6114002261</v>
      </c>
      <c r="E776" s="131">
        <f>Год!D776</f>
        <v>60650000</v>
      </c>
      <c r="F776" s="131">
        <f>Год!E776</f>
        <v>0</v>
      </c>
      <c r="G776" s="131">
        <f>Год!F776</f>
        <v>0</v>
      </c>
      <c r="H776" s="131">
        <f>Год!G776</f>
        <v>0</v>
      </c>
      <c r="I776" s="131">
        <f>Год!H776</f>
        <v>0</v>
      </c>
      <c r="J776" s="131">
        <f>Год!I776</f>
        <v>0</v>
      </c>
      <c r="K776" s="131">
        <f>Год!J776</f>
        <v>0</v>
      </c>
      <c r="L776" s="131">
        <f>Год!K776</f>
        <v>0</v>
      </c>
      <c r="M776" s="131">
        <f>Год!L776</f>
        <v>0</v>
      </c>
      <c r="N776" s="131">
        <f>Год!M776</f>
        <v>0</v>
      </c>
      <c r="O776" s="131">
        <f>Год!N776</f>
        <v>0</v>
      </c>
      <c r="P776" s="131">
        <f>Год!O776</f>
        <v>0</v>
      </c>
      <c r="Q776" s="131">
        <f>Год!P776</f>
        <v>0</v>
      </c>
      <c r="R776" s="131">
        <f>Год!Q776</f>
        <v>0</v>
      </c>
    </row>
    <row r="777" spans="1:18">
      <c r="A777" s="131" t="str">
        <f t="shared" si="12"/>
        <v>171466114002281</v>
      </c>
      <c r="B777" s="131">
        <f>Год!A777</f>
        <v>0</v>
      </c>
      <c r="C777" s="131">
        <f>Год!B777</f>
        <v>17146</v>
      </c>
      <c r="D777" s="131">
        <f>Год!C777</f>
        <v>6114002281</v>
      </c>
      <c r="E777" s="131">
        <f>Год!D777</f>
        <v>60651000</v>
      </c>
      <c r="F777" s="131">
        <f>Год!E777</f>
        <v>0</v>
      </c>
      <c r="G777" s="131">
        <f>Год!F777</f>
        <v>0</v>
      </c>
      <c r="H777" s="131">
        <f>Год!G777</f>
        <v>0</v>
      </c>
      <c r="I777" s="131">
        <f>Год!H777</f>
        <v>0</v>
      </c>
      <c r="J777" s="131">
        <f>Год!I777</f>
        <v>0</v>
      </c>
      <c r="K777" s="131">
        <f>Год!J777</f>
        <v>0</v>
      </c>
      <c r="L777" s="131">
        <f>Год!K777</f>
        <v>0</v>
      </c>
      <c r="M777" s="131">
        <f>Год!L777</f>
        <v>0</v>
      </c>
      <c r="N777" s="131">
        <f>Год!M777</f>
        <v>0</v>
      </c>
      <c r="O777" s="131">
        <f>Год!N777</f>
        <v>0</v>
      </c>
      <c r="P777" s="131">
        <f>Год!O777</f>
        <v>0</v>
      </c>
      <c r="Q777" s="131">
        <f>Год!P777</f>
        <v>0</v>
      </c>
      <c r="R777" s="131">
        <f>Год!Q777</f>
        <v>0</v>
      </c>
    </row>
    <row r="778" spans="1:18">
      <c r="A778" s="131" t="str">
        <f t="shared" si="12"/>
        <v>171466114002301</v>
      </c>
      <c r="B778" s="131">
        <f>Год!A778</f>
        <v>0</v>
      </c>
      <c r="C778" s="131">
        <f>Год!B778</f>
        <v>17146</v>
      </c>
      <c r="D778" s="131">
        <f>Год!C778</f>
        <v>6114002301</v>
      </c>
      <c r="E778" s="131">
        <f>Год!D778</f>
        <v>60652000</v>
      </c>
      <c r="F778" s="131">
        <f>Год!E778</f>
        <v>0</v>
      </c>
      <c r="G778" s="131">
        <f>Год!F778</f>
        <v>0</v>
      </c>
      <c r="H778" s="131">
        <f>Год!G778</f>
        <v>0</v>
      </c>
      <c r="I778" s="131">
        <f>Год!H778</f>
        <v>0</v>
      </c>
      <c r="J778" s="131">
        <f>Год!I778</f>
        <v>0</v>
      </c>
      <c r="K778" s="131">
        <f>Год!J778</f>
        <v>0</v>
      </c>
      <c r="L778" s="131">
        <f>Год!K778</f>
        <v>0</v>
      </c>
      <c r="M778" s="131">
        <f>Год!L778</f>
        <v>0</v>
      </c>
      <c r="N778" s="131">
        <f>Год!M778</f>
        <v>0</v>
      </c>
      <c r="O778" s="131">
        <f>Год!N778</f>
        <v>0</v>
      </c>
      <c r="P778" s="131">
        <f>Год!O778</f>
        <v>0</v>
      </c>
      <c r="Q778" s="131">
        <f>Год!P778</f>
        <v>0</v>
      </c>
      <c r="R778" s="131">
        <f>Год!Q778</f>
        <v>0</v>
      </c>
    </row>
    <row r="779" spans="1:18">
      <c r="A779" s="131" t="str">
        <f t="shared" si="12"/>
        <v>171466114002321</v>
      </c>
      <c r="B779" s="131">
        <f>Год!A779</f>
        <v>0</v>
      </c>
      <c r="C779" s="131">
        <f>Год!B779</f>
        <v>17146</v>
      </c>
      <c r="D779" s="131">
        <f>Год!C779</f>
        <v>6114002321</v>
      </c>
      <c r="E779" s="131">
        <f>Год!D779</f>
        <v>60653000</v>
      </c>
      <c r="F779" s="131">
        <f>Год!E779</f>
        <v>0</v>
      </c>
      <c r="G779" s="131">
        <f>Год!F779</f>
        <v>0</v>
      </c>
      <c r="H779" s="131">
        <f>Год!G779</f>
        <v>0</v>
      </c>
      <c r="I779" s="131">
        <f>Год!H779</f>
        <v>0</v>
      </c>
      <c r="J779" s="131">
        <f>Год!I779</f>
        <v>0</v>
      </c>
      <c r="K779" s="131">
        <f>Год!J779</f>
        <v>0</v>
      </c>
      <c r="L779" s="131">
        <f>Год!K779</f>
        <v>0</v>
      </c>
      <c r="M779" s="131">
        <f>Год!L779</f>
        <v>0</v>
      </c>
      <c r="N779" s="131">
        <f>Год!M779</f>
        <v>0</v>
      </c>
      <c r="O779" s="131">
        <f>Год!N779</f>
        <v>0</v>
      </c>
      <c r="P779" s="131">
        <f>Год!O779</f>
        <v>0</v>
      </c>
      <c r="Q779" s="131">
        <f>Год!P779</f>
        <v>0</v>
      </c>
      <c r="R779" s="131">
        <f>Год!Q779</f>
        <v>0</v>
      </c>
    </row>
    <row r="780" spans="1:18">
      <c r="A780" s="131" t="str">
        <f t="shared" si="12"/>
        <v>171466114002341</v>
      </c>
      <c r="B780" s="131">
        <f>Год!A780</f>
        <v>0</v>
      </c>
      <c r="C780" s="131">
        <f>Год!B780</f>
        <v>17146</v>
      </c>
      <c r="D780" s="131">
        <f>Год!C780</f>
        <v>6114002341</v>
      </c>
      <c r="E780" s="131">
        <f>Год!D780</f>
        <v>60654000</v>
      </c>
      <c r="F780" s="131">
        <f>Год!E780</f>
        <v>0</v>
      </c>
      <c r="G780" s="131">
        <f>Год!F780</f>
        <v>0</v>
      </c>
      <c r="H780" s="131">
        <f>Год!G780</f>
        <v>0</v>
      </c>
      <c r="I780" s="131">
        <f>Год!H780</f>
        <v>0</v>
      </c>
      <c r="J780" s="131">
        <f>Год!I780</f>
        <v>0</v>
      </c>
      <c r="K780" s="131">
        <f>Год!J780</f>
        <v>0</v>
      </c>
      <c r="L780" s="131">
        <f>Год!K780</f>
        <v>0</v>
      </c>
      <c r="M780" s="131">
        <f>Год!L780</f>
        <v>0</v>
      </c>
      <c r="N780" s="131">
        <f>Год!M780</f>
        <v>0</v>
      </c>
      <c r="O780" s="131">
        <f>Год!N780</f>
        <v>0</v>
      </c>
      <c r="P780" s="131">
        <f>Год!O780</f>
        <v>0</v>
      </c>
      <c r="Q780" s="131">
        <f>Год!P780</f>
        <v>0</v>
      </c>
      <c r="R780" s="131">
        <f>Год!Q780</f>
        <v>0</v>
      </c>
    </row>
    <row r="781" spans="1:18">
      <c r="A781" s="131" t="str">
        <f t="shared" si="12"/>
        <v>171466114002361</v>
      </c>
      <c r="B781" s="131">
        <f>Год!A781</f>
        <v>0</v>
      </c>
      <c r="C781" s="131">
        <f>Год!B781</f>
        <v>17146</v>
      </c>
      <c r="D781" s="131">
        <f>Год!C781</f>
        <v>6114002361</v>
      </c>
      <c r="E781" s="131">
        <f>Год!D781</f>
        <v>60655000</v>
      </c>
      <c r="F781" s="131">
        <f>Год!E781</f>
        <v>0</v>
      </c>
      <c r="G781" s="131">
        <f>Год!F781</f>
        <v>0</v>
      </c>
      <c r="H781" s="131">
        <f>Год!G781</f>
        <v>10.23</v>
      </c>
      <c r="I781" s="131">
        <f>Год!H781</f>
        <v>0</v>
      </c>
      <c r="J781" s="131">
        <f>Год!I781</f>
        <v>0</v>
      </c>
      <c r="K781" s="131">
        <f>Год!J781</f>
        <v>0</v>
      </c>
      <c r="L781" s="131">
        <f>Год!K781</f>
        <v>0</v>
      </c>
      <c r="M781" s="131">
        <f>Год!L781</f>
        <v>0</v>
      </c>
      <c r="N781" s="131">
        <f>Год!M781</f>
        <v>0</v>
      </c>
      <c r="O781" s="131">
        <f>Год!N781</f>
        <v>0</v>
      </c>
      <c r="P781" s="131">
        <f>Год!O781</f>
        <v>0</v>
      </c>
      <c r="Q781" s="131">
        <f>Год!P781</f>
        <v>0</v>
      </c>
      <c r="R781" s="131">
        <f>Год!Q781</f>
        <v>0</v>
      </c>
    </row>
    <row r="782" spans="1:18">
      <c r="A782" s="131" t="str">
        <f t="shared" si="12"/>
        <v>171466114002381</v>
      </c>
      <c r="B782" s="131">
        <f>Год!A782</f>
        <v>0</v>
      </c>
      <c r="C782" s="131">
        <f>Год!B782</f>
        <v>17146</v>
      </c>
      <c r="D782" s="131">
        <f>Год!C782</f>
        <v>6114002381</v>
      </c>
      <c r="E782" s="131">
        <f>Год!D782</f>
        <v>60656000</v>
      </c>
      <c r="F782" s="131">
        <f>Год!E782</f>
        <v>0</v>
      </c>
      <c r="G782" s="131">
        <f>Год!F782</f>
        <v>0</v>
      </c>
      <c r="H782" s="131">
        <f>Год!G782</f>
        <v>0</v>
      </c>
      <c r="I782" s="131">
        <f>Год!H782</f>
        <v>0</v>
      </c>
      <c r="J782" s="131">
        <f>Год!I782</f>
        <v>0</v>
      </c>
      <c r="K782" s="131">
        <f>Год!J782</f>
        <v>0</v>
      </c>
      <c r="L782" s="131">
        <f>Год!K782</f>
        <v>0</v>
      </c>
      <c r="M782" s="131">
        <f>Год!L782</f>
        <v>0</v>
      </c>
      <c r="N782" s="131">
        <f>Год!M782</f>
        <v>0</v>
      </c>
      <c r="O782" s="131">
        <f>Год!N782</f>
        <v>0</v>
      </c>
      <c r="P782" s="131">
        <f>Год!O782</f>
        <v>0</v>
      </c>
      <c r="Q782" s="131">
        <f>Год!P782</f>
        <v>0</v>
      </c>
      <c r="R782" s="131">
        <f>Год!Q782</f>
        <v>0</v>
      </c>
    </row>
    <row r="783" spans="1:18">
      <c r="A783" s="131" t="str">
        <f t="shared" si="12"/>
        <v>171466114002401</v>
      </c>
      <c r="B783" s="131">
        <f>Год!A783</f>
        <v>0</v>
      </c>
      <c r="C783" s="131">
        <f>Год!B783</f>
        <v>17146</v>
      </c>
      <c r="D783" s="131">
        <f>Год!C783</f>
        <v>6114002401</v>
      </c>
      <c r="E783" s="131">
        <f>Год!D783</f>
        <v>60657000</v>
      </c>
      <c r="F783" s="131">
        <f>Год!E783</f>
        <v>0</v>
      </c>
      <c r="G783" s="131">
        <f>Год!F783</f>
        <v>0</v>
      </c>
      <c r="H783" s="131">
        <f>Год!G783</f>
        <v>0</v>
      </c>
      <c r="I783" s="131">
        <f>Год!H783</f>
        <v>0</v>
      </c>
      <c r="J783" s="131">
        <f>Год!I783</f>
        <v>0</v>
      </c>
      <c r="K783" s="131">
        <f>Год!J783</f>
        <v>0</v>
      </c>
      <c r="L783" s="131">
        <f>Год!K783</f>
        <v>0</v>
      </c>
      <c r="M783" s="131">
        <f>Год!L783</f>
        <v>0</v>
      </c>
      <c r="N783" s="131">
        <f>Год!M783</f>
        <v>0</v>
      </c>
      <c r="O783" s="131">
        <f>Год!N783</f>
        <v>0</v>
      </c>
      <c r="P783" s="131">
        <f>Год!O783</f>
        <v>0</v>
      </c>
      <c r="Q783" s="131">
        <f>Год!P783</f>
        <v>0</v>
      </c>
      <c r="R783" s="131">
        <f>Год!Q783</f>
        <v>0</v>
      </c>
    </row>
    <row r="784" spans="1:18">
      <c r="A784" s="131" t="str">
        <f t="shared" si="12"/>
        <v>171466114002421</v>
      </c>
      <c r="B784" s="131">
        <f>Год!A784</f>
        <v>0</v>
      </c>
      <c r="C784" s="131">
        <f>Год!B784</f>
        <v>17146</v>
      </c>
      <c r="D784" s="131">
        <f>Год!C784</f>
        <v>6114002421</v>
      </c>
      <c r="E784" s="131">
        <f>Год!D784</f>
        <v>60658000</v>
      </c>
      <c r="F784" s="131">
        <f>Год!E784</f>
        <v>0</v>
      </c>
      <c r="G784" s="131">
        <f>Год!F784</f>
        <v>0</v>
      </c>
      <c r="H784" s="131">
        <f>Год!G784</f>
        <v>0</v>
      </c>
      <c r="I784" s="131">
        <f>Год!H784</f>
        <v>0</v>
      </c>
      <c r="J784" s="131">
        <f>Год!I784</f>
        <v>0</v>
      </c>
      <c r="K784" s="131">
        <f>Год!J784</f>
        <v>0</v>
      </c>
      <c r="L784" s="131">
        <f>Год!K784</f>
        <v>0</v>
      </c>
      <c r="M784" s="131">
        <f>Год!L784</f>
        <v>0</v>
      </c>
      <c r="N784" s="131">
        <f>Год!M784</f>
        <v>0</v>
      </c>
      <c r="O784" s="131">
        <f>Год!N784</f>
        <v>0</v>
      </c>
      <c r="P784" s="131">
        <f>Год!O784</f>
        <v>0</v>
      </c>
      <c r="Q784" s="131">
        <f>Год!P784</f>
        <v>0</v>
      </c>
      <c r="R784" s="131">
        <f>Год!Q784</f>
        <v>0</v>
      </c>
    </row>
    <row r="785" spans="1:18">
      <c r="A785" s="131" t="str">
        <f t="shared" si="12"/>
        <v>171466114001721</v>
      </c>
      <c r="B785" s="131">
        <f>Год!A785</f>
        <v>0</v>
      </c>
      <c r="C785" s="131">
        <f>Год!B785</f>
        <v>17146</v>
      </c>
      <c r="D785" s="131">
        <f>Год!C785</f>
        <v>6114001721</v>
      </c>
      <c r="E785" s="131">
        <f>Год!D785</f>
        <v>60659000</v>
      </c>
      <c r="F785" s="131">
        <f>Год!E785</f>
        <v>0</v>
      </c>
      <c r="G785" s="131">
        <f>Год!F785</f>
        <v>0</v>
      </c>
      <c r="H785" s="131">
        <f>Год!G785</f>
        <v>0</v>
      </c>
      <c r="I785" s="131">
        <f>Год!H785</f>
        <v>0</v>
      </c>
      <c r="J785" s="131">
        <f>Год!I785</f>
        <v>0</v>
      </c>
      <c r="K785" s="131">
        <f>Год!J785</f>
        <v>0</v>
      </c>
      <c r="L785" s="131">
        <f>Год!K785</f>
        <v>0</v>
      </c>
      <c r="M785" s="131">
        <f>Год!L785</f>
        <v>0</v>
      </c>
      <c r="N785" s="131">
        <f>Год!M785</f>
        <v>0</v>
      </c>
      <c r="O785" s="131">
        <f>Год!N785</f>
        <v>0</v>
      </c>
      <c r="P785" s="131">
        <f>Год!O785</f>
        <v>0</v>
      </c>
      <c r="Q785" s="131">
        <f>Год!P785</f>
        <v>0</v>
      </c>
      <c r="R785" s="131">
        <f>Год!Q785</f>
        <v>0</v>
      </c>
    </row>
    <row r="786" spans="1:18">
      <c r="A786" s="131" t="str">
        <f t="shared" si="12"/>
        <v>1714860</v>
      </c>
      <c r="B786" s="131">
        <f>Год!A786</f>
        <v>0</v>
      </c>
      <c r="C786" s="131">
        <f>Год!B786</f>
        <v>17148</v>
      </c>
      <c r="D786" s="131">
        <f>Год!C786</f>
        <v>60</v>
      </c>
      <c r="E786" s="131">
        <f>Год!D786</f>
        <v>60000000</v>
      </c>
      <c r="F786" s="131">
        <f>Год!E786</f>
        <v>77721.350000000006</v>
      </c>
      <c r="G786" s="131">
        <f>Год!F786</f>
        <v>84755.74</v>
      </c>
      <c r="H786" s="131">
        <f>Год!G786</f>
        <v>93451.46</v>
      </c>
      <c r="I786" s="131">
        <f>Год!H786</f>
        <v>0</v>
      </c>
      <c r="J786" s="131">
        <f>Год!I786</f>
        <v>0</v>
      </c>
      <c r="K786" s="131">
        <f>Год!J786</f>
        <v>0</v>
      </c>
      <c r="L786" s="131">
        <f>Год!K786</f>
        <v>0</v>
      </c>
      <c r="M786" s="131">
        <f>Год!L786</f>
        <v>0</v>
      </c>
      <c r="N786" s="131">
        <f>Год!M786</f>
        <v>0</v>
      </c>
      <c r="O786" s="131">
        <f>Год!N786</f>
        <v>0</v>
      </c>
      <c r="P786" s="131">
        <f>Год!O786</f>
        <v>0</v>
      </c>
      <c r="Q786" s="131">
        <f>Год!P786</f>
        <v>0</v>
      </c>
      <c r="R786" s="131">
        <f>Год!Q786</f>
        <v>0</v>
      </c>
    </row>
    <row r="787" spans="1:18">
      <c r="A787" s="131" t="str">
        <f t="shared" si="12"/>
        <v>171486114002441</v>
      </c>
      <c r="B787" s="131">
        <f>Год!A787</f>
        <v>0</v>
      </c>
      <c r="C787" s="131">
        <f>Год!B787</f>
        <v>17148</v>
      </c>
      <c r="D787" s="131">
        <f>Год!C787</f>
        <v>6114002441</v>
      </c>
      <c r="E787" s="131">
        <f>Год!D787</f>
        <v>60501000</v>
      </c>
      <c r="F787" s="131">
        <f>Год!E787</f>
        <v>0</v>
      </c>
      <c r="G787" s="131">
        <f>Год!F787</f>
        <v>0</v>
      </c>
      <c r="H787" s="131">
        <f>Год!G787</f>
        <v>0</v>
      </c>
      <c r="I787" s="131">
        <f>Год!H787</f>
        <v>0</v>
      </c>
      <c r="J787" s="131">
        <f>Год!I787</f>
        <v>0</v>
      </c>
      <c r="K787" s="131">
        <f>Год!J787</f>
        <v>0</v>
      </c>
      <c r="L787" s="131">
        <f>Год!K787</f>
        <v>0</v>
      </c>
      <c r="M787" s="131">
        <f>Год!L787</f>
        <v>0</v>
      </c>
      <c r="N787" s="131">
        <f>Год!M787</f>
        <v>0</v>
      </c>
      <c r="O787" s="131">
        <f>Год!N787</f>
        <v>0</v>
      </c>
      <c r="P787" s="131">
        <f>Год!O787</f>
        <v>0</v>
      </c>
      <c r="Q787" s="131">
        <f>Год!P787</f>
        <v>0</v>
      </c>
      <c r="R787" s="131">
        <f>Год!Q787</f>
        <v>0</v>
      </c>
    </row>
    <row r="788" spans="1:18">
      <c r="A788" s="131" t="str">
        <f t="shared" si="12"/>
        <v>171486114002461</v>
      </c>
      <c r="B788" s="131">
        <f>Год!A788</f>
        <v>0</v>
      </c>
      <c r="C788" s="131">
        <f>Год!B788</f>
        <v>17148</v>
      </c>
      <c r="D788" s="131">
        <f>Год!C788</f>
        <v>6114002461</v>
      </c>
      <c r="E788" s="131">
        <f>Год!D788</f>
        <v>60504000</v>
      </c>
      <c r="F788" s="131">
        <f>Год!E788</f>
        <v>0</v>
      </c>
      <c r="G788" s="131">
        <f>Год!F788</f>
        <v>0</v>
      </c>
      <c r="H788" s="131">
        <f>Год!G788</f>
        <v>1.1399999999999999</v>
      </c>
      <c r="I788" s="131">
        <f>Год!H788</f>
        <v>0</v>
      </c>
      <c r="J788" s="131">
        <f>Год!I788</f>
        <v>0</v>
      </c>
      <c r="K788" s="131">
        <f>Год!J788</f>
        <v>0</v>
      </c>
      <c r="L788" s="131">
        <f>Год!K788</f>
        <v>0</v>
      </c>
      <c r="M788" s="131">
        <f>Год!L788</f>
        <v>0</v>
      </c>
      <c r="N788" s="131">
        <f>Год!M788</f>
        <v>0</v>
      </c>
      <c r="O788" s="131">
        <f>Год!N788</f>
        <v>0</v>
      </c>
      <c r="P788" s="131">
        <f>Год!O788</f>
        <v>0</v>
      </c>
      <c r="Q788" s="131">
        <f>Год!P788</f>
        <v>0</v>
      </c>
      <c r="R788" s="131">
        <f>Год!Q788</f>
        <v>0</v>
      </c>
    </row>
    <row r="789" spans="1:18">
      <c r="A789" s="131" t="str">
        <f t="shared" si="12"/>
        <v>171486114002481</v>
      </c>
      <c r="B789" s="131">
        <f>Год!A789</f>
        <v>0</v>
      </c>
      <c r="C789" s="131">
        <f>Год!B789</f>
        <v>17148</v>
      </c>
      <c r="D789" s="131">
        <f>Год!C789</f>
        <v>6114002481</v>
      </c>
      <c r="E789" s="131">
        <f>Год!D789</f>
        <v>60507000</v>
      </c>
      <c r="F789" s="131">
        <f>Год!E789</f>
        <v>13.59</v>
      </c>
      <c r="G789" s="131">
        <f>Год!F789</f>
        <v>14.96</v>
      </c>
      <c r="H789" s="131">
        <f>Год!G789</f>
        <v>14.72</v>
      </c>
      <c r="I789" s="131">
        <f>Год!H789</f>
        <v>0</v>
      </c>
      <c r="J789" s="131">
        <f>Год!I789</f>
        <v>0</v>
      </c>
      <c r="K789" s="131">
        <f>Год!J789</f>
        <v>0</v>
      </c>
      <c r="L789" s="131">
        <f>Год!K789</f>
        <v>0</v>
      </c>
      <c r="M789" s="131">
        <f>Год!L789</f>
        <v>0</v>
      </c>
      <c r="N789" s="131">
        <f>Год!M789</f>
        <v>0</v>
      </c>
      <c r="O789" s="131">
        <f>Год!N789</f>
        <v>0</v>
      </c>
      <c r="P789" s="131">
        <f>Год!O789</f>
        <v>0</v>
      </c>
      <c r="Q789" s="131">
        <f>Год!P789</f>
        <v>0</v>
      </c>
      <c r="R789" s="131">
        <f>Год!Q789</f>
        <v>0</v>
      </c>
    </row>
    <row r="790" spans="1:18">
      <c r="A790" s="131" t="str">
        <f t="shared" si="12"/>
        <v>171486114002501</v>
      </c>
      <c r="B790" s="131">
        <f>Год!A790</f>
        <v>0</v>
      </c>
      <c r="C790" s="131">
        <f>Год!B790</f>
        <v>17148</v>
      </c>
      <c r="D790" s="131">
        <f>Год!C790</f>
        <v>6114002501</v>
      </c>
      <c r="E790" s="131">
        <f>Год!D790</f>
        <v>60512000</v>
      </c>
      <c r="F790" s="131">
        <f>Год!E790</f>
        <v>20.72</v>
      </c>
      <c r="G790" s="131">
        <f>Год!F790</f>
        <v>19.84</v>
      </c>
      <c r="H790" s="131">
        <f>Год!G790</f>
        <v>24.04</v>
      </c>
      <c r="I790" s="131">
        <f>Год!H790</f>
        <v>0</v>
      </c>
      <c r="J790" s="131">
        <f>Год!I790</f>
        <v>0</v>
      </c>
      <c r="K790" s="131">
        <f>Год!J790</f>
        <v>0</v>
      </c>
      <c r="L790" s="131">
        <f>Год!K790</f>
        <v>0</v>
      </c>
      <c r="M790" s="131">
        <f>Год!L790</f>
        <v>0</v>
      </c>
      <c r="N790" s="131">
        <f>Год!M790</f>
        <v>0</v>
      </c>
      <c r="O790" s="131">
        <f>Год!N790</f>
        <v>0</v>
      </c>
      <c r="P790" s="131">
        <f>Год!O790</f>
        <v>0</v>
      </c>
      <c r="Q790" s="131">
        <f>Год!P790</f>
        <v>0</v>
      </c>
      <c r="R790" s="131">
        <f>Год!Q790</f>
        <v>0</v>
      </c>
    </row>
    <row r="791" spans="1:18">
      <c r="A791" s="131" t="str">
        <f t="shared" si="12"/>
        <v>171486114002521</v>
      </c>
      <c r="B791" s="131">
        <f>Год!A791</f>
        <v>0</v>
      </c>
      <c r="C791" s="131">
        <f>Год!B791</f>
        <v>17148</v>
      </c>
      <c r="D791" s="131">
        <f>Год!C791</f>
        <v>6114002521</v>
      </c>
      <c r="E791" s="131">
        <f>Год!D791</f>
        <v>60515000</v>
      </c>
      <c r="F791" s="131">
        <f>Год!E791</f>
        <v>0</v>
      </c>
      <c r="G791" s="131">
        <f>Год!F791</f>
        <v>0</v>
      </c>
      <c r="H791" s="131">
        <f>Год!G791</f>
        <v>0</v>
      </c>
      <c r="I791" s="131">
        <f>Год!H791</f>
        <v>0</v>
      </c>
      <c r="J791" s="131">
        <f>Год!I791</f>
        <v>0</v>
      </c>
      <c r="K791" s="131">
        <f>Год!J791</f>
        <v>0</v>
      </c>
      <c r="L791" s="131">
        <f>Год!K791</f>
        <v>0</v>
      </c>
      <c r="M791" s="131">
        <f>Год!L791</f>
        <v>0</v>
      </c>
      <c r="N791" s="131">
        <f>Год!M791</f>
        <v>0</v>
      </c>
      <c r="O791" s="131">
        <f>Год!N791</f>
        <v>0</v>
      </c>
      <c r="P791" s="131">
        <f>Год!O791</f>
        <v>0</v>
      </c>
      <c r="Q791" s="131">
        <f>Год!P791</f>
        <v>0</v>
      </c>
      <c r="R791" s="131">
        <f>Год!Q791</f>
        <v>0</v>
      </c>
    </row>
    <row r="792" spans="1:18">
      <c r="A792" s="131" t="str">
        <f t="shared" si="12"/>
        <v>171486114002541</v>
      </c>
      <c r="B792" s="131">
        <f>Год!A792</f>
        <v>0</v>
      </c>
      <c r="C792" s="131">
        <f>Год!B792</f>
        <v>17148</v>
      </c>
      <c r="D792" s="131">
        <f>Год!C792</f>
        <v>6114002541</v>
      </c>
      <c r="E792" s="131">
        <f>Год!D792</f>
        <v>60517000</v>
      </c>
      <c r="F792" s="131">
        <f>Год!E792</f>
        <v>45.63</v>
      </c>
      <c r="G792" s="131">
        <f>Год!F792</f>
        <v>0</v>
      </c>
      <c r="H792" s="131">
        <f>Год!G792</f>
        <v>51.31</v>
      </c>
      <c r="I792" s="131">
        <f>Год!H792</f>
        <v>0</v>
      </c>
      <c r="J792" s="131">
        <f>Год!I792</f>
        <v>0</v>
      </c>
      <c r="K792" s="131">
        <f>Год!J792</f>
        <v>0</v>
      </c>
      <c r="L792" s="131">
        <f>Год!K792</f>
        <v>0</v>
      </c>
      <c r="M792" s="131">
        <f>Год!L792</f>
        <v>0</v>
      </c>
      <c r="N792" s="131">
        <f>Год!M792</f>
        <v>0</v>
      </c>
      <c r="O792" s="131">
        <f>Год!N792</f>
        <v>0</v>
      </c>
      <c r="P792" s="131">
        <f>Год!O792</f>
        <v>0</v>
      </c>
      <c r="Q792" s="131">
        <f>Год!P792</f>
        <v>0</v>
      </c>
      <c r="R792" s="131">
        <f>Год!Q792</f>
        <v>0</v>
      </c>
    </row>
    <row r="793" spans="1:18">
      <c r="A793" s="131" t="str">
        <f t="shared" si="12"/>
        <v>171486114002561</v>
      </c>
      <c r="B793" s="131">
        <f>Год!A793</f>
        <v>0</v>
      </c>
      <c r="C793" s="131">
        <f>Год!B793</f>
        <v>17148</v>
      </c>
      <c r="D793" s="131">
        <f>Год!C793</f>
        <v>6114002561</v>
      </c>
      <c r="E793" s="131">
        <f>Год!D793</f>
        <v>60518000</v>
      </c>
      <c r="F793" s="131">
        <f>Год!E793</f>
        <v>0</v>
      </c>
      <c r="G793" s="131">
        <f>Год!F793</f>
        <v>0</v>
      </c>
      <c r="H793" s="131">
        <f>Год!G793</f>
        <v>2.86</v>
      </c>
      <c r="I793" s="131">
        <f>Год!H793</f>
        <v>0</v>
      </c>
      <c r="J793" s="131">
        <f>Год!I793</f>
        <v>0</v>
      </c>
      <c r="K793" s="131">
        <f>Год!J793</f>
        <v>0</v>
      </c>
      <c r="L793" s="131">
        <f>Год!K793</f>
        <v>0</v>
      </c>
      <c r="M793" s="131">
        <f>Год!L793</f>
        <v>0</v>
      </c>
      <c r="N793" s="131">
        <f>Год!M793</f>
        <v>0</v>
      </c>
      <c r="O793" s="131">
        <f>Год!N793</f>
        <v>0</v>
      </c>
      <c r="P793" s="131">
        <f>Год!O793</f>
        <v>0</v>
      </c>
      <c r="Q793" s="131">
        <f>Год!P793</f>
        <v>0</v>
      </c>
      <c r="R793" s="131">
        <f>Год!Q793</f>
        <v>0</v>
      </c>
    </row>
    <row r="794" spans="1:18">
      <c r="A794" s="131" t="str">
        <f t="shared" si="12"/>
        <v>171486114002581</v>
      </c>
      <c r="B794" s="131">
        <f>Год!A794</f>
        <v>0</v>
      </c>
      <c r="C794" s="131">
        <f>Год!B794</f>
        <v>17148</v>
      </c>
      <c r="D794" s="131">
        <f>Год!C794</f>
        <v>6114002581</v>
      </c>
      <c r="E794" s="131">
        <f>Год!D794</f>
        <v>60519000</v>
      </c>
      <c r="F794" s="131">
        <f>Год!E794</f>
        <v>80.06</v>
      </c>
      <c r="G794" s="131">
        <f>Год!F794</f>
        <v>108.95</v>
      </c>
      <c r="H794" s="131">
        <f>Год!G794</f>
        <v>66.64</v>
      </c>
      <c r="I794" s="131">
        <f>Год!H794</f>
        <v>0</v>
      </c>
      <c r="J794" s="131">
        <f>Год!I794</f>
        <v>0</v>
      </c>
      <c r="K794" s="131">
        <f>Год!J794</f>
        <v>0</v>
      </c>
      <c r="L794" s="131">
        <f>Год!K794</f>
        <v>0</v>
      </c>
      <c r="M794" s="131">
        <f>Год!L794</f>
        <v>0</v>
      </c>
      <c r="N794" s="131">
        <f>Год!M794</f>
        <v>0</v>
      </c>
      <c r="O794" s="131">
        <f>Год!N794</f>
        <v>0</v>
      </c>
      <c r="P794" s="131">
        <f>Год!O794</f>
        <v>0</v>
      </c>
      <c r="Q794" s="131">
        <f>Год!P794</f>
        <v>0</v>
      </c>
      <c r="R794" s="131">
        <f>Год!Q794</f>
        <v>0</v>
      </c>
    </row>
    <row r="795" spans="1:18">
      <c r="A795" s="131" t="str">
        <f t="shared" si="12"/>
        <v>171486114002601</v>
      </c>
      <c r="B795" s="131">
        <f>Год!A795</f>
        <v>0</v>
      </c>
      <c r="C795" s="131">
        <f>Год!B795</f>
        <v>17148</v>
      </c>
      <c r="D795" s="131">
        <f>Год!C795</f>
        <v>6114002601</v>
      </c>
      <c r="E795" s="131">
        <f>Год!D795</f>
        <v>60527000</v>
      </c>
      <c r="F795" s="131">
        <f>Год!E795</f>
        <v>0</v>
      </c>
      <c r="G795" s="131">
        <f>Год!F795</f>
        <v>0</v>
      </c>
      <c r="H795" s="131">
        <f>Год!G795</f>
        <v>0</v>
      </c>
      <c r="I795" s="131">
        <f>Год!H795</f>
        <v>0</v>
      </c>
      <c r="J795" s="131">
        <f>Год!I795</f>
        <v>0</v>
      </c>
      <c r="K795" s="131">
        <f>Год!J795</f>
        <v>0</v>
      </c>
      <c r="L795" s="131">
        <f>Год!K795</f>
        <v>0</v>
      </c>
      <c r="M795" s="131">
        <f>Год!L795</f>
        <v>0</v>
      </c>
      <c r="N795" s="131">
        <f>Год!M795</f>
        <v>0</v>
      </c>
      <c r="O795" s="131">
        <f>Год!N795</f>
        <v>0</v>
      </c>
      <c r="P795" s="131">
        <f>Год!O795</f>
        <v>0</v>
      </c>
      <c r="Q795" s="131">
        <f>Год!P795</f>
        <v>0</v>
      </c>
      <c r="R795" s="131">
        <f>Год!Q795</f>
        <v>0</v>
      </c>
    </row>
    <row r="796" spans="1:18">
      <c r="A796" s="131" t="str">
        <f t="shared" si="12"/>
        <v>171486114002621</v>
      </c>
      <c r="B796" s="131">
        <f>Год!A796</f>
        <v>0</v>
      </c>
      <c r="C796" s="131">
        <f>Год!B796</f>
        <v>17148</v>
      </c>
      <c r="D796" s="131">
        <f>Год!C796</f>
        <v>6114002621</v>
      </c>
      <c r="E796" s="131">
        <f>Год!D796</f>
        <v>60530000</v>
      </c>
      <c r="F796" s="131">
        <f>Год!E796</f>
        <v>0</v>
      </c>
      <c r="G796" s="131">
        <f>Год!F796</f>
        <v>0</v>
      </c>
      <c r="H796" s="131">
        <f>Год!G796</f>
        <v>53.95</v>
      </c>
      <c r="I796" s="131">
        <f>Год!H796</f>
        <v>0</v>
      </c>
      <c r="J796" s="131">
        <f>Год!I796</f>
        <v>0</v>
      </c>
      <c r="K796" s="131">
        <f>Год!J796</f>
        <v>0</v>
      </c>
      <c r="L796" s="131">
        <f>Год!K796</f>
        <v>0</v>
      </c>
      <c r="M796" s="131">
        <f>Год!L796</f>
        <v>0</v>
      </c>
      <c r="N796" s="131">
        <f>Год!M796</f>
        <v>0</v>
      </c>
      <c r="O796" s="131">
        <f>Год!N796</f>
        <v>0</v>
      </c>
      <c r="P796" s="131">
        <f>Год!O796</f>
        <v>0</v>
      </c>
      <c r="Q796" s="131">
        <f>Год!P796</f>
        <v>0</v>
      </c>
      <c r="R796" s="131">
        <f>Год!Q796</f>
        <v>0</v>
      </c>
    </row>
    <row r="797" spans="1:18">
      <c r="A797" s="131" t="str">
        <f t="shared" si="12"/>
        <v>171486114002641</v>
      </c>
      <c r="B797" s="131">
        <f>Год!A797</f>
        <v>0</v>
      </c>
      <c r="C797" s="131">
        <f>Год!B797</f>
        <v>17148</v>
      </c>
      <c r="D797" s="131">
        <f>Год!C797</f>
        <v>6114002641</v>
      </c>
      <c r="E797" s="131">
        <f>Год!D797</f>
        <v>60537000</v>
      </c>
      <c r="F797" s="131">
        <f>Год!E797</f>
        <v>0</v>
      </c>
      <c r="G797" s="131">
        <f>Год!F797</f>
        <v>0</v>
      </c>
      <c r="H797" s="131">
        <f>Год!G797</f>
        <v>0</v>
      </c>
      <c r="I797" s="131">
        <f>Год!H797</f>
        <v>0</v>
      </c>
      <c r="J797" s="131">
        <f>Год!I797</f>
        <v>0</v>
      </c>
      <c r="K797" s="131">
        <f>Год!J797</f>
        <v>0</v>
      </c>
      <c r="L797" s="131">
        <f>Год!K797</f>
        <v>0</v>
      </c>
      <c r="M797" s="131">
        <f>Год!L797</f>
        <v>0</v>
      </c>
      <c r="N797" s="131">
        <f>Год!M797</f>
        <v>0</v>
      </c>
      <c r="O797" s="131">
        <f>Год!N797</f>
        <v>0</v>
      </c>
      <c r="P797" s="131">
        <f>Год!O797</f>
        <v>0</v>
      </c>
      <c r="Q797" s="131">
        <f>Год!P797</f>
        <v>0</v>
      </c>
      <c r="R797" s="131">
        <f>Год!Q797</f>
        <v>0</v>
      </c>
    </row>
    <row r="798" spans="1:18">
      <c r="A798" s="131" t="str">
        <f t="shared" si="12"/>
        <v>171486114002661</v>
      </c>
      <c r="B798" s="131">
        <f>Год!A798</f>
        <v>0</v>
      </c>
      <c r="C798" s="131">
        <f>Год!B798</f>
        <v>17148</v>
      </c>
      <c r="D798" s="131">
        <f>Год!C798</f>
        <v>6114002661</v>
      </c>
      <c r="E798" s="131">
        <f>Год!D798</f>
        <v>60540000</v>
      </c>
      <c r="F798" s="131">
        <f>Год!E798</f>
        <v>0</v>
      </c>
      <c r="G798" s="131">
        <f>Год!F798</f>
        <v>0</v>
      </c>
      <c r="H798" s="131">
        <f>Год!G798</f>
        <v>0</v>
      </c>
      <c r="I798" s="131">
        <f>Год!H798</f>
        <v>0</v>
      </c>
      <c r="J798" s="131">
        <f>Год!I798</f>
        <v>0</v>
      </c>
      <c r="K798" s="131">
        <f>Год!J798</f>
        <v>0</v>
      </c>
      <c r="L798" s="131">
        <f>Год!K798</f>
        <v>0</v>
      </c>
      <c r="M798" s="131">
        <f>Год!L798</f>
        <v>0</v>
      </c>
      <c r="N798" s="131">
        <f>Год!M798</f>
        <v>0</v>
      </c>
      <c r="O798" s="131">
        <f>Год!N798</f>
        <v>0</v>
      </c>
      <c r="P798" s="131">
        <f>Год!O798</f>
        <v>0</v>
      </c>
      <c r="Q798" s="131">
        <f>Год!P798</f>
        <v>0</v>
      </c>
      <c r="R798" s="131">
        <f>Год!Q798</f>
        <v>0</v>
      </c>
    </row>
    <row r="799" spans="1:18">
      <c r="A799" s="131" t="str">
        <f t="shared" si="12"/>
        <v>171486114001581</v>
      </c>
      <c r="B799" s="131">
        <f>Год!A799</f>
        <v>0</v>
      </c>
      <c r="C799" s="131">
        <f>Год!B799</f>
        <v>17148</v>
      </c>
      <c r="D799" s="131">
        <f>Год!C799</f>
        <v>6114001581</v>
      </c>
      <c r="E799" s="131">
        <f>Год!D799</f>
        <v>60601000</v>
      </c>
      <c r="F799" s="131">
        <f>Год!E799</f>
        <v>2714.06</v>
      </c>
      <c r="G799" s="131">
        <f>Год!F799</f>
        <v>3706.82</v>
      </c>
      <c r="H799" s="131">
        <f>Год!G799</f>
        <v>3834.39</v>
      </c>
      <c r="I799" s="131">
        <f>Год!H799</f>
        <v>0</v>
      </c>
      <c r="J799" s="131">
        <f>Год!I799</f>
        <v>0</v>
      </c>
      <c r="K799" s="131">
        <f>Год!J799</f>
        <v>0</v>
      </c>
      <c r="L799" s="131">
        <f>Год!K799</f>
        <v>0</v>
      </c>
      <c r="M799" s="131">
        <f>Год!L799</f>
        <v>0</v>
      </c>
      <c r="N799" s="131">
        <f>Год!M799</f>
        <v>0</v>
      </c>
      <c r="O799" s="131">
        <f>Год!N799</f>
        <v>0</v>
      </c>
      <c r="P799" s="131">
        <f>Год!O799</f>
        <v>0</v>
      </c>
      <c r="Q799" s="131">
        <f>Год!P799</f>
        <v>0</v>
      </c>
      <c r="R799" s="131">
        <f>Год!Q799</f>
        <v>0</v>
      </c>
    </row>
    <row r="800" spans="1:18">
      <c r="A800" s="131" t="str">
        <f t="shared" si="12"/>
        <v>171486114001601</v>
      </c>
      <c r="B800" s="131">
        <f>Год!A800</f>
        <v>0</v>
      </c>
      <c r="C800" s="131">
        <f>Год!B800</f>
        <v>17148</v>
      </c>
      <c r="D800" s="131">
        <f>Год!C800</f>
        <v>6114001601</v>
      </c>
      <c r="E800" s="131">
        <f>Год!D800</f>
        <v>60602000</v>
      </c>
      <c r="F800" s="131">
        <f>Год!E800</f>
        <v>663.37</v>
      </c>
      <c r="G800" s="131">
        <f>Год!F800</f>
        <v>712.24</v>
      </c>
      <c r="H800" s="131">
        <f>Год!G800</f>
        <v>802.79</v>
      </c>
      <c r="I800" s="131">
        <f>Год!H800</f>
        <v>0</v>
      </c>
      <c r="J800" s="131">
        <f>Год!I800</f>
        <v>0</v>
      </c>
      <c r="K800" s="131">
        <f>Год!J800</f>
        <v>0</v>
      </c>
      <c r="L800" s="131">
        <f>Год!K800</f>
        <v>0</v>
      </c>
      <c r="M800" s="131">
        <f>Год!L800</f>
        <v>0</v>
      </c>
      <c r="N800" s="131">
        <f>Год!M800</f>
        <v>0</v>
      </c>
      <c r="O800" s="131">
        <f>Год!N800</f>
        <v>0</v>
      </c>
      <c r="P800" s="131">
        <f>Год!O800</f>
        <v>0</v>
      </c>
      <c r="Q800" s="131">
        <f>Год!P800</f>
        <v>0</v>
      </c>
      <c r="R800" s="131">
        <f>Год!Q800</f>
        <v>0</v>
      </c>
    </row>
    <row r="801" spans="1:18">
      <c r="A801" s="131" t="str">
        <f t="shared" si="12"/>
        <v>171486114001621</v>
      </c>
      <c r="B801" s="131">
        <f>Год!A801</f>
        <v>0</v>
      </c>
      <c r="C801" s="131">
        <f>Год!B801</f>
        <v>17148</v>
      </c>
      <c r="D801" s="131">
        <f>Год!C801</f>
        <v>6114001621</v>
      </c>
      <c r="E801" s="131">
        <f>Год!D801</f>
        <v>60605000</v>
      </c>
      <c r="F801" s="131">
        <f>Год!E801</f>
        <v>1057.55</v>
      </c>
      <c r="G801" s="131">
        <f>Год!F801</f>
        <v>1242.45</v>
      </c>
      <c r="H801" s="131">
        <f>Год!G801</f>
        <v>1467.51</v>
      </c>
      <c r="I801" s="131">
        <f>Год!H801</f>
        <v>0</v>
      </c>
      <c r="J801" s="131">
        <f>Год!I801</f>
        <v>0</v>
      </c>
      <c r="K801" s="131">
        <f>Год!J801</f>
        <v>0</v>
      </c>
      <c r="L801" s="131">
        <f>Год!K801</f>
        <v>0</v>
      </c>
      <c r="M801" s="131">
        <f>Год!L801</f>
        <v>0</v>
      </c>
      <c r="N801" s="131">
        <f>Год!M801</f>
        <v>0</v>
      </c>
      <c r="O801" s="131">
        <f>Год!N801</f>
        <v>0</v>
      </c>
      <c r="P801" s="131">
        <f>Год!O801</f>
        <v>0</v>
      </c>
      <c r="Q801" s="131">
        <f>Год!P801</f>
        <v>0</v>
      </c>
      <c r="R801" s="131">
        <f>Год!Q801</f>
        <v>0</v>
      </c>
    </row>
    <row r="802" spans="1:18">
      <c r="A802" s="131" t="str">
        <f t="shared" si="12"/>
        <v>171486114001641</v>
      </c>
      <c r="B802" s="131">
        <f>Год!A802</f>
        <v>0</v>
      </c>
      <c r="C802" s="131">
        <f>Год!B802</f>
        <v>17148</v>
      </c>
      <c r="D802" s="131">
        <f>Год!C802</f>
        <v>6114001641</v>
      </c>
      <c r="E802" s="131">
        <f>Год!D802</f>
        <v>60606000</v>
      </c>
      <c r="F802" s="131">
        <f>Год!E802</f>
        <v>1694.25</v>
      </c>
      <c r="G802" s="131">
        <f>Год!F802</f>
        <v>1772.93</v>
      </c>
      <c r="H802" s="131">
        <f>Год!G802</f>
        <v>1960.31</v>
      </c>
      <c r="I802" s="131">
        <f>Год!H802</f>
        <v>0</v>
      </c>
      <c r="J802" s="131">
        <f>Год!I802</f>
        <v>0</v>
      </c>
      <c r="K802" s="131">
        <f>Год!J802</f>
        <v>0</v>
      </c>
      <c r="L802" s="131">
        <f>Год!K802</f>
        <v>0</v>
      </c>
      <c r="M802" s="131">
        <f>Год!L802</f>
        <v>0</v>
      </c>
      <c r="N802" s="131">
        <f>Год!M802</f>
        <v>0</v>
      </c>
      <c r="O802" s="131">
        <f>Год!N802</f>
        <v>0</v>
      </c>
      <c r="P802" s="131">
        <f>Год!O802</f>
        <v>0</v>
      </c>
      <c r="Q802" s="131">
        <f>Год!P802</f>
        <v>0</v>
      </c>
      <c r="R802" s="131">
        <f>Год!Q802</f>
        <v>0</v>
      </c>
    </row>
    <row r="803" spans="1:18">
      <c r="A803" s="131" t="str">
        <f t="shared" si="12"/>
        <v>171486114001661</v>
      </c>
      <c r="B803" s="131">
        <f>Год!A803</f>
        <v>0</v>
      </c>
      <c r="C803" s="131">
        <f>Год!B803</f>
        <v>17148</v>
      </c>
      <c r="D803" s="131">
        <f>Год!C803</f>
        <v>6114001661</v>
      </c>
      <c r="E803" s="131">
        <f>Год!D803</f>
        <v>60607000</v>
      </c>
      <c r="F803" s="131">
        <f>Год!E803</f>
        <v>929.36</v>
      </c>
      <c r="G803" s="131">
        <f>Год!F803</f>
        <v>789.63</v>
      </c>
      <c r="H803" s="131">
        <f>Год!G803</f>
        <v>965.87</v>
      </c>
      <c r="I803" s="131">
        <f>Год!H803</f>
        <v>0</v>
      </c>
      <c r="J803" s="131">
        <f>Год!I803</f>
        <v>0</v>
      </c>
      <c r="K803" s="131">
        <f>Год!J803</f>
        <v>0</v>
      </c>
      <c r="L803" s="131">
        <f>Год!K803</f>
        <v>0</v>
      </c>
      <c r="M803" s="131">
        <f>Год!L803</f>
        <v>0</v>
      </c>
      <c r="N803" s="131">
        <f>Год!M803</f>
        <v>0</v>
      </c>
      <c r="O803" s="131">
        <f>Год!N803</f>
        <v>0</v>
      </c>
      <c r="P803" s="131">
        <f>Год!O803</f>
        <v>0</v>
      </c>
      <c r="Q803" s="131">
        <f>Год!P803</f>
        <v>0</v>
      </c>
      <c r="R803" s="131">
        <f>Год!Q803</f>
        <v>0</v>
      </c>
    </row>
    <row r="804" spans="1:18">
      <c r="A804" s="131" t="str">
        <f t="shared" si="12"/>
        <v>171486114001681</v>
      </c>
      <c r="B804" s="131">
        <f>Год!A804</f>
        <v>0</v>
      </c>
      <c r="C804" s="131">
        <f>Год!B804</f>
        <v>17148</v>
      </c>
      <c r="D804" s="131">
        <f>Год!C804</f>
        <v>6114001681</v>
      </c>
      <c r="E804" s="131">
        <f>Год!D804</f>
        <v>60608000</v>
      </c>
      <c r="F804" s="131">
        <f>Год!E804</f>
        <v>1542.72</v>
      </c>
      <c r="G804" s="131">
        <f>Год!F804</f>
        <v>1268.2</v>
      </c>
      <c r="H804" s="131">
        <f>Год!G804</f>
        <v>1870.36</v>
      </c>
      <c r="I804" s="131">
        <f>Год!H804</f>
        <v>0</v>
      </c>
      <c r="J804" s="131">
        <f>Год!I804</f>
        <v>0</v>
      </c>
      <c r="K804" s="131">
        <f>Год!J804</f>
        <v>0</v>
      </c>
      <c r="L804" s="131">
        <f>Год!K804</f>
        <v>0</v>
      </c>
      <c r="M804" s="131">
        <f>Год!L804</f>
        <v>0</v>
      </c>
      <c r="N804" s="131">
        <f>Год!M804</f>
        <v>0</v>
      </c>
      <c r="O804" s="131">
        <f>Год!N804</f>
        <v>0</v>
      </c>
      <c r="P804" s="131">
        <f>Год!O804</f>
        <v>0</v>
      </c>
      <c r="Q804" s="131">
        <f>Год!P804</f>
        <v>0</v>
      </c>
      <c r="R804" s="131">
        <f>Год!Q804</f>
        <v>0</v>
      </c>
    </row>
    <row r="805" spans="1:18">
      <c r="A805" s="131" t="str">
        <f t="shared" si="12"/>
        <v>171486114001701</v>
      </c>
      <c r="B805" s="131">
        <f>Год!A805</f>
        <v>0</v>
      </c>
      <c r="C805" s="131">
        <f>Год!B805</f>
        <v>17148</v>
      </c>
      <c r="D805" s="131">
        <f>Год!C805</f>
        <v>6114001701</v>
      </c>
      <c r="E805" s="131">
        <f>Год!D805</f>
        <v>60609000</v>
      </c>
      <c r="F805" s="131">
        <f>Год!E805</f>
        <v>1508.65</v>
      </c>
      <c r="G805" s="131">
        <f>Год!F805</f>
        <v>2183.35</v>
      </c>
      <c r="H805" s="131">
        <f>Год!G805</f>
        <v>2308.5300000000002</v>
      </c>
      <c r="I805" s="131">
        <f>Год!H805</f>
        <v>0</v>
      </c>
      <c r="J805" s="131">
        <f>Год!I805</f>
        <v>0</v>
      </c>
      <c r="K805" s="131">
        <f>Год!J805</f>
        <v>0</v>
      </c>
      <c r="L805" s="131">
        <f>Год!K805</f>
        <v>0</v>
      </c>
      <c r="M805" s="131">
        <f>Год!L805</f>
        <v>0</v>
      </c>
      <c r="N805" s="131">
        <f>Год!M805</f>
        <v>0</v>
      </c>
      <c r="O805" s="131">
        <f>Год!N805</f>
        <v>0</v>
      </c>
      <c r="P805" s="131">
        <f>Год!O805</f>
        <v>0</v>
      </c>
      <c r="Q805" s="131">
        <f>Год!P805</f>
        <v>0</v>
      </c>
      <c r="R805" s="131">
        <f>Год!Q805</f>
        <v>0</v>
      </c>
    </row>
    <row r="806" spans="1:18">
      <c r="A806" s="131" t="str">
        <f t="shared" si="12"/>
        <v>171486114001741</v>
      </c>
      <c r="B806" s="131">
        <f>Год!A806</f>
        <v>0</v>
      </c>
      <c r="C806" s="131">
        <f>Год!B806</f>
        <v>17148</v>
      </c>
      <c r="D806" s="131">
        <f>Год!C806</f>
        <v>6114001741</v>
      </c>
      <c r="E806" s="131">
        <f>Год!D806</f>
        <v>60612000</v>
      </c>
      <c r="F806" s="131">
        <f>Год!E806</f>
        <v>728.71</v>
      </c>
      <c r="G806" s="131">
        <f>Год!F806</f>
        <v>626.02</v>
      </c>
      <c r="H806" s="131">
        <f>Год!G806</f>
        <v>604.46</v>
      </c>
      <c r="I806" s="131">
        <f>Год!H806</f>
        <v>0</v>
      </c>
      <c r="J806" s="131">
        <f>Год!I806</f>
        <v>0</v>
      </c>
      <c r="K806" s="131">
        <f>Год!J806</f>
        <v>0</v>
      </c>
      <c r="L806" s="131">
        <f>Год!K806</f>
        <v>0</v>
      </c>
      <c r="M806" s="131">
        <f>Год!L806</f>
        <v>0</v>
      </c>
      <c r="N806" s="131">
        <f>Год!M806</f>
        <v>0</v>
      </c>
      <c r="O806" s="131">
        <f>Год!N806</f>
        <v>0</v>
      </c>
      <c r="P806" s="131">
        <f>Год!O806</f>
        <v>0</v>
      </c>
      <c r="Q806" s="131">
        <f>Год!P806</f>
        <v>0</v>
      </c>
      <c r="R806" s="131">
        <f>Год!Q806</f>
        <v>0</v>
      </c>
    </row>
    <row r="807" spans="1:18">
      <c r="A807" s="131" t="str">
        <f t="shared" si="12"/>
        <v>171486114001761</v>
      </c>
      <c r="B807" s="131">
        <f>Год!A807</f>
        <v>0</v>
      </c>
      <c r="C807" s="131">
        <f>Год!B807</f>
        <v>17148</v>
      </c>
      <c r="D807" s="131">
        <f>Год!C807</f>
        <v>6114001761</v>
      </c>
      <c r="E807" s="131">
        <f>Год!D807</f>
        <v>60613000</v>
      </c>
      <c r="F807" s="131">
        <f>Год!E807</f>
        <v>1724.65</v>
      </c>
      <c r="G807" s="131">
        <f>Год!F807</f>
        <v>1556.24</v>
      </c>
      <c r="H807" s="131">
        <f>Год!G807</f>
        <v>2282.54</v>
      </c>
      <c r="I807" s="131">
        <f>Год!H807</f>
        <v>0</v>
      </c>
      <c r="J807" s="131">
        <f>Год!I807</f>
        <v>0</v>
      </c>
      <c r="K807" s="131">
        <f>Год!J807</f>
        <v>0</v>
      </c>
      <c r="L807" s="131">
        <f>Год!K807</f>
        <v>0</v>
      </c>
      <c r="M807" s="131">
        <f>Год!L807</f>
        <v>0</v>
      </c>
      <c r="N807" s="131">
        <f>Год!M807</f>
        <v>0</v>
      </c>
      <c r="O807" s="131">
        <f>Год!N807</f>
        <v>0</v>
      </c>
      <c r="P807" s="131">
        <f>Год!O807</f>
        <v>0</v>
      </c>
      <c r="Q807" s="131">
        <f>Год!P807</f>
        <v>0</v>
      </c>
      <c r="R807" s="131">
        <f>Год!Q807</f>
        <v>0</v>
      </c>
    </row>
    <row r="808" spans="1:18">
      <c r="A808" s="131" t="str">
        <f t="shared" si="12"/>
        <v>171486114001781</v>
      </c>
      <c r="B808" s="131">
        <f>Год!A808</f>
        <v>0</v>
      </c>
      <c r="C808" s="131">
        <f>Год!B808</f>
        <v>17148</v>
      </c>
      <c r="D808" s="131">
        <f>Год!C808</f>
        <v>6114001781</v>
      </c>
      <c r="E808" s="131">
        <f>Год!D808</f>
        <v>60615000</v>
      </c>
      <c r="F808" s="131">
        <f>Год!E808</f>
        <v>431.9</v>
      </c>
      <c r="G808" s="131">
        <f>Год!F808</f>
        <v>635.98</v>
      </c>
      <c r="H808" s="131">
        <f>Год!G808</f>
        <v>461.14</v>
      </c>
      <c r="I808" s="131">
        <f>Год!H808</f>
        <v>0</v>
      </c>
      <c r="J808" s="131">
        <f>Год!I808</f>
        <v>0</v>
      </c>
      <c r="K808" s="131">
        <f>Год!J808</f>
        <v>0</v>
      </c>
      <c r="L808" s="131">
        <f>Год!K808</f>
        <v>0</v>
      </c>
      <c r="M808" s="131">
        <f>Год!L808</f>
        <v>0</v>
      </c>
      <c r="N808" s="131">
        <f>Год!M808</f>
        <v>0</v>
      </c>
      <c r="O808" s="131">
        <f>Год!N808</f>
        <v>0</v>
      </c>
      <c r="P808" s="131">
        <f>Год!O808</f>
        <v>0</v>
      </c>
      <c r="Q808" s="131">
        <f>Год!P808</f>
        <v>0</v>
      </c>
      <c r="R808" s="131">
        <f>Год!Q808</f>
        <v>0</v>
      </c>
    </row>
    <row r="809" spans="1:18">
      <c r="A809" s="131" t="str">
        <f t="shared" si="12"/>
        <v>171486114001801</v>
      </c>
      <c r="B809" s="131">
        <f>Год!A809</f>
        <v>0</v>
      </c>
      <c r="C809" s="131">
        <f>Год!B809</f>
        <v>17148</v>
      </c>
      <c r="D809" s="131">
        <f>Год!C809</f>
        <v>6114001801</v>
      </c>
      <c r="E809" s="131">
        <f>Год!D809</f>
        <v>60617000</v>
      </c>
      <c r="F809" s="131">
        <f>Год!E809</f>
        <v>597.27</v>
      </c>
      <c r="G809" s="131">
        <f>Год!F809</f>
        <v>518.88</v>
      </c>
      <c r="H809" s="131">
        <f>Год!G809</f>
        <v>690.23</v>
      </c>
      <c r="I809" s="131">
        <f>Год!H809</f>
        <v>0</v>
      </c>
      <c r="J809" s="131">
        <f>Год!I809</f>
        <v>0</v>
      </c>
      <c r="K809" s="131">
        <f>Год!J809</f>
        <v>0</v>
      </c>
      <c r="L809" s="131">
        <f>Год!K809</f>
        <v>0</v>
      </c>
      <c r="M809" s="131">
        <f>Год!L809</f>
        <v>0</v>
      </c>
      <c r="N809" s="131">
        <f>Год!M809</f>
        <v>0</v>
      </c>
      <c r="O809" s="131">
        <f>Год!N809</f>
        <v>0</v>
      </c>
      <c r="P809" s="131">
        <f>Год!O809</f>
        <v>0</v>
      </c>
      <c r="Q809" s="131">
        <f>Год!P809</f>
        <v>0</v>
      </c>
      <c r="R809" s="131">
        <f>Год!Q809</f>
        <v>0</v>
      </c>
    </row>
    <row r="810" spans="1:18">
      <c r="A810" s="131" t="str">
        <f t="shared" si="12"/>
        <v>171486114001821</v>
      </c>
      <c r="B810" s="131">
        <f>Год!A810</f>
        <v>0</v>
      </c>
      <c r="C810" s="131">
        <f>Год!B810</f>
        <v>17148</v>
      </c>
      <c r="D810" s="131">
        <f>Год!C810</f>
        <v>6114001821</v>
      </c>
      <c r="E810" s="131">
        <f>Год!D810</f>
        <v>60618000</v>
      </c>
      <c r="F810" s="131">
        <f>Год!E810</f>
        <v>4160.8100000000004</v>
      </c>
      <c r="G810" s="131">
        <f>Год!F810</f>
        <v>5027.74</v>
      </c>
      <c r="H810" s="131">
        <f>Год!G810</f>
        <v>5400.15</v>
      </c>
      <c r="I810" s="131">
        <f>Год!H810</f>
        <v>0</v>
      </c>
      <c r="J810" s="131">
        <f>Год!I810</f>
        <v>0</v>
      </c>
      <c r="K810" s="131">
        <f>Год!J810</f>
        <v>0</v>
      </c>
      <c r="L810" s="131">
        <f>Год!K810</f>
        <v>0</v>
      </c>
      <c r="M810" s="131">
        <f>Год!L810</f>
        <v>0</v>
      </c>
      <c r="N810" s="131">
        <f>Год!M810</f>
        <v>0</v>
      </c>
      <c r="O810" s="131">
        <f>Год!N810</f>
        <v>0</v>
      </c>
      <c r="P810" s="131">
        <f>Год!O810</f>
        <v>0</v>
      </c>
      <c r="Q810" s="131">
        <f>Год!P810</f>
        <v>0</v>
      </c>
      <c r="R810" s="131">
        <f>Год!Q810</f>
        <v>0</v>
      </c>
    </row>
    <row r="811" spans="1:18">
      <c r="A811" s="131" t="str">
        <f t="shared" si="12"/>
        <v>171486114001841</v>
      </c>
      <c r="B811" s="131">
        <f>Год!A811</f>
        <v>0</v>
      </c>
      <c r="C811" s="131">
        <f>Год!B811</f>
        <v>17148</v>
      </c>
      <c r="D811" s="131">
        <f>Год!C811</f>
        <v>6114001841</v>
      </c>
      <c r="E811" s="131">
        <f>Год!D811</f>
        <v>60619000</v>
      </c>
      <c r="F811" s="131">
        <f>Год!E811</f>
        <v>5162.54</v>
      </c>
      <c r="G811" s="131">
        <f>Год!F811</f>
        <v>4795.1400000000003</v>
      </c>
      <c r="H811" s="131">
        <f>Год!G811</f>
        <v>5882.6</v>
      </c>
      <c r="I811" s="131">
        <f>Год!H811</f>
        <v>0</v>
      </c>
      <c r="J811" s="131">
        <f>Год!I811</f>
        <v>0</v>
      </c>
      <c r="K811" s="131">
        <f>Год!J811</f>
        <v>0</v>
      </c>
      <c r="L811" s="131">
        <f>Год!K811</f>
        <v>0</v>
      </c>
      <c r="M811" s="131">
        <f>Год!L811</f>
        <v>0</v>
      </c>
      <c r="N811" s="131">
        <f>Год!M811</f>
        <v>0</v>
      </c>
      <c r="O811" s="131">
        <f>Год!N811</f>
        <v>0</v>
      </c>
      <c r="P811" s="131">
        <f>Год!O811</f>
        <v>0</v>
      </c>
      <c r="Q811" s="131">
        <f>Год!P811</f>
        <v>0</v>
      </c>
      <c r="R811" s="131">
        <f>Год!Q811</f>
        <v>0</v>
      </c>
    </row>
    <row r="812" spans="1:18">
      <c r="A812" s="131" t="str">
        <f t="shared" si="12"/>
        <v>171486114001861</v>
      </c>
      <c r="B812" s="131">
        <f>Год!A812</f>
        <v>0</v>
      </c>
      <c r="C812" s="131">
        <f>Год!B812</f>
        <v>17148</v>
      </c>
      <c r="D812" s="131">
        <f>Год!C812</f>
        <v>6114001861</v>
      </c>
      <c r="E812" s="131">
        <f>Год!D812</f>
        <v>60622000</v>
      </c>
      <c r="F812" s="131">
        <f>Год!E812</f>
        <v>2528.88</v>
      </c>
      <c r="G812" s="131">
        <f>Год!F812</f>
        <v>3055.02</v>
      </c>
      <c r="H812" s="131">
        <f>Год!G812</f>
        <v>3347.76</v>
      </c>
      <c r="I812" s="131">
        <f>Год!H812</f>
        <v>0</v>
      </c>
      <c r="J812" s="131">
        <f>Год!I812</f>
        <v>0</v>
      </c>
      <c r="K812" s="131">
        <f>Год!J812</f>
        <v>0</v>
      </c>
      <c r="L812" s="131">
        <f>Год!K812</f>
        <v>0</v>
      </c>
      <c r="M812" s="131">
        <f>Год!L812</f>
        <v>0</v>
      </c>
      <c r="N812" s="131">
        <f>Год!M812</f>
        <v>0</v>
      </c>
      <c r="O812" s="131">
        <f>Год!N812</f>
        <v>0</v>
      </c>
      <c r="P812" s="131">
        <f>Год!O812</f>
        <v>0</v>
      </c>
      <c r="Q812" s="131">
        <f>Год!P812</f>
        <v>0</v>
      </c>
      <c r="R812" s="131">
        <f>Год!Q812</f>
        <v>0</v>
      </c>
    </row>
    <row r="813" spans="1:18">
      <c r="A813" s="131" t="str">
        <f t="shared" si="12"/>
        <v>171486114001881</v>
      </c>
      <c r="B813" s="131">
        <f>Год!A813</f>
        <v>0</v>
      </c>
      <c r="C813" s="131">
        <f>Год!B813</f>
        <v>17148</v>
      </c>
      <c r="D813" s="131">
        <f>Год!C813</f>
        <v>6114001881</v>
      </c>
      <c r="E813" s="131">
        <f>Год!D813</f>
        <v>60623000</v>
      </c>
      <c r="F813" s="131">
        <f>Год!E813</f>
        <v>1660.93</v>
      </c>
      <c r="G813" s="131">
        <f>Год!F813</f>
        <v>1814.11</v>
      </c>
      <c r="H813" s="131">
        <f>Год!G813</f>
        <v>1871.58</v>
      </c>
      <c r="I813" s="131">
        <f>Год!H813</f>
        <v>0</v>
      </c>
      <c r="J813" s="131">
        <f>Год!I813</f>
        <v>0</v>
      </c>
      <c r="K813" s="131">
        <f>Год!J813</f>
        <v>0</v>
      </c>
      <c r="L813" s="131">
        <f>Год!K813</f>
        <v>0</v>
      </c>
      <c r="M813" s="131">
        <f>Год!L813</f>
        <v>0</v>
      </c>
      <c r="N813" s="131">
        <f>Год!M813</f>
        <v>0</v>
      </c>
      <c r="O813" s="131">
        <f>Год!N813</f>
        <v>0</v>
      </c>
      <c r="P813" s="131">
        <f>Год!O813</f>
        <v>0</v>
      </c>
      <c r="Q813" s="131">
        <f>Год!P813</f>
        <v>0</v>
      </c>
      <c r="R813" s="131">
        <f>Год!Q813</f>
        <v>0</v>
      </c>
    </row>
    <row r="814" spans="1:18">
      <c r="A814" s="131" t="str">
        <f t="shared" si="12"/>
        <v>171486114001901</v>
      </c>
      <c r="B814" s="131">
        <f>Год!A814</f>
        <v>0</v>
      </c>
      <c r="C814" s="131">
        <f>Год!B814</f>
        <v>17148</v>
      </c>
      <c r="D814" s="131">
        <f>Год!C814</f>
        <v>6114001901</v>
      </c>
      <c r="E814" s="131">
        <f>Год!D814</f>
        <v>60624000</v>
      </c>
      <c r="F814" s="131">
        <f>Год!E814</f>
        <v>2628.15</v>
      </c>
      <c r="G814" s="131">
        <f>Год!F814</f>
        <v>2188.85</v>
      </c>
      <c r="H814" s="131">
        <f>Год!G814</f>
        <v>2852.86</v>
      </c>
      <c r="I814" s="131">
        <f>Год!H814</f>
        <v>0</v>
      </c>
      <c r="J814" s="131">
        <f>Год!I814</f>
        <v>0</v>
      </c>
      <c r="K814" s="131">
        <f>Год!J814</f>
        <v>0</v>
      </c>
      <c r="L814" s="131">
        <f>Год!K814</f>
        <v>0</v>
      </c>
      <c r="M814" s="131">
        <f>Год!L814</f>
        <v>0</v>
      </c>
      <c r="N814" s="131">
        <f>Год!M814</f>
        <v>0</v>
      </c>
      <c r="O814" s="131">
        <f>Год!N814</f>
        <v>0</v>
      </c>
      <c r="P814" s="131">
        <f>Год!O814</f>
        <v>0</v>
      </c>
      <c r="Q814" s="131">
        <f>Год!P814</f>
        <v>0</v>
      </c>
      <c r="R814" s="131">
        <f>Год!Q814</f>
        <v>0</v>
      </c>
    </row>
    <row r="815" spans="1:18">
      <c r="A815" s="131" t="str">
        <f t="shared" si="12"/>
        <v>171486114001921</v>
      </c>
      <c r="B815" s="131">
        <f>Год!A815</f>
        <v>0</v>
      </c>
      <c r="C815" s="131">
        <f>Год!B815</f>
        <v>17148</v>
      </c>
      <c r="D815" s="131">
        <f>Год!C815</f>
        <v>6114001921</v>
      </c>
      <c r="E815" s="131">
        <f>Год!D815</f>
        <v>60625000</v>
      </c>
      <c r="F815" s="131">
        <f>Год!E815</f>
        <v>1041.3800000000001</v>
      </c>
      <c r="G815" s="131">
        <f>Год!F815</f>
        <v>1110.3599999999999</v>
      </c>
      <c r="H815" s="131">
        <f>Год!G815</f>
        <v>1171.43</v>
      </c>
      <c r="I815" s="131">
        <f>Год!H815</f>
        <v>0</v>
      </c>
      <c r="J815" s="131">
        <f>Год!I815</f>
        <v>0</v>
      </c>
      <c r="K815" s="131">
        <f>Год!J815</f>
        <v>0</v>
      </c>
      <c r="L815" s="131">
        <f>Год!K815</f>
        <v>0</v>
      </c>
      <c r="M815" s="131">
        <f>Год!L815</f>
        <v>0</v>
      </c>
      <c r="N815" s="131">
        <f>Год!M815</f>
        <v>0</v>
      </c>
      <c r="O815" s="131">
        <f>Год!N815</f>
        <v>0</v>
      </c>
      <c r="P815" s="131">
        <f>Год!O815</f>
        <v>0</v>
      </c>
      <c r="Q815" s="131">
        <f>Год!P815</f>
        <v>0</v>
      </c>
      <c r="R815" s="131">
        <f>Год!Q815</f>
        <v>0</v>
      </c>
    </row>
    <row r="816" spans="1:18">
      <c r="A816" s="131" t="str">
        <f t="shared" si="12"/>
        <v>171486114001941</v>
      </c>
      <c r="B816" s="131">
        <f>Год!A816</f>
        <v>0</v>
      </c>
      <c r="C816" s="131">
        <f>Год!B816</f>
        <v>17148</v>
      </c>
      <c r="D816" s="131">
        <f>Год!C816</f>
        <v>6114001941</v>
      </c>
      <c r="E816" s="131">
        <f>Год!D816</f>
        <v>60626000</v>
      </c>
      <c r="F816" s="131">
        <f>Год!E816</f>
        <v>1816.29</v>
      </c>
      <c r="G816" s="131">
        <f>Год!F816</f>
        <v>1923.8</v>
      </c>
      <c r="H816" s="131">
        <f>Год!G816</f>
        <v>1692.13</v>
      </c>
      <c r="I816" s="131">
        <f>Год!H816</f>
        <v>0</v>
      </c>
      <c r="J816" s="131">
        <f>Год!I816</f>
        <v>0</v>
      </c>
      <c r="K816" s="131">
        <f>Год!J816</f>
        <v>0</v>
      </c>
      <c r="L816" s="131">
        <f>Год!K816</f>
        <v>0</v>
      </c>
      <c r="M816" s="131">
        <f>Год!L816</f>
        <v>0</v>
      </c>
      <c r="N816" s="131">
        <f>Год!M816</f>
        <v>0</v>
      </c>
      <c r="O816" s="131">
        <f>Год!N816</f>
        <v>0</v>
      </c>
      <c r="P816" s="131">
        <f>Год!O816</f>
        <v>0</v>
      </c>
      <c r="Q816" s="131">
        <f>Год!P816</f>
        <v>0</v>
      </c>
      <c r="R816" s="131">
        <f>Год!Q816</f>
        <v>0</v>
      </c>
    </row>
    <row r="817" spans="1:18">
      <c r="A817" s="131" t="str">
        <f t="shared" si="12"/>
        <v>171486114001961</v>
      </c>
      <c r="B817" s="131">
        <f>Год!A817</f>
        <v>0</v>
      </c>
      <c r="C817" s="131">
        <f>Год!B817</f>
        <v>17148</v>
      </c>
      <c r="D817" s="131">
        <f>Год!C817</f>
        <v>6114001961</v>
      </c>
      <c r="E817" s="131">
        <f>Год!D817</f>
        <v>60627000</v>
      </c>
      <c r="F817" s="131">
        <f>Год!E817</f>
        <v>1212.3</v>
      </c>
      <c r="G817" s="131">
        <f>Год!F817</f>
        <v>1420.72</v>
      </c>
      <c r="H817" s="131">
        <f>Год!G817</f>
        <v>1369.88</v>
      </c>
      <c r="I817" s="131">
        <f>Год!H817</f>
        <v>0</v>
      </c>
      <c r="J817" s="131">
        <f>Год!I817</f>
        <v>0</v>
      </c>
      <c r="K817" s="131">
        <f>Год!J817</f>
        <v>0</v>
      </c>
      <c r="L817" s="131">
        <f>Год!K817</f>
        <v>0</v>
      </c>
      <c r="M817" s="131">
        <f>Год!L817</f>
        <v>0</v>
      </c>
      <c r="N817" s="131">
        <f>Год!M817</f>
        <v>0</v>
      </c>
      <c r="O817" s="131">
        <f>Год!N817</f>
        <v>0</v>
      </c>
      <c r="P817" s="131">
        <f>Год!O817</f>
        <v>0</v>
      </c>
      <c r="Q817" s="131">
        <f>Год!P817</f>
        <v>0</v>
      </c>
      <c r="R817" s="131">
        <f>Год!Q817</f>
        <v>0</v>
      </c>
    </row>
    <row r="818" spans="1:18">
      <c r="A818" s="131" t="str">
        <f t="shared" si="12"/>
        <v>171486114001981</v>
      </c>
      <c r="B818" s="131">
        <f>Год!A818</f>
        <v>0</v>
      </c>
      <c r="C818" s="131">
        <f>Год!B818</f>
        <v>17148</v>
      </c>
      <c r="D818" s="131">
        <f>Год!C818</f>
        <v>6114001981</v>
      </c>
      <c r="E818" s="131">
        <f>Год!D818</f>
        <v>60630000</v>
      </c>
      <c r="F818" s="131">
        <f>Год!E818</f>
        <v>2341.69</v>
      </c>
      <c r="G818" s="131">
        <f>Год!F818</f>
        <v>2217.66</v>
      </c>
      <c r="H818" s="131">
        <f>Год!G818</f>
        <v>2180.86</v>
      </c>
      <c r="I818" s="131">
        <f>Год!H818</f>
        <v>0</v>
      </c>
      <c r="J818" s="131">
        <f>Год!I818</f>
        <v>0</v>
      </c>
      <c r="K818" s="131">
        <f>Год!J818</f>
        <v>0</v>
      </c>
      <c r="L818" s="131">
        <f>Год!K818</f>
        <v>0</v>
      </c>
      <c r="M818" s="131">
        <f>Год!L818</f>
        <v>0</v>
      </c>
      <c r="N818" s="131">
        <f>Год!M818</f>
        <v>0</v>
      </c>
      <c r="O818" s="131">
        <f>Год!N818</f>
        <v>0</v>
      </c>
      <c r="P818" s="131">
        <f>Год!O818</f>
        <v>0</v>
      </c>
      <c r="Q818" s="131">
        <f>Год!P818</f>
        <v>0</v>
      </c>
      <c r="R818" s="131">
        <f>Год!Q818</f>
        <v>0</v>
      </c>
    </row>
    <row r="819" spans="1:18">
      <c r="A819" s="131" t="str">
        <f t="shared" si="12"/>
        <v>171486114002001</v>
      </c>
      <c r="B819" s="131">
        <f>Год!A819</f>
        <v>0</v>
      </c>
      <c r="C819" s="131">
        <f>Год!B819</f>
        <v>17148</v>
      </c>
      <c r="D819" s="131">
        <f>Год!C819</f>
        <v>6114002001</v>
      </c>
      <c r="E819" s="131">
        <f>Год!D819</f>
        <v>60631000</v>
      </c>
      <c r="F819" s="131">
        <f>Год!E819</f>
        <v>2373.64</v>
      </c>
      <c r="G819" s="131">
        <f>Год!F819</f>
        <v>2615.8200000000002</v>
      </c>
      <c r="H819" s="131">
        <f>Год!G819</f>
        <v>2779.5</v>
      </c>
      <c r="I819" s="131">
        <f>Год!H819</f>
        <v>0</v>
      </c>
      <c r="J819" s="131">
        <f>Год!I819</f>
        <v>0</v>
      </c>
      <c r="K819" s="131">
        <f>Год!J819</f>
        <v>0</v>
      </c>
      <c r="L819" s="131">
        <f>Год!K819</f>
        <v>0</v>
      </c>
      <c r="M819" s="131">
        <f>Год!L819</f>
        <v>0</v>
      </c>
      <c r="N819" s="131">
        <f>Год!M819</f>
        <v>0</v>
      </c>
      <c r="O819" s="131">
        <f>Год!N819</f>
        <v>0</v>
      </c>
      <c r="P819" s="131">
        <f>Год!O819</f>
        <v>0</v>
      </c>
      <c r="Q819" s="131">
        <f>Год!P819</f>
        <v>0</v>
      </c>
      <c r="R819" s="131">
        <f>Год!Q819</f>
        <v>0</v>
      </c>
    </row>
    <row r="820" spans="1:18">
      <c r="A820" s="131" t="str">
        <f t="shared" si="12"/>
        <v>171486114002021</v>
      </c>
      <c r="B820" s="131">
        <f>Год!A820</f>
        <v>0</v>
      </c>
      <c r="C820" s="131">
        <f>Год!B820</f>
        <v>17148</v>
      </c>
      <c r="D820" s="131">
        <f>Год!C820</f>
        <v>6114002021</v>
      </c>
      <c r="E820" s="131">
        <f>Год!D820</f>
        <v>60632000</v>
      </c>
      <c r="F820" s="131">
        <f>Год!E820</f>
        <v>2469.44</v>
      </c>
      <c r="G820" s="131">
        <f>Год!F820</f>
        <v>2369.9299999999998</v>
      </c>
      <c r="H820" s="131">
        <f>Год!G820</f>
        <v>2574.56</v>
      </c>
      <c r="I820" s="131">
        <f>Год!H820</f>
        <v>0</v>
      </c>
      <c r="J820" s="131">
        <f>Год!I820</f>
        <v>0</v>
      </c>
      <c r="K820" s="131">
        <f>Год!J820</f>
        <v>0</v>
      </c>
      <c r="L820" s="131">
        <f>Год!K820</f>
        <v>0</v>
      </c>
      <c r="M820" s="131">
        <f>Год!L820</f>
        <v>0</v>
      </c>
      <c r="N820" s="131">
        <f>Год!M820</f>
        <v>0</v>
      </c>
      <c r="O820" s="131">
        <f>Год!N820</f>
        <v>0</v>
      </c>
      <c r="P820" s="131">
        <f>Год!O820</f>
        <v>0</v>
      </c>
      <c r="Q820" s="131">
        <f>Год!P820</f>
        <v>0</v>
      </c>
      <c r="R820" s="131">
        <f>Год!Q820</f>
        <v>0</v>
      </c>
    </row>
    <row r="821" spans="1:18">
      <c r="A821" s="131" t="str">
        <f t="shared" si="12"/>
        <v>171486114002041</v>
      </c>
      <c r="B821" s="131">
        <f>Год!A821</f>
        <v>0</v>
      </c>
      <c r="C821" s="131">
        <f>Год!B821</f>
        <v>17148</v>
      </c>
      <c r="D821" s="131">
        <f>Год!C821</f>
        <v>6114002041</v>
      </c>
      <c r="E821" s="131">
        <f>Год!D821</f>
        <v>60633000</v>
      </c>
      <c r="F821" s="131">
        <f>Год!E821</f>
        <v>963.72</v>
      </c>
      <c r="G821" s="131">
        <f>Год!F821</f>
        <v>1514.52</v>
      </c>
      <c r="H821" s="131">
        <f>Год!G821</f>
        <v>1890.79</v>
      </c>
      <c r="I821" s="131">
        <f>Год!H821</f>
        <v>0</v>
      </c>
      <c r="J821" s="131">
        <f>Год!I821</f>
        <v>0</v>
      </c>
      <c r="K821" s="131">
        <f>Год!J821</f>
        <v>0</v>
      </c>
      <c r="L821" s="131">
        <f>Год!K821</f>
        <v>0</v>
      </c>
      <c r="M821" s="131">
        <f>Год!L821</f>
        <v>0</v>
      </c>
      <c r="N821" s="131">
        <f>Год!M821</f>
        <v>0</v>
      </c>
      <c r="O821" s="131">
        <f>Год!N821</f>
        <v>0</v>
      </c>
      <c r="P821" s="131">
        <f>Год!O821</f>
        <v>0</v>
      </c>
      <c r="Q821" s="131">
        <f>Год!P821</f>
        <v>0</v>
      </c>
      <c r="R821" s="131">
        <f>Год!Q821</f>
        <v>0</v>
      </c>
    </row>
    <row r="822" spans="1:18">
      <c r="A822" s="131" t="str">
        <f t="shared" si="12"/>
        <v>171486114002061</v>
      </c>
      <c r="B822" s="131">
        <f>Год!A822</f>
        <v>0</v>
      </c>
      <c r="C822" s="131">
        <f>Год!B822</f>
        <v>17148</v>
      </c>
      <c r="D822" s="131">
        <f>Год!C822</f>
        <v>6114002061</v>
      </c>
      <c r="E822" s="131">
        <f>Год!D822</f>
        <v>60634000</v>
      </c>
      <c r="F822" s="131">
        <f>Год!E822</f>
        <v>2346.0300000000002</v>
      </c>
      <c r="G822" s="131">
        <f>Год!F822</f>
        <v>1752.86</v>
      </c>
      <c r="H822" s="131">
        <f>Год!G822</f>
        <v>2753.7</v>
      </c>
      <c r="I822" s="131">
        <f>Год!H822</f>
        <v>0</v>
      </c>
      <c r="J822" s="131">
        <f>Год!I822</f>
        <v>0</v>
      </c>
      <c r="K822" s="131">
        <f>Год!J822</f>
        <v>0</v>
      </c>
      <c r="L822" s="131">
        <f>Год!K822</f>
        <v>0</v>
      </c>
      <c r="M822" s="131">
        <f>Год!L822</f>
        <v>0</v>
      </c>
      <c r="N822" s="131">
        <f>Год!M822</f>
        <v>0</v>
      </c>
      <c r="O822" s="131">
        <f>Год!N822</f>
        <v>0</v>
      </c>
      <c r="P822" s="131">
        <f>Год!O822</f>
        <v>0</v>
      </c>
      <c r="Q822" s="131">
        <f>Год!P822</f>
        <v>0</v>
      </c>
      <c r="R822" s="131">
        <f>Год!Q822</f>
        <v>0</v>
      </c>
    </row>
    <row r="823" spans="1:18">
      <c r="A823" s="131" t="str">
        <f t="shared" si="12"/>
        <v>171486114002081</v>
      </c>
      <c r="B823" s="131">
        <f>Год!A823</f>
        <v>0</v>
      </c>
      <c r="C823" s="131">
        <f>Год!B823</f>
        <v>17148</v>
      </c>
      <c r="D823" s="131">
        <f>Год!C823</f>
        <v>6114002081</v>
      </c>
      <c r="E823" s="131">
        <f>Год!D823</f>
        <v>60635000</v>
      </c>
      <c r="F823" s="131">
        <f>Год!E823</f>
        <v>1411.35</v>
      </c>
      <c r="G823" s="131">
        <f>Год!F823</f>
        <v>1394.34</v>
      </c>
      <c r="H823" s="131">
        <f>Год!G823</f>
        <v>1578.86</v>
      </c>
      <c r="I823" s="131">
        <f>Год!H823</f>
        <v>0</v>
      </c>
      <c r="J823" s="131">
        <f>Год!I823</f>
        <v>0</v>
      </c>
      <c r="K823" s="131">
        <f>Год!J823</f>
        <v>0</v>
      </c>
      <c r="L823" s="131">
        <f>Год!K823</f>
        <v>0</v>
      </c>
      <c r="M823" s="131">
        <f>Год!L823</f>
        <v>0</v>
      </c>
      <c r="N823" s="131">
        <f>Год!M823</f>
        <v>0</v>
      </c>
      <c r="O823" s="131">
        <f>Год!N823</f>
        <v>0</v>
      </c>
      <c r="P823" s="131">
        <f>Год!O823</f>
        <v>0</v>
      </c>
      <c r="Q823" s="131">
        <f>Год!P823</f>
        <v>0</v>
      </c>
      <c r="R823" s="131">
        <f>Год!Q823</f>
        <v>0</v>
      </c>
    </row>
    <row r="824" spans="1:18">
      <c r="A824" s="131" t="str">
        <f t="shared" si="12"/>
        <v>171486114002101</v>
      </c>
      <c r="B824" s="131">
        <f>Год!A824</f>
        <v>0</v>
      </c>
      <c r="C824" s="131">
        <f>Год!B824</f>
        <v>17148</v>
      </c>
      <c r="D824" s="131">
        <f>Год!C824</f>
        <v>6114002101</v>
      </c>
      <c r="E824" s="131">
        <f>Год!D824</f>
        <v>60636000</v>
      </c>
      <c r="F824" s="131">
        <f>Год!E824</f>
        <v>3569.4</v>
      </c>
      <c r="G824" s="131">
        <f>Год!F824</f>
        <v>3863.33</v>
      </c>
      <c r="H824" s="131">
        <f>Год!G824</f>
        <v>4015.15</v>
      </c>
      <c r="I824" s="131">
        <f>Год!H824</f>
        <v>0</v>
      </c>
      <c r="J824" s="131">
        <f>Год!I824</f>
        <v>0</v>
      </c>
      <c r="K824" s="131">
        <f>Год!J824</f>
        <v>0</v>
      </c>
      <c r="L824" s="131">
        <f>Год!K824</f>
        <v>0</v>
      </c>
      <c r="M824" s="131">
        <f>Год!L824</f>
        <v>0</v>
      </c>
      <c r="N824" s="131">
        <f>Год!M824</f>
        <v>0</v>
      </c>
      <c r="O824" s="131">
        <f>Год!N824</f>
        <v>0</v>
      </c>
      <c r="P824" s="131">
        <f>Год!O824</f>
        <v>0</v>
      </c>
      <c r="Q824" s="131">
        <f>Год!P824</f>
        <v>0</v>
      </c>
      <c r="R824" s="131">
        <f>Год!Q824</f>
        <v>0</v>
      </c>
    </row>
    <row r="825" spans="1:18">
      <c r="A825" s="131" t="str">
        <f t="shared" si="12"/>
        <v>171486114002121</v>
      </c>
      <c r="B825" s="131">
        <f>Год!A825</f>
        <v>0</v>
      </c>
      <c r="C825" s="131">
        <f>Год!B825</f>
        <v>17148</v>
      </c>
      <c r="D825" s="131">
        <f>Год!C825</f>
        <v>6114002121</v>
      </c>
      <c r="E825" s="131">
        <f>Год!D825</f>
        <v>60640000</v>
      </c>
      <c r="F825" s="131">
        <f>Год!E825</f>
        <v>1473.38</v>
      </c>
      <c r="G825" s="131">
        <f>Год!F825</f>
        <v>1258.54</v>
      </c>
      <c r="H825" s="131">
        <f>Год!G825</f>
        <v>1987.97</v>
      </c>
      <c r="I825" s="131">
        <f>Год!H825</f>
        <v>0</v>
      </c>
      <c r="J825" s="131">
        <f>Год!I825</f>
        <v>0</v>
      </c>
      <c r="K825" s="131">
        <f>Год!J825</f>
        <v>0</v>
      </c>
      <c r="L825" s="131">
        <f>Год!K825</f>
        <v>0</v>
      </c>
      <c r="M825" s="131">
        <f>Год!L825</f>
        <v>0</v>
      </c>
      <c r="N825" s="131">
        <f>Год!M825</f>
        <v>0</v>
      </c>
      <c r="O825" s="131">
        <f>Год!N825</f>
        <v>0</v>
      </c>
      <c r="P825" s="131">
        <f>Год!O825</f>
        <v>0</v>
      </c>
      <c r="Q825" s="131">
        <f>Год!P825</f>
        <v>0</v>
      </c>
      <c r="R825" s="131">
        <f>Год!Q825</f>
        <v>0</v>
      </c>
    </row>
    <row r="826" spans="1:18">
      <c r="A826" s="131" t="str">
        <f t="shared" si="12"/>
        <v>171486114002141</v>
      </c>
      <c r="B826" s="131">
        <f>Год!A826</f>
        <v>0</v>
      </c>
      <c r="C826" s="131">
        <f>Год!B826</f>
        <v>17148</v>
      </c>
      <c r="D826" s="131">
        <f>Год!C826</f>
        <v>6114002141</v>
      </c>
      <c r="E826" s="131">
        <f>Год!D826</f>
        <v>60641000</v>
      </c>
      <c r="F826" s="131">
        <f>Год!E826</f>
        <v>1660.96</v>
      </c>
      <c r="G826" s="131">
        <f>Год!F826</f>
        <v>1536.6</v>
      </c>
      <c r="H826" s="131">
        <f>Год!G826</f>
        <v>1235.82</v>
      </c>
      <c r="I826" s="131">
        <f>Год!H826</f>
        <v>0</v>
      </c>
      <c r="J826" s="131">
        <f>Год!I826</f>
        <v>0</v>
      </c>
      <c r="K826" s="131">
        <f>Год!J826</f>
        <v>0</v>
      </c>
      <c r="L826" s="131">
        <f>Год!K826</f>
        <v>0</v>
      </c>
      <c r="M826" s="131">
        <f>Год!L826</f>
        <v>0</v>
      </c>
      <c r="N826" s="131">
        <f>Год!M826</f>
        <v>0</v>
      </c>
      <c r="O826" s="131">
        <f>Год!N826</f>
        <v>0</v>
      </c>
      <c r="P826" s="131">
        <f>Год!O826</f>
        <v>0</v>
      </c>
      <c r="Q826" s="131">
        <f>Год!P826</f>
        <v>0</v>
      </c>
      <c r="R826" s="131">
        <f>Год!Q826</f>
        <v>0</v>
      </c>
    </row>
    <row r="827" spans="1:18">
      <c r="A827" s="131" t="str">
        <f t="shared" si="12"/>
        <v>171486114002161</v>
      </c>
      <c r="B827" s="131">
        <f>Год!A827</f>
        <v>0</v>
      </c>
      <c r="C827" s="131">
        <f>Год!B827</f>
        <v>17148</v>
      </c>
      <c r="D827" s="131">
        <f>Год!C827</f>
        <v>6114002161</v>
      </c>
      <c r="E827" s="131">
        <f>Год!D827</f>
        <v>60642000</v>
      </c>
      <c r="F827" s="131">
        <f>Год!E827</f>
        <v>1551.73</v>
      </c>
      <c r="G827" s="131">
        <f>Год!F827</f>
        <v>1777.92</v>
      </c>
      <c r="H827" s="131">
        <f>Год!G827</f>
        <v>1828.64</v>
      </c>
      <c r="I827" s="131">
        <f>Год!H827</f>
        <v>0</v>
      </c>
      <c r="J827" s="131">
        <f>Год!I827</f>
        <v>0</v>
      </c>
      <c r="K827" s="131">
        <f>Год!J827</f>
        <v>0</v>
      </c>
      <c r="L827" s="131">
        <f>Год!K827</f>
        <v>0</v>
      </c>
      <c r="M827" s="131">
        <f>Год!L827</f>
        <v>0</v>
      </c>
      <c r="N827" s="131">
        <f>Год!M827</f>
        <v>0</v>
      </c>
      <c r="O827" s="131">
        <f>Год!N827</f>
        <v>0</v>
      </c>
      <c r="P827" s="131">
        <f>Год!O827</f>
        <v>0</v>
      </c>
      <c r="Q827" s="131">
        <f>Год!P827</f>
        <v>0</v>
      </c>
      <c r="R827" s="131">
        <f>Год!Q827</f>
        <v>0</v>
      </c>
    </row>
    <row r="828" spans="1:18">
      <c r="A828" s="131" t="str">
        <f t="shared" si="12"/>
        <v>171486114002181</v>
      </c>
      <c r="B828" s="131">
        <f>Год!A828</f>
        <v>0</v>
      </c>
      <c r="C828" s="131">
        <f>Год!B828</f>
        <v>17148</v>
      </c>
      <c r="D828" s="131">
        <f>Год!C828</f>
        <v>6114002181</v>
      </c>
      <c r="E828" s="131">
        <f>Год!D828</f>
        <v>60644000</v>
      </c>
      <c r="F828" s="131">
        <f>Год!E828</f>
        <v>2445.92</v>
      </c>
      <c r="G828" s="131">
        <f>Год!F828</f>
        <v>3667.85</v>
      </c>
      <c r="H828" s="131">
        <f>Год!G828</f>
        <v>3517.73</v>
      </c>
      <c r="I828" s="131">
        <f>Год!H828</f>
        <v>0</v>
      </c>
      <c r="J828" s="131">
        <f>Год!I828</f>
        <v>0</v>
      </c>
      <c r="K828" s="131">
        <f>Год!J828</f>
        <v>0</v>
      </c>
      <c r="L828" s="131">
        <f>Год!K828</f>
        <v>0</v>
      </c>
      <c r="M828" s="131">
        <f>Год!L828</f>
        <v>0</v>
      </c>
      <c r="N828" s="131">
        <f>Год!M828</f>
        <v>0</v>
      </c>
      <c r="O828" s="131">
        <f>Год!N828</f>
        <v>0</v>
      </c>
      <c r="P828" s="131">
        <f>Год!O828</f>
        <v>0</v>
      </c>
      <c r="Q828" s="131">
        <f>Год!P828</f>
        <v>0</v>
      </c>
      <c r="R828" s="131">
        <f>Год!Q828</f>
        <v>0</v>
      </c>
    </row>
    <row r="829" spans="1:18">
      <c r="A829" s="131" t="str">
        <f t="shared" si="12"/>
        <v>171486114002201</v>
      </c>
      <c r="B829" s="131">
        <f>Год!A829</f>
        <v>0</v>
      </c>
      <c r="C829" s="131">
        <f>Год!B829</f>
        <v>17148</v>
      </c>
      <c r="D829" s="131">
        <f>Год!C829</f>
        <v>6114002201</v>
      </c>
      <c r="E829" s="131">
        <f>Год!D829</f>
        <v>60645000</v>
      </c>
      <c r="F829" s="131">
        <f>Год!E829</f>
        <v>2815.5</v>
      </c>
      <c r="G829" s="131">
        <f>Год!F829</f>
        <v>3357.14</v>
      </c>
      <c r="H829" s="131">
        <f>Год!G829</f>
        <v>3148.31</v>
      </c>
      <c r="I829" s="131">
        <f>Год!H829</f>
        <v>0</v>
      </c>
      <c r="J829" s="131">
        <f>Год!I829</f>
        <v>0</v>
      </c>
      <c r="K829" s="131">
        <f>Год!J829</f>
        <v>0</v>
      </c>
      <c r="L829" s="131">
        <f>Год!K829</f>
        <v>0</v>
      </c>
      <c r="M829" s="131">
        <f>Год!L829</f>
        <v>0</v>
      </c>
      <c r="N829" s="131">
        <f>Год!M829</f>
        <v>0</v>
      </c>
      <c r="O829" s="131">
        <f>Год!N829</f>
        <v>0</v>
      </c>
      <c r="P829" s="131">
        <f>Год!O829</f>
        <v>0</v>
      </c>
      <c r="Q829" s="131">
        <f>Год!P829</f>
        <v>0</v>
      </c>
      <c r="R829" s="131">
        <f>Год!Q829</f>
        <v>0</v>
      </c>
    </row>
    <row r="830" spans="1:18">
      <c r="A830" s="131" t="str">
        <f t="shared" si="12"/>
        <v>171486114002221</v>
      </c>
      <c r="B830" s="131">
        <f>Год!A830</f>
        <v>0</v>
      </c>
      <c r="C830" s="131">
        <f>Год!B830</f>
        <v>17148</v>
      </c>
      <c r="D830" s="131">
        <f>Год!C830</f>
        <v>6114002221</v>
      </c>
      <c r="E830" s="131">
        <f>Год!D830</f>
        <v>60647000</v>
      </c>
      <c r="F830" s="131">
        <f>Год!E830</f>
        <v>948.86</v>
      </c>
      <c r="G830" s="131">
        <f>Год!F830</f>
        <v>778.37</v>
      </c>
      <c r="H830" s="131">
        <f>Год!G830</f>
        <v>1045.3399999999999</v>
      </c>
      <c r="I830" s="131">
        <f>Год!H830</f>
        <v>0</v>
      </c>
      <c r="J830" s="131">
        <f>Год!I830</f>
        <v>0</v>
      </c>
      <c r="K830" s="131">
        <f>Год!J830</f>
        <v>0</v>
      </c>
      <c r="L830" s="131">
        <f>Год!K830</f>
        <v>0</v>
      </c>
      <c r="M830" s="131">
        <f>Год!L830</f>
        <v>0</v>
      </c>
      <c r="N830" s="131">
        <f>Год!M830</f>
        <v>0</v>
      </c>
      <c r="O830" s="131">
        <f>Год!N830</f>
        <v>0</v>
      </c>
      <c r="P830" s="131">
        <f>Год!O830</f>
        <v>0</v>
      </c>
      <c r="Q830" s="131">
        <f>Год!P830</f>
        <v>0</v>
      </c>
      <c r="R830" s="131">
        <f>Год!Q830</f>
        <v>0</v>
      </c>
    </row>
    <row r="831" spans="1:18">
      <c r="A831" s="131" t="str">
        <f t="shared" si="12"/>
        <v>171486114002241</v>
      </c>
      <c r="B831" s="131">
        <f>Год!A831</f>
        <v>0</v>
      </c>
      <c r="C831" s="131">
        <f>Год!B831</f>
        <v>17148</v>
      </c>
      <c r="D831" s="131">
        <f>Год!C831</f>
        <v>6114002241</v>
      </c>
      <c r="E831" s="131">
        <f>Год!D831</f>
        <v>60648000</v>
      </c>
      <c r="F831" s="131">
        <f>Год!E831</f>
        <v>1625.39</v>
      </c>
      <c r="G831" s="131">
        <f>Год!F831</f>
        <v>1822.48</v>
      </c>
      <c r="H831" s="131">
        <f>Год!G831</f>
        <v>1840.01</v>
      </c>
      <c r="I831" s="131">
        <f>Год!H831</f>
        <v>0</v>
      </c>
      <c r="J831" s="131">
        <f>Год!I831</f>
        <v>0</v>
      </c>
      <c r="K831" s="131">
        <f>Год!J831</f>
        <v>0</v>
      </c>
      <c r="L831" s="131">
        <f>Год!K831</f>
        <v>0</v>
      </c>
      <c r="M831" s="131">
        <f>Год!L831</f>
        <v>0</v>
      </c>
      <c r="N831" s="131">
        <f>Год!M831</f>
        <v>0</v>
      </c>
      <c r="O831" s="131">
        <f>Год!N831</f>
        <v>0</v>
      </c>
      <c r="P831" s="131">
        <f>Год!O831</f>
        <v>0</v>
      </c>
      <c r="Q831" s="131">
        <f>Год!P831</f>
        <v>0</v>
      </c>
      <c r="R831" s="131">
        <f>Год!Q831</f>
        <v>0</v>
      </c>
    </row>
    <row r="832" spans="1:18">
      <c r="A832" s="131" t="str">
        <f t="shared" si="12"/>
        <v>171486114002261</v>
      </c>
      <c r="B832" s="131">
        <f>Год!A832</f>
        <v>0</v>
      </c>
      <c r="C832" s="131">
        <f>Год!B832</f>
        <v>17148</v>
      </c>
      <c r="D832" s="131">
        <f>Год!C832</f>
        <v>6114002261</v>
      </c>
      <c r="E832" s="131">
        <f>Год!D832</f>
        <v>60650000</v>
      </c>
      <c r="F832" s="131">
        <f>Год!E832</f>
        <v>3688.37</v>
      </c>
      <c r="G832" s="131">
        <f>Год!F832</f>
        <v>5687.19</v>
      </c>
      <c r="H832" s="131">
        <f>Год!G832</f>
        <v>5924.41</v>
      </c>
      <c r="I832" s="131">
        <f>Год!H832</f>
        <v>0</v>
      </c>
      <c r="J832" s="131">
        <f>Год!I832</f>
        <v>0</v>
      </c>
      <c r="K832" s="131">
        <f>Год!J832</f>
        <v>0</v>
      </c>
      <c r="L832" s="131">
        <f>Год!K832</f>
        <v>0</v>
      </c>
      <c r="M832" s="131">
        <f>Год!L832</f>
        <v>0</v>
      </c>
      <c r="N832" s="131">
        <f>Год!M832</f>
        <v>0</v>
      </c>
      <c r="O832" s="131">
        <f>Год!N832</f>
        <v>0</v>
      </c>
      <c r="P832" s="131">
        <f>Год!O832</f>
        <v>0</v>
      </c>
      <c r="Q832" s="131">
        <f>Год!P832</f>
        <v>0</v>
      </c>
      <c r="R832" s="131">
        <f>Год!Q832</f>
        <v>0</v>
      </c>
    </row>
    <row r="833" spans="1:18">
      <c r="A833" s="131" t="str">
        <f t="shared" si="12"/>
        <v>171486114002281</v>
      </c>
      <c r="B833" s="131">
        <f>Год!A833</f>
        <v>0</v>
      </c>
      <c r="C833" s="131">
        <f>Год!B833</f>
        <v>17148</v>
      </c>
      <c r="D833" s="131">
        <f>Год!C833</f>
        <v>6114002281</v>
      </c>
      <c r="E833" s="131">
        <f>Год!D833</f>
        <v>60651000</v>
      </c>
      <c r="F833" s="131">
        <f>Год!E833</f>
        <v>924.55</v>
      </c>
      <c r="G833" s="131">
        <f>Год!F833</f>
        <v>920.37</v>
      </c>
      <c r="H833" s="131">
        <f>Год!G833</f>
        <v>880.35</v>
      </c>
      <c r="I833" s="131">
        <f>Год!H833</f>
        <v>0</v>
      </c>
      <c r="J833" s="131">
        <f>Год!I833</f>
        <v>0</v>
      </c>
      <c r="K833" s="131">
        <f>Год!J833</f>
        <v>0</v>
      </c>
      <c r="L833" s="131">
        <f>Год!K833</f>
        <v>0</v>
      </c>
      <c r="M833" s="131">
        <f>Год!L833</f>
        <v>0</v>
      </c>
      <c r="N833" s="131">
        <f>Год!M833</f>
        <v>0</v>
      </c>
      <c r="O833" s="131">
        <f>Год!N833</f>
        <v>0</v>
      </c>
      <c r="P833" s="131">
        <f>Год!O833</f>
        <v>0</v>
      </c>
      <c r="Q833" s="131">
        <f>Год!P833</f>
        <v>0</v>
      </c>
      <c r="R833" s="131">
        <f>Год!Q833</f>
        <v>0</v>
      </c>
    </row>
    <row r="834" spans="1:18">
      <c r="A834" s="131" t="str">
        <f t="shared" si="12"/>
        <v>171486114002301</v>
      </c>
      <c r="B834" s="131">
        <f>Год!A834</f>
        <v>0</v>
      </c>
      <c r="C834" s="131">
        <f>Год!B834</f>
        <v>17148</v>
      </c>
      <c r="D834" s="131">
        <f>Год!C834</f>
        <v>6114002301</v>
      </c>
      <c r="E834" s="131">
        <f>Год!D834</f>
        <v>60652000</v>
      </c>
      <c r="F834" s="131">
        <f>Год!E834</f>
        <v>302.52999999999997</v>
      </c>
      <c r="G834" s="131">
        <f>Год!F834</f>
        <v>336.18</v>
      </c>
      <c r="H834" s="131">
        <f>Год!G834</f>
        <v>358.17</v>
      </c>
      <c r="I834" s="131">
        <f>Год!H834</f>
        <v>0</v>
      </c>
      <c r="J834" s="131">
        <f>Год!I834</f>
        <v>0</v>
      </c>
      <c r="K834" s="131">
        <f>Год!J834</f>
        <v>0</v>
      </c>
      <c r="L834" s="131">
        <f>Год!K834</f>
        <v>0</v>
      </c>
      <c r="M834" s="131">
        <f>Год!L834</f>
        <v>0</v>
      </c>
      <c r="N834" s="131">
        <f>Год!M834</f>
        <v>0</v>
      </c>
      <c r="O834" s="131">
        <f>Год!N834</f>
        <v>0</v>
      </c>
      <c r="P834" s="131">
        <f>Год!O834</f>
        <v>0</v>
      </c>
      <c r="Q834" s="131">
        <f>Год!P834</f>
        <v>0</v>
      </c>
      <c r="R834" s="131">
        <f>Год!Q834</f>
        <v>0</v>
      </c>
    </row>
    <row r="835" spans="1:18">
      <c r="A835" s="131" t="str">
        <f t="shared" ref="A835:A898" si="13">CONCATENATE(C835,D835)</f>
        <v>171486114002321</v>
      </c>
      <c r="B835" s="131">
        <f>Год!A835</f>
        <v>0</v>
      </c>
      <c r="C835" s="131">
        <f>Год!B835</f>
        <v>17148</v>
      </c>
      <c r="D835" s="131">
        <f>Год!C835</f>
        <v>6114002321</v>
      </c>
      <c r="E835" s="131">
        <f>Год!D835</f>
        <v>60653000</v>
      </c>
      <c r="F835" s="131">
        <f>Год!E835</f>
        <v>1429.08</v>
      </c>
      <c r="G835" s="131">
        <f>Год!F835</f>
        <v>1304.0899999999999</v>
      </c>
      <c r="H835" s="131">
        <f>Год!G835</f>
        <v>1426.65</v>
      </c>
      <c r="I835" s="131">
        <f>Год!H835</f>
        <v>0</v>
      </c>
      <c r="J835" s="131">
        <f>Год!I835</f>
        <v>0</v>
      </c>
      <c r="K835" s="131">
        <f>Год!J835</f>
        <v>0</v>
      </c>
      <c r="L835" s="131">
        <f>Год!K835</f>
        <v>0</v>
      </c>
      <c r="M835" s="131">
        <f>Год!L835</f>
        <v>0</v>
      </c>
      <c r="N835" s="131">
        <f>Год!M835</f>
        <v>0</v>
      </c>
      <c r="O835" s="131">
        <f>Год!N835</f>
        <v>0</v>
      </c>
      <c r="P835" s="131">
        <f>Год!O835</f>
        <v>0</v>
      </c>
      <c r="Q835" s="131">
        <f>Год!P835</f>
        <v>0</v>
      </c>
      <c r="R835" s="131">
        <f>Год!Q835</f>
        <v>0</v>
      </c>
    </row>
    <row r="836" spans="1:18">
      <c r="A836" s="131" t="str">
        <f t="shared" si="13"/>
        <v>171486114002341</v>
      </c>
      <c r="B836" s="131">
        <f>Год!A836</f>
        <v>0</v>
      </c>
      <c r="C836" s="131">
        <f>Год!B836</f>
        <v>17148</v>
      </c>
      <c r="D836" s="131">
        <f>Год!C836</f>
        <v>6114002341</v>
      </c>
      <c r="E836" s="131">
        <f>Год!D836</f>
        <v>60654000</v>
      </c>
      <c r="F836" s="131">
        <f>Год!E836</f>
        <v>994.32</v>
      </c>
      <c r="G836" s="131">
        <f>Год!F836</f>
        <v>1476.52</v>
      </c>
      <c r="H836" s="131">
        <f>Год!G836</f>
        <v>1301.8</v>
      </c>
      <c r="I836" s="131">
        <f>Год!H836</f>
        <v>0</v>
      </c>
      <c r="J836" s="131">
        <f>Год!I836</f>
        <v>0</v>
      </c>
      <c r="K836" s="131">
        <f>Год!J836</f>
        <v>0</v>
      </c>
      <c r="L836" s="131">
        <f>Год!K836</f>
        <v>0</v>
      </c>
      <c r="M836" s="131">
        <f>Год!L836</f>
        <v>0</v>
      </c>
      <c r="N836" s="131">
        <f>Год!M836</f>
        <v>0</v>
      </c>
      <c r="O836" s="131">
        <f>Год!N836</f>
        <v>0</v>
      </c>
      <c r="P836" s="131">
        <f>Год!O836</f>
        <v>0</v>
      </c>
      <c r="Q836" s="131">
        <f>Год!P836</f>
        <v>0</v>
      </c>
      <c r="R836" s="131">
        <f>Год!Q836</f>
        <v>0</v>
      </c>
    </row>
    <row r="837" spans="1:18">
      <c r="A837" s="131" t="str">
        <f t="shared" si="13"/>
        <v>171486114002361</v>
      </c>
      <c r="B837" s="131">
        <f>Год!A837</f>
        <v>0</v>
      </c>
      <c r="C837" s="131">
        <f>Год!B837</f>
        <v>17148</v>
      </c>
      <c r="D837" s="131">
        <f>Год!C837</f>
        <v>6114002361</v>
      </c>
      <c r="E837" s="131">
        <f>Год!D837</f>
        <v>60655000</v>
      </c>
      <c r="F837" s="131">
        <f>Год!E837</f>
        <v>940.01</v>
      </c>
      <c r="G837" s="131">
        <f>Год!F837</f>
        <v>949.8</v>
      </c>
      <c r="H837" s="131">
        <f>Год!G837</f>
        <v>1031</v>
      </c>
      <c r="I837" s="131">
        <f>Год!H837</f>
        <v>0</v>
      </c>
      <c r="J837" s="131">
        <f>Год!I837</f>
        <v>0</v>
      </c>
      <c r="K837" s="131">
        <f>Год!J837</f>
        <v>0</v>
      </c>
      <c r="L837" s="131">
        <f>Год!K837</f>
        <v>0</v>
      </c>
      <c r="M837" s="131">
        <f>Год!L837</f>
        <v>0</v>
      </c>
      <c r="N837" s="131">
        <f>Год!M837</f>
        <v>0</v>
      </c>
      <c r="O837" s="131">
        <f>Год!N837</f>
        <v>0</v>
      </c>
      <c r="P837" s="131">
        <f>Год!O837</f>
        <v>0</v>
      </c>
      <c r="Q837" s="131">
        <f>Год!P837</f>
        <v>0</v>
      </c>
      <c r="R837" s="131">
        <f>Год!Q837</f>
        <v>0</v>
      </c>
    </row>
    <row r="838" spans="1:18">
      <c r="A838" s="131" t="str">
        <f t="shared" si="13"/>
        <v>171486114002381</v>
      </c>
      <c r="B838" s="131">
        <f>Год!A838</f>
        <v>0</v>
      </c>
      <c r="C838" s="131">
        <f>Год!B838</f>
        <v>17148</v>
      </c>
      <c r="D838" s="131">
        <f>Год!C838</f>
        <v>6114002381</v>
      </c>
      <c r="E838" s="131">
        <f>Год!D838</f>
        <v>60656000</v>
      </c>
      <c r="F838" s="131">
        <f>Год!E838</f>
        <v>2477.09</v>
      </c>
      <c r="G838" s="131">
        <f>Год!F838</f>
        <v>3625.21</v>
      </c>
      <c r="H838" s="131">
        <f>Год!G838</f>
        <v>3993.95</v>
      </c>
      <c r="I838" s="131">
        <f>Год!H838</f>
        <v>0</v>
      </c>
      <c r="J838" s="131">
        <f>Год!I838</f>
        <v>0</v>
      </c>
      <c r="K838" s="131">
        <f>Год!J838</f>
        <v>0</v>
      </c>
      <c r="L838" s="131">
        <f>Год!K838</f>
        <v>0</v>
      </c>
      <c r="M838" s="131">
        <f>Год!L838</f>
        <v>0</v>
      </c>
      <c r="N838" s="131">
        <f>Год!M838</f>
        <v>0</v>
      </c>
      <c r="O838" s="131">
        <f>Год!N838</f>
        <v>0</v>
      </c>
      <c r="P838" s="131">
        <f>Год!O838</f>
        <v>0</v>
      </c>
      <c r="Q838" s="131">
        <f>Год!P838</f>
        <v>0</v>
      </c>
      <c r="R838" s="131">
        <f>Год!Q838</f>
        <v>0</v>
      </c>
    </row>
    <row r="839" spans="1:18">
      <c r="A839" s="131" t="str">
        <f t="shared" si="13"/>
        <v>171486114002401</v>
      </c>
      <c r="B839" s="131">
        <f>Год!A839</f>
        <v>0</v>
      </c>
      <c r="C839" s="131">
        <f>Год!B839</f>
        <v>17148</v>
      </c>
      <c r="D839" s="131">
        <f>Год!C839</f>
        <v>6114002401</v>
      </c>
      <c r="E839" s="131">
        <f>Год!D839</f>
        <v>60657000</v>
      </c>
      <c r="F839" s="131">
        <f>Год!E839</f>
        <v>1387.05</v>
      </c>
      <c r="G839" s="131">
        <f>Год!F839</f>
        <v>1080.0899999999999</v>
      </c>
      <c r="H839" s="131">
        <f>Год!G839</f>
        <v>1456.89</v>
      </c>
      <c r="I839" s="131">
        <f>Год!H839</f>
        <v>0</v>
      </c>
      <c r="J839" s="131">
        <f>Год!I839</f>
        <v>0</v>
      </c>
      <c r="K839" s="131">
        <f>Год!J839</f>
        <v>0</v>
      </c>
      <c r="L839" s="131">
        <f>Год!K839</f>
        <v>0</v>
      </c>
      <c r="M839" s="131">
        <f>Год!L839</f>
        <v>0</v>
      </c>
      <c r="N839" s="131">
        <f>Год!M839</f>
        <v>0</v>
      </c>
      <c r="O839" s="131">
        <f>Год!N839</f>
        <v>0</v>
      </c>
      <c r="P839" s="131">
        <f>Год!O839</f>
        <v>0</v>
      </c>
      <c r="Q839" s="131">
        <f>Год!P839</f>
        <v>0</v>
      </c>
      <c r="R839" s="131">
        <f>Год!Q839</f>
        <v>0</v>
      </c>
    </row>
    <row r="840" spans="1:18">
      <c r="A840" s="131" t="str">
        <f t="shared" si="13"/>
        <v>171486114002421</v>
      </c>
      <c r="B840" s="131">
        <f>Год!A840</f>
        <v>0</v>
      </c>
      <c r="C840" s="131">
        <f>Год!B840</f>
        <v>17148</v>
      </c>
      <c r="D840" s="131">
        <f>Год!C840</f>
        <v>6114002421</v>
      </c>
      <c r="E840" s="131">
        <f>Год!D840</f>
        <v>60658000</v>
      </c>
      <c r="F840" s="131">
        <f>Год!E840</f>
        <v>2321.54</v>
      </c>
      <c r="G840" s="131">
        <f>Год!F840</f>
        <v>1935.22</v>
      </c>
      <c r="H840" s="131">
        <f>Год!G840</f>
        <v>2334.5500000000002</v>
      </c>
      <c r="I840" s="131">
        <f>Год!H840</f>
        <v>0</v>
      </c>
      <c r="J840" s="131">
        <f>Год!I840</f>
        <v>0</v>
      </c>
      <c r="K840" s="131">
        <f>Год!J840</f>
        <v>0</v>
      </c>
      <c r="L840" s="131">
        <f>Год!K840</f>
        <v>0</v>
      </c>
      <c r="M840" s="131">
        <f>Год!L840</f>
        <v>0</v>
      </c>
      <c r="N840" s="131">
        <f>Год!M840</f>
        <v>0</v>
      </c>
      <c r="O840" s="131">
        <f>Год!N840</f>
        <v>0</v>
      </c>
      <c r="P840" s="131">
        <f>Год!O840</f>
        <v>0</v>
      </c>
      <c r="Q840" s="131">
        <f>Год!P840</f>
        <v>0</v>
      </c>
      <c r="R840" s="131">
        <f>Год!Q840</f>
        <v>0</v>
      </c>
    </row>
    <row r="841" spans="1:18">
      <c r="A841" s="131" t="str">
        <f t="shared" si="13"/>
        <v>171486114001721</v>
      </c>
      <c r="B841" s="131">
        <f>Год!A841</f>
        <v>0</v>
      </c>
      <c r="C841" s="131">
        <f>Год!B841</f>
        <v>17148</v>
      </c>
      <c r="D841" s="131">
        <f>Год!C841</f>
        <v>6114001721</v>
      </c>
      <c r="E841" s="131">
        <f>Год!D841</f>
        <v>60659000</v>
      </c>
      <c r="F841" s="131">
        <f>Год!E841</f>
        <v>1218.17</v>
      </c>
      <c r="G841" s="131">
        <f>Год!F841</f>
        <v>967.85</v>
      </c>
      <c r="H841" s="131">
        <f>Год!G841</f>
        <v>1315.26</v>
      </c>
      <c r="I841" s="131">
        <f>Год!H841</f>
        <v>0</v>
      </c>
      <c r="J841" s="131">
        <f>Год!I841</f>
        <v>0</v>
      </c>
      <c r="K841" s="131">
        <f>Год!J841</f>
        <v>0</v>
      </c>
      <c r="L841" s="131">
        <f>Год!K841</f>
        <v>0</v>
      </c>
      <c r="M841" s="131">
        <f>Год!L841</f>
        <v>0</v>
      </c>
      <c r="N841" s="131">
        <f>Год!M841</f>
        <v>0</v>
      </c>
      <c r="O841" s="131">
        <f>Год!N841</f>
        <v>0</v>
      </c>
      <c r="P841" s="131">
        <f>Год!O841</f>
        <v>0</v>
      </c>
      <c r="Q841" s="131">
        <f>Год!P841</f>
        <v>0</v>
      </c>
      <c r="R841" s="131">
        <f>Год!Q841</f>
        <v>0</v>
      </c>
    </row>
    <row r="842" spans="1:18">
      <c r="A842" s="131" t="str">
        <f t="shared" si="13"/>
        <v>1715060</v>
      </c>
      <c r="B842" s="131">
        <f>Год!A842</f>
        <v>0</v>
      </c>
      <c r="C842" s="131">
        <f>Год!B842</f>
        <v>17150</v>
      </c>
      <c r="D842" s="131">
        <f>Год!C842</f>
        <v>60</v>
      </c>
      <c r="E842" s="131">
        <f>Год!D842</f>
        <v>60000000</v>
      </c>
      <c r="F842" s="131">
        <f>Год!E842</f>
        <v>1167.47</v>
      </c>
      <c r="G842" s="131">
        <f>Год!F842</f>
        <v>1166.3900000000001</v>
      </c>
      <c r="H842" s="131">
        <f>Год!G842</f>
        <v>1291.69</v>
      </c>
      <c r="I842" s="131">
        <f>Год!H842</f>
        <v>0</v>
      </c>
      <c r="J842" s="131">
        <f>Год!I842</f>
        <v>0</v>
      </c>
      <c r="K842" s="131">
        <f>Год!J842</f>
        <v>0</v>
      </c>
      <c r="L842" s="131">
        <f>Год!K842</f>
        <v>0</v>
      </c>
      <c r="M842" s="131">
        <f>Год!L842</f>
        <v>0</v>
      </c>
      <c r="N842" s="131">
        <f>Год!M842</f>
        <v>0</v>
      </c>
      <c r="O842" s="131">
        <f>Год!N842</f>
        <v>0</v>
      </c>
      <c r="P842" s="131">
        <f>Год!O842</f>
        <v>0</v>
      </c>
      <c r="Q842" s="131">
        <f>Год!P842</f>
        <v>0</v>
      </c>
      <c r="R842" s="131">
        <f>Год!Q842</f>
        <v>0</v>
      </c>
    </row>
    <row r="843" spans="1:18">
      <c r="A843" s="131" t="str">
        <f t="shared" si="13"/>
        <v>171506114002441</v>
      </c>
      <c r="B843" s="131">
        <f>Год!A843</f>
        <v>0</v>
      </c>
      <c r="C843" s="131">
        <f>Год!B843</f>
        <v>17150</v>
      </c>
      <c r="D843" s="131">
        <f>Год!C843</f>
        <v>6114002441</v>
      </c>
      <c r="E843" s="131">
        <f>Год!D843</f>
        <v>60501000</v>
      </c>
      <c r="F843" s="131">
        <f>Год!E843</f>
        <v>0</v>
      </c>
      <c r="G843" s="131">
        <f>Год!F843</f>
        <v>0</v>
      </c>
      <c r="H843" s="131">
        <f>Год!G843</f>
        <v>0</v>
      </c>
      <c r="I843" s="131">
        <f>Год!H843</f>
        <v>0</v>
      </c>
      <c r="J843" s="131">
        <f>Год!I843</f>
        <v>0</v>
      </c>
      <c r="K843" s="131">
        <f>Год!J843</f>
        <v>0</v>
      </c>
      <c r="L843" s="131">
        <f>Год!K843</f>
        <v>0</v>
      </c>
      <c r="M843" s="131">
        <f>Год!L843</f>
        <v>0</v>
      </c>
      <c r="N843" s="131">
        <f>Год!M843</f>
        <v>0</v>
      </c>
      <c r="O843" s="131">
        <f>Год!N843</f>
        <v>0</v>
      </c>
      <c r="P843" s="131">
        <f>Год!O843</f>
        <v>0</v>
      </c>
      <c r="Q843" s="131">
        <f>Год!P843</f>
        <v>0</v>
      </c>
      <c r="R843" s="131">
        <f>Год!Q843</f>
        <v>0</v>
      </c>
    </row>
    <row r="844" spans="1:18">
      <c r="A844" s="131" t="str">
        <f t="shared" si="13"/>
        <v>171506114002461</v>
      </c>
      <c r="B844" s="131">
        <f>Год!A844</f>
        <v>0</v>
      </c>
      <c r="C844" s="131">
        <f>Год!B844</f>
        <v>17150</v>
      </c>
      <c r="D844" s="131">
        <f>Год!C844</f>
        <v>6114002461</v>
      </c>
      <c r="E844" s="131">
        <f>Год!D844</f>
        <v>60504000</v>
      </c>
      <c r="F844" s="131">
        <f>Год!E844</f>
        <v>0</v>
      </c>
      <c r="G844" s="131">
        <f>Год!F844</f>
        <v>0</v>
      </c>
      <c r="H844" s="131">
        <f>Год!G844</f>
        <v>0</v>
      </c>
      <c r="I844" s="131">
        <f>Год!H844</f>
        <v>0</v>
      </c>
      <c r="J844" s="131">
        <f>Год!I844</f>
        <v>0</v>
      </c>
      <c r="K844" s="131">
        <f>Год!J844</f>
        <v>0</v>
      </c>
      <c r="L844" s="131">
        <f>Год!K844</f>
        <v>0</v>
      </c>
      <c r="M844" s="131">
        <f>Год!L844</f>
        <v>0</v>
      </c>
      <c r="N844" s="131">
        <f>Год!M844</f>
        <v>0</v>
      </c>
      <c r="O844" s="131">
        <f>Год!N844</f>
        <v>0</v>
      </c>
      <c r="P844" s="131">
        <f>Год!O844</f>
        <v>0</v>
      </c>
      <c r="Q844" s="131">
        <f>Год!P844</f>
        <v>0</v>
      </c>
      <c r="R844" s="131">
        <f>Год!Q844</f>
        <v>0</v>
      </c>
    </row>
    <row r="845" spans="1:18">
      <c r="A845" s="131" t="str">
        <f t="shared" si="13"/>
        <v>171506114002481</v>
      </c>
      <c r="B845" s="131">
        <f>Год!A845</f>
        <v>0</v>
      </c>
      <c r="C845" s="131">
        <f>Год!B845</f>
        <v>17150</v>
      </c>
      <c r="D845" s="131">
        <f>Год!C845</f>
        <v>6114002481</v>
      </c>
      <c r="E845" s="131">
        <f>Год!D845</f>
        <v>60507000</v>
      </c>
      <c r="F845" s="131">
        <f>Год!E845</f>
        <v>0</v>
      </c>
      <c r="G845" s="131">
        <f>Год!F845</f>
        <v>0</v>
      </c>
      <c r="H845" s="131">
        <f>Год!G845</f>
        <v>0</v>
      </c>
      <c r="I845" s="131">
        <f>Год!H845</f>
        <v>0</v>
      </c>
      <c r="J845" s="131">
        <f>Год!I845</f>
        <v>0</v>
      </c>
      <c r="K845" s="131">
        <f>Год!J845</f>
        <v>0</v>
      </c>
      <c r="L845" s="131">
        <f>Год!K845</f>
        <v>0</v>
      </c>
      <c r="M845" s="131">
        <f>Год!L845</f>
        <v>0</v>
      </c>
      <c r="N845" s="131">
        <f>Год!M845</f>
        <v>0</v>
      </c>
      <c r="O845" s="131">
        <f>Год!N845</f>
        <v>0</v>
      </c>
      <c r="P845" s="131">
        <f>Год!O845</f>
        <v>0</v>
      </c>
      <c r="Q845" s="131">
        <f>Год!P845</f>
        <v>0</v>
      </c>
      <c r="R845" s="131">
        <f>Год!Q845</f>
        <v>0</v>
      </c>
    </row>
    <row r="846" spans="1:18">
      <c r="A846" s="131" t="str">
        <f t="shared" si="13"/>
        <v>171506114002501</v>
      </c>
      <c r="B846" s="131">
        <f>Год!A846</f>
        <v>0</v>
      </c>
      <c r="C846" s="131">
        <f>Год!B846</f>
        <v>17150</v>
      </c>
      <c r="D846" s="131">
        <f>Год!C846</f>
        <v>6114002501</v>
      </c>
      <c r="E846" s="131">
        <f>Год!D846</f>
        <v>60512000</v>
      </c>
      <c r="F846" s="131">
        <f>Год!E846</f>
        <v>0</v>
      </c>
      <c r="G846" s="131">
        <f>Год!F846</f>
        <v>0</v>
      </c>
      <c r="H846" s="131">
        <f>Год!G846</f>
        <v>0</v>
      </c>
      <c r="I846" s="131">
        <f>Год!H846</f>
        <v>0</v>
      </c>
      <c r="J846" s="131">
        <f>Год!I846</f>
        <v>0</v>
      </c>
      <c r="K846" s="131">
        <f>Год!J846</f>
        <v>0</v>
      </c>
      <c r="L846" s="131">
        <f>Год!K846</f>
        <v>0</v>
      </c>
      <c r="M846" s="131">
        <f>Год!L846</f>
        <v>0</v>
      </c>
      <c r="N846" s="131">
        <f>Год!M846</f>
        <v>0</v>
      </c>
      <c r="O846" s="131">
        <f>Год!N846</f>
        <v>0</v>
      </c>
      <c r="P846" s="131">
        <f>Год!O846</f>
        <v>0</v>
      </c>
      <c r="Q846" s="131">
        <f>Год!P846</f>
        <v>0</v>
      </c>
      <c r="R846" s="131">
        <f>Год!Q846</f>
        <v>0</v>
      </c>
    </row>
    <row r="847" spans="1:18">
      <c r="A847" s="131" t="str">
        <f t="shared" si="13"/>
        <v>171506114002521</v>
      </c>
      <c r="B847" s="131">
        <f>Год!A847</f>
        <v>0</v>
      </c>
      <c r="C847" s="131">
        <f>Год!B847</f>
        <v>17150</v>
      </c>
      <c r="D847" s="131">
        <f>Год!C847</f>
        <v>6114002521</v>
      </c>
      <c r="E847" s="131">
        <f>Год!D847</f>
        <v>60515000</v>
      </c>
      <c r="F847" s="131">
        <f>Год!E847</f>
        <v>0</v>
      </c>
      <c r="G847" s="131">
        <f>Год!F847</f>
        <v>0</v>
      </c>
      <c r="H847" s="131">
        <f>Год!G847</f>
        <v>0</v>
      </c>
      <c r="I847" s="131">
        <f>Год!H847</f>
        <v>0</v>
      </c>
      <c r="J847" s="131">
        <f>Год!I847</f>
        <v>0</v>
      </c>
      <c r="K847" s="131">
        <f>Год!J847</f>
        <v>0</v>
      </c>
      <c r="L847" s="131">
        <f>Год!K847</f>
        <v>0</v>
      </c>
      <c r="M847" s="131">
        <f>Год!L847</f>
        <v>0</v>
      </c>
      <c r="N847" s="131">
        <f>Год!M847</f>
        <v>0</v>
      </c>
      <c r="O847" s="131">
        <f>Год!N847</f>
        <v>0</v>
      </c>
      <c r="P847" s="131">
        <f>Год!O847</f>
        <v>0</v>
      </c>
      <c r="Q847" s="131">
        <f>Год!P847</f>
        <v>0</v>
      </c>
      <c r="R847" s="131">
        <f>Год!Q847</f>
        <v>0</v>
      </c>
    </row>
    <row r="848" spans="1:18">
      <c r="A848" s="131" t="str">
        <f t="shared" si="13"/>
        <v>171506114002541</v>
      </c>
      <c r="B848" s="131">
        <f>Год!A848</f>
        <v>0</v>
      </c>
      <c r="C848" s="131">
        <f>Год!B848</f>
        <v>17150</v>
      </c>
      <c r="D848" s="131">
        <f>Год!C848</f>
        <v>6114002541</v>
      </c>
      <c r="E848" s="131">
        <f>Год!D848</f>
        <v>60517000</v>
      </c>
      <c r="F848" s="131">
        <f>Год!E848</f>
        <v>0</v>
      </c>
      <c r="G848" s="131">
        <f>Год!F848</f>
        <v>0</v>
      </c>
      <c r="H848" s="131">
        <f>Год!G848</f>
        <v>0</v>
      </c>
      <c r="I848" s="131">
        <f>Год!H848</f>
        <v>0</v>
      </c>
      <c r="J848" s="131">
        <f>Год!I848</f>
        <v>0</v>
      </c>
      <c r="K848" s="131">
        <f>Год!J848</f>
        <v>0</v>
      </c>
      <c r="L848" s="131">
        <f>Год!K848</f>
        <v>0</v>
      </c>
      <c r="M848" s="131">
        <f>Год!L848</f>
        <v>0</v>
      </c>
      <c r="N848" s="131">
        <f>Год!M848</f>
        <v>0</v>
      </c>
      <c r="O848" s="131">
        <f>Год!N848</f>
        <v>0</v>
      </c>
      <c r="P848" s="131">
        <f>Год!O848</f>
        <v>0</v>
      </c>
      <c r="Q848" s="131">
        <f>Год!P848</f>
        <v>0</v>
      </c>
      <c r="R848" s="131">
        <f>Год!Q848</f>
        <v>0</v>
      </c>
    </row>
    <row r="849" spans="1:18">
      <c r="A849" s="131" t="str">
        <f t="shared" si="13"/>
        <v>171506114002561</v>
      </c>
      <c r="B849" s="131">
        <f>Год!A849</f>
        <v>0</v>
      </c>
      <c r="C849" s="131">
        <f>Год!B849</f>
        <v>17150</v>
      </c>
      <c r="D849" s="131">
        <f>Год!C849</f>
        <v>6114002561</v>
      </c>
      <c r="E849" s="131">
        <f>Год!D849</f>
        <v>60518000</v>
      </c>
      <c r="F849" s="131">
        <f>Год!E849</f>
        <v>0</v>
      </c>
      <c r="G849" s="131">
        <f>Год!F849</f>
        <v>0</v>
      </c>
      <c r="H849" s="131">
        <f>Год!G849</f>
        <v>0</v>
      </c>
      <c r="I849" s="131">
        <f>Год!H849</f>
        <v>0</v>
      </c>
      <c r="J849" s="131">
        <f>Год!I849</f>
        <v>0</v>
      </c>
      <c r="K849" s="131">
        <f>Год!J849</f>
        <v>0</v>
      </c>
      <c r="L849" s="131">
        <f>Год!K849</f>
        <v>0</v>
      </c>
      <c r="M849" s="131">
        <f>Год!L849</f>
        <v>0</v>
      </c>
      <c r="N849" s="131">
        <f>Год!M849</f>
        <v>0</v>
      </c>
      <c r="O849" s="131">
        <f>Год!N849</f>
        <v>0</v>
      </c>
      <c r="P849" s="131">
        <f>Год!O849</f>
        <v>0</v>
      </c>
      <c r="Q849" s="131">
        <f>Год!P849</f>
        <v>0</v>
      </c>
      <c r="R849" s="131">
        <f>Год!Q849</f>
        <v>0</v>
      </c>
    </row>
    <row r="850" spans="1:18">
      <c r="A850" s="131" t="str">
        <f t="shared" si="13"/>
        <v>171506114002581</v>
      </c>
      <c r="B850" s="131">
        <f>Год!A850</f>
        <v>0</v>
      </c>
      <c r="C850" s="131">
        <f>Год!B850</f>
        <v>17150</v>
      </c>
      <c r="D850" s="131">
        <f>Год!C850</f>
        <v>6114002581</v>
      </c>
      <c r="E850" s="131">
        <f>Год!D850</f>
        <v>60519000</v>
      </c>
      <c r="F850" s="131">
        <f>Год!E850</f>
        <v>0</v>
      </c>
      <c r="G850" s="131">
        <f>Год!F850</f>
        <v>0</v>
      </c>
      <c r="H850" s="131">
        <f>Год!G850</f>
        <v>0</v>
      </c>
      <c r="I850" s="131">
        <f>Год!H850</f>
        <v>0</v>
      </c>
      <c r="J850" s="131">
        <f>Год!I850</f>
        <v>0</v>
      </c>
      <c r="K850" s="131">
        <f>Год!J850</f>
        <v>0</v>
      </c>
      <c r="L850" s="131">
        <f>Год!K850</f>
        <v>0</v>
      </c>
      <c r="M850" s="131">
        <f>Год!L850</f>
        <v>0</v>
      </c>
      <c r="N850" s="131">
        <f>Год!M850</f>
        <v>0</v>
      </c>
      <c r="O850" s="131">
        <f>Год!N850</f>
        <v>0</v>
      </c>
      <c r="P850" s="131">
        <f>Год!O850</f>
        <v>0</v>
      </c>
      <c r="Q850" s="131">
        <f>Год!P850</f>
        <v>0</v>
      </c>
      <c r="R850" s="131">
        <f>Год!Q850</f>
        <v>0</v>
      </c>
    </row>
    <row r="851" spans="1:18">
      <c r="A851" s="131" t="str">
        <f t="shared" si="13"/>
        <v>171506114002601</v>
      </c>
      <c r="B851" s="131">
        <f>Год!A851</f>
        <v>0</v>
      </c>
      <c r="C851" s="131">
        <f>Год!B851</f>
        <v>17150</v>
      </c>
      <c r="D851" s="131">
        <f>Год!C851</f>
        <v>6114002601</v>
      </c>
      <c r="E851" s="131">
        <f>Год!D851</f>
        <v>60527000</v>
      </c>
      <c r="F851" s="131">
        <f>Год!E851</f>
        <v>0</v>
      </c>
      <c r="G851" s="131">
        <f>Год!F851</f>
        <v>0</v>
      </c>
      <c r="H851" s="131">
        <f>Год!G851</f>
        <v>0</v>
      </c>
      <c r="I851" s="131">
        <f>Год!H851</f>
        <v>0</v>
      </c>
      <c r="J851" s="131">
        <f>Год!I851</f>
        <v>0</v>
      </c>
      <c r="K851" s="131">
        <f>Год!J851</f>
        <v>0</v>
      </c>
      <c r="L851" s="131">
        <f>Год!K851</f>
        <v>0</v>
      </c>
      <c r="M851" s="131">
        <f>Год!L851</f>
        <v>0</v>
      </c>
      <c r="N851" s="131">
        <f>Год!M851</f>
        <v>0</v>
      </c>
      <c r="O851" s="131">
        <f>Год!N851</f>
        <v>0</v>
      </c>
      <c r="P851" s="131">
        <f>Год!O851</f>
        <v>0</v>
      </c>
      <c r="Q851" s="131">
        <f>Год!P851</f>
        <v>0</v>
      </c>
      <c r="R851" s="131">
        <f>Год!Q851</f>
        <v>0</v>
      </c>
    </row>
    <row r="852" spans="1:18">
      <c r="A852" s="131" t="str">
        <f t="shared" si="13"/>
        <v>171506114002621</v>
      </c>
      <c r="B852" s="131">
        <f>Год!A852</f>
        <v>0</v>
      </c>
      <c r="C852" s="131">
        <f>Год!B852</f>
        <v>17150</v>
      </c>
      <c r="D852" s="131">
        <f>Год!C852</f>
        <v>6114002621</v>
      </c>
      <c r="E852" s="131">
        <f>Год!D852</f>
        <v>60530000</v>
      </c>
      <c r="F852" s="131">
        <f>Год!E852</f>
        <v>0</v>
      </c>
      <c r="G852" s="131">
        <f>Год!F852</f>
        <v>0</v>
      </c>
      <c r="H852" s="131">
        <f>Год!G852</f>
        <v>0</v>
      </c>
      <c r="I852" s="131">
        <f>Год!H852</f>
        <v>0</v>
      </c>
      <c r="J852" s="131">
        <f>Год!I852</f>
        <v>0</v>
      </c>
      <c r="K852" s="131">
        <f>Год!J852</f>
        <v>0</v>
      </c>
      <c r="L852" s="131">
        <f>Год!K852</f>
        <v>0</v>
      </c>
      <c r="M852" s="131">
        <f>Год!L852</f>
        <v>0</v>
      </c>
      <c r="N852" s="131">
        <f>Год!M852</f>
        <v>0</v>
      </c>
      <c r="O852" s="131">
        <f>Год!N852</f>
        <v>0</v>
      </c>
      <c r="P852" s="131">
        <f>Год!O852</f>
        <v>0</v>
      </c>
      <c r="Q852" s="131">
        <f>Год!P852</f>
        <v>0</v>
      </c>
      <c r="R852" s="131">
        <f>Год!Q852</f>
        <v>0</v>
      </c>
    </row>
    <row r="853" spans="1:18">
      <c r="A853" s="131" t="str">
        <f t="shared" si="13"/>
        <v>171506114002641</v>
      </c>
      <c r="B853" s="131">
        <f>Год!A853</f>
        <v>0</v>
      </c>
      <c r="C853" s="131">
        <f>Год!B853</f>
        <v>17150</v>
      </c>
      <c r="D853" s="131">
        <f>Год!C853</f>
        <v>6114002641</v>
      </c>
      <c r="E853" s="131">
        <f>Год!D853</f>
        <v>60537000</v>
      </c>
      <c r="F853" s="131">
        <f>Год!E853</f>
        <v>0</v>
      </c>
      <c r="G853" s="131">
        <f>Год!F853</f>
        <v>0</v>
      </c>
      <c r="H853" s="131">
        <f>Год!G853</f>
        <v>0</v>
      </c>
      <c r="I853" s="131">
        <f>Год!H853</f>
        <v>0</v>
      </c>
      <c r="J853" s="131">
        <f>Год!I853</f>
        <v>0</v>
      </c>
      <c r="K853" s="131">
        <f>Год!J853</f>
        <v>0</v>
      </c>
      <c r="L853" s="131">
        <f>Год!K853</f>
        <v>0</v>
      </c>
      <c r="M853" s="131">
        <f>Год!L853</f>
        <v>0</v>
      </c>
      <c r="N853" s="131">
        <f>Год!M853</f>
        <v>0</v>
      </c>
      <c r="O853" s="131">
        <f>Год!N853</f>
        <v>0</v>
      </c>
      <c r="P853" s="131">
        <f>Год!O853</f>
        <v>0</v>
      </c>
      <c r="Q853" s="131">
        <f>Год!P853</f>
        <v>0</v>
      </c>
      <c r="R853" s="131">
        <f>Год!Q853</f>
        <v>0</v>
      </c>
    </row>
    <row r="854" spans="1:18">
      <c r="A854" s="131" t="str">
        <f t="shared" si="13"/>
        <v>171506114002661</v>
      </c>
      <c r="B854" s="131">
        <f>Год!A854</f>
        <v>0</v>
      </c>
      <c r="C854" s="131">
        <f>Год!B854</f>
        <v>17150</v>
      </c>
      <c r="D854" s="131">
        <f>Год!C854</f>
        <v>6114002661</v>
      </c>
      <c r="E854" s="131">
        <f>Год!D854</f>
        <v>60540000</v>
      </c>
      <c r="F854" s="131">
        <f>Год!E854</f>
        <v>0</v>
      </c>
      <c r="G854" s="131">
        <f>Год!F854</f>
        <v>0</v>
      </c>
      <c r="H854" s="131">
        <f>Год!G854</f>
        <v>0</v>
      </c>
      <c r="I854" s="131">
        <f>Год!H854</f>
        <v>0</v>
      </c>
      <c r="J854" s="131">
        <f>Год!I854</f>
        <v>0</v>
      </c>
      <c r="K854" s="131">
        <f>Год!J854</f>
        <v>0</v>
      </c>
      <c r="L854" s="131">
        <f>Год!K854</f>
        <v>0</v>
      </c>
      <c r="M854" s="131">
        <f>Год!L854</f>
        <v>0</v>
      </c>
      <c r="N854" s="131">
        <f>Год!M854</f>
        <v>0</v>
      </c>
      <c r="O854" s="131">
        <f>Год!N854</f>
        <v>0</v>
      </c>
      <c r="P854" s="131">
        <f>Год!O854</f>
        <v>0</v>
      </c>
      <c r="Q854" s="131">
        <f>Год!P854</f>
        <v>0</v>
      </c>
      <c r="R854" s="131">
        <f>Год!Q854</f>
        <v>0</v>
      </c>
    </row>
    <row r="855" spans="1:18">
      <c r="A855" s="131" t="str">
        <f t="shared" si="13"/>
        <v>171506114001581</v>
      </c>
      <c r="B855" s="131">
        <f>Год!A855</f>
        <v>0</v>
      </c>
      <c r="C855" s="131">
        <f>Год!B855</f>
        <v>17150</v>
      </c>
      <c r="D855" s="131">
        <f>Год!C855</f>
        <v>6114001581</v>
      </c>
      <c r="E855" s="131">
        <f>Год!D855</f>
        <v>60601000</v>
      </c>
      <c r="F855" s="131">
        <f>Год!E855</f>
        <v>31.76</v>
      </c>
      <c r="G855" s="131">
        <f>Год!F855</f>
        <v>36.700000000000003</v>
      </c>
      <c r="H855" s="131">
        <f>Год!G855</f>
        <v>26.76</v>
      </c>
      <c r="I855" s="131">
        <f>Год!H855</f>
        <v>0</v>
      </c>
      <c r="J855" s="131">
        <f>Год!I855</f>
        <v>0</v>
      </c>
      <c r="K855" s="131">
        <f>Год!J855</f>
        <v>0</v>
      </c>
      <c r="L855" s="131">
        <f>Год!K855</f>
        <v>0</v>
      </c>
      <c r="M855" s="131">
        <f>Год!L855</f>
        <v>0</v>
      </c>
      <c r="N855" s="131">
        <f>Год!M855</f>
        <v>0</v>
      </c>
      <c r="O855" s="131">
        <f>Год!N855</f>
        <v>0</v>
      </c>
      <c r="P855" s="131">
        <f>Год!O855</f>
        <v>0</v>
      </c>
      <c r="Q855" s="131">
        <f>Год!P855</f>
        <v>0</v>
      </c>
      <c r="R855" s="131">
        <f>Год!Q855</f>
        <v>0</v>
      </c>
    </row>
    <row r="856" spans="1:18">
      <c r="A856" s="131" t="str">
        <f t="shared" si="13"/>
        <v>171506114001601</v>
      </c>
      <c r="B856" s="131">
        <f>Год!A856</f>
        <v>0</v>
      </c>
      <c r="C856" s="131">
        <f>Год!B856</f>
        <v>17150</v>
      </c>
      <c r="D856" s="131">
        <f>Год!C856</f>
        <v>6114001601</v>
      </c>
      <c r="E856" s="131">
        <f>Год!D856</f>
        <v>60602000</v>
      </c>
      <c r="F856" s="131">
        <f>Год!E856</f>
        <v>13.88</v>
      </c>
      <c r="G856" s="131">
        <f>Год!F856</f>
        <v>6.94</v>
      </c>
      <c r="H856" s="131">
        <f>Год!G856</f>
        <v>0</v>
      </c>
      <c r="I856" s="131">
        <f>Год!H856</f>
        <v>0</v>
      </c>
      <c r="J856" s="131">
        <f>Год!I856</f>
        <v>0</v>
      </c>
      <c r="K856" s="131">
        <f>Год!J856</f>
        <v>0</v>
      </c>
      <c r="L856" s="131">
        <f>Год!K856</f>
        <v>0</v>
      </c>
      <c r="M856" s="131">
        <f>Год!L856</f>
        <v>0</v>
      </c>
      <c r="N856" s="131">
        <f>Год!M856</f>
        <v>0</v>
      </c>
      <c r="O856" s="131">
        <f>Год!N856</f>
        <v>0</v>
      </c>
      <c r="P856" s="131">
        <f>Год!O856</f>
        <v>0</v>
      </c>
      <c r="Q856" s="131">
        <f>Год!P856</f>
        <v>0</v>
      </c>
      <c r="R856" s="131">
        <f>Год!Q856</f>
        <v>0</v>
      </c>
    </row>
    <row r="857" spans="1:18">
      <c r="A857" s="131" t="str">
        <f t="shared" si="13"/>
        <v>171506114001621</v>
      </c>
      <c r="B857" s="131">
        <f>Год!A857</f>
        <v>0</v>
      </c>
      <c r="C857" s="131">
        <f>Год!B857</f>
        <v>17150</v>
      </c>
      <c r="D857" s="131">
        <f>Год!C857</f>
        <v>6114001621</v>
      </c>
      <c r="E857" s="131">
        <f>Год!D857</f>
        <v>60605000</v>
      </c>
      <c r="F857" s="131">
        <f>Год!E857</f>
        <v>96.34</v>
      </c>
      <c r="G857" s="131">
        <f>Год!F857</f>
        <v>71.8</v>
      </c>
      <c r="H857" s="131">
        <f>Год!G857</f>
        <v>58.6</v>
      </c>
      <c r="I857" s="131">
        <f>Год!H857</f>
        <v>0</v>
      </c>
      <c r="J857" s="131">
        <f>Год!I857</f>
        <v>0</v>
      </c>
      <c r="K857" s="131">
        <f>Год!J857</f>
        <v>0</v>
      </c>
      <c r="L857" s="131">
        <f>Год!K857</f>
        <v>0</v>
      </c>
      <c r="M857" s="131">
        <f>Год!L857</f>
        <v>0</v>
      </c>
      <c r="N857" s="131">
        <f>Год!M857</f>
        <v>0</v>
      </c>
      <c r="O857" s="131">
        <f>Год!N857</f>
        <v>0</v>
      </c>
      <c r="P857" s="131">
        <f>Год!O857</f>
        <v>0</v>
      </c>
      <c r="Q857" s="131">
        <f>Год!P857</f>
        <v>0</v>
      </c>
      <c r="R857" s="131">
        <f>Год!Q857</f>
        <v>0</v>
      </c>
    </row>
    <row r="858" spans="1:18">
      <c r="A858" s="131" t="str">
        <f t="shared" si="13"/>
        <v>171506114001641</v>
      </c>
      <c r="B858" s="131">
        <f>Год!A858</f>
        <v>0</v>
      </c>
      <c r="C858" s="131">
        <f>Год!B858</f>
        <v>17150</v>
      </c>
      <c r="D858" s="131">
        <f>Год!C858</f>
        <v>6114001641</v>
      </c>
      <c r="E858" s="131">
        <f>Год!D858</f>
        <v>60606000</v>
      </c>
      <c r="F858" s="131">
        <f>Год!E858</f>
        <v>0</v>
      </c>
      <c r="G858" s="131">
        <f>Год!F858</f>
        <v>0</v>
      </c>
      <c r="H858" s="131">
        <f>Год!G858</f>
        <v>0</v>
      </c>
      <c r="I858" s="131">
        <f>Год!H858</f>
        <v>0</v>
      </c>
      <c r="J858" s="131">
        <f>Год!I858</f>
        <v>0</v>
      </c>
      <c r="K858" s="131">
        <f>Год!J858</f>
        <v>0</v>
      </c>
      <c r="L858" s="131">
        <f>Год!K858</f>
        <v>0</v>
      </c>
      <c r="M858" s="131">
        <f>Год!L858</f>
        <v>0</v>
      </c>
      <c r="N858" s="131">
        <f>Год!M858</f>
        <v>0</v>
      </c>
      <c r="O858" s="131">
        <f>Год!N858</f>
        <v>0</v>
      </c>
      <c r="P858" s="131">
        <f>Год!O858</f>
        <v>0</v>
      </c>
      <c r="Q858" s="131">
        <f>Год!P858</f>
        <v>0</v>
      </c>
      <c r="R858" s="131">
        <f>Год!Q858</f>
        <v>0</v>
      </c>
    </row>
    <row r="859" spans="1:18">
      <c r="A859" s="131" t="str">
        <f t="shared" si="13"/>
        <v>171506114001661</v>
      </c>
      <c r="B859" s="131">
        <f>Год!A859</f>
        <v>0</v>
      </c>
      <c r="C859" s="131">
        <f>Год!B859</f>
        <v>17150</v>
      </c>
      <c r="D859" s="131">
        <f>Год!C859</f>
        <v>6114001661</v>
      </c>
      <c r="E859" s="131">
        <f>Год!D859</f>
        <v>60607000</v>
      </c>
      <c r="F859" s="131">
        <f>Год!E859</f>
        <v>0.63</v>
      </c>
      <c r="G859" s="131">
        <f>Год!F859</f>
        <v>0.63</v>
      </c>
      <c r="H859" s="131">
        <f>Год!G859</f>
        <v>0</v>
      </c>
      <c r="I859" s="131">
        <f>Год!H859</f>
        <v>0</v>
      </c>
      <c r="J859" s="131">
        <f>Год!I859</f>
        <v>0</v>
      </c>
      <c r="K859" s="131">
        <f>Год!J859</f>
        <v>0</v>
      </c>
      <c r="L859" s="131">
        <f>Год!K859</f>
        <v>0</v>
      </c>
      <c r="M859" s="131">
        <f>Год!L859</f>
        <v>0</v>
      </c>
      <c r="N859" s="131">
        <f>Год!M859</f>
        <v>0</v>
      </c>
      <c r="O859" s="131">
        <f>Год!N859</f>
        <v>0</v>
      </c>
      <c r="P859" s="131">
        <f>Год!O859</f>
        <v>0</v>
      </c>
      <c r="Q859" s="131">
        <f>Год!P859</f>
        <v>0</v>
      </c>
      <c r="R859" s="131">
        <f>Год!Q859</f>
        <v>0</v>
      </c>
    </row>
    <row r="860" spans="1:18">
      <c r="A860" s="131" t="str">
        <f t="shared" si="13"/>
        <v>171506114001681</v>
      </c>
      <c r="B860" s="131">
        <f>Год!A860</f>
        <v>0</v>
      </c>
      <c r="C860" s="131">
        <f>Год!B860</f>
        <v>17150</v>
      </c>
      <c r="D860" s="131">
        <f>Год!C860</f>
        <v>6114001681</v>
      </c>
      <c r="E860" s="131">
        <f>Год!D860</f>
        <v>60608000</v>
      </c>
      <c r="F860" s="131">
        <f>Год!E860</f>
        <v>0</v>
      </c>
      <c r="G860" s="131">
        <f>Год!F860</f>
        <v>0</v>
      </c>
      <c r="H860" s="131">
        <f>Год!G860</f>
        <v>0</v>
      </c>
      <c r="I860" s="131">
        <f>Год!H860</f>
        <v>0</v>
      </c>
      <c r="J860" s="131">
        <f>Год!I860</f>
        <v>0</v>
      </c>
      <c r="K860" s="131">
        <f>Год!J860</f>
        <v>0</v>
      </c>
      <c r="L860" s="131">
        <f>Год!K860</f>
        <v>0</v>
      </c>
      <c r="M860" s="131">
        <f>Год!L860</f>
        <v>0</v>
      </c>
      <c r="N860" s="131">
        <f>Год!M860</f>
        <v>0</v>
      </c>
      <c r="O860" s="131">
        <f>Год!N860</f>
        <v>0</v>
      </c>
      <c r="P860" s="131">
        <f>Год!O860</f>
        <v>0</v>
      </c>
      <c r="Q860" s="131">
        <f>Год!P860</f>
        <v>0</v>
      </c>
      <c r="R860" s="131">
        <f>Год!Q860</f>
        <v>0</v>
      </c>
    </row>
    <row r="861" spans="1:18">
      <c r="A861" s="131" t="str">
        <f t="shared" si="13"/>
        <v>171506114001701</v>
      </c>
      <c r="B861" s="131">
        <f>Год!A861</f>
        <v>0</v>
      </c>
      <c r="C861" s="131">
        <f>Год!B861</f>
        <v>17150</v>
      </c>
      <c r="D861" s="131">
        <f>Год!C861</f>
        <v>6114001701</v>
      </c>
      <c r="E861" s="131">
        <f>Год!D861</f>
        <v>60609000</v>
      </c>
      <c r="F861" s="131">
        <f>Год!E861</f>
        <v>494.33</v>
      </c>
      <c r="G861" s="131">
        <f>Год!F861</f>
        <v>538.77</v>
      </c>
      <c r="H861" s="131">
        <f>Год!G861</f>
        <v>681.32</v>
      </c>
      <c r="I861" s="131">
        <f>Год!H861</f>
        <v>0</v>
      </c>
      <c r="J861" s="131">
        <f>Год!I861</f>
        <v>0</v>
      </c>
      <c r="K861" s="131">
        <f>Год!J861</f>
        <v>0</v>
      </c>
      <c r="L861" s="131">
        <f>Год!K861</f>
        <v>0</v>
      </c>
      <c r="M861" s="131">
        <f>Год!L861</f>
        <v>0</v>
      </c>
      <c r="N861" s="131">
        <f>Год!M861</f>
        <v>0</v>
      </c>
      <c r="O861" s="131">
        <f>Год!N861</f>
        <v>0</v>
      </c>
      <c r="P861" s="131">
        <f>Год!O861</f>
        <v>0</v>
      </c>
      <c r="Q861" s="131">
        <f>Год!P861</f>
        <v>0</v>
      </c>
      <c r="R861" s="131">
        <f>Год!Q861</f>
        <v>0</v>
      </c>
    </row>
    <row r="862" spans="1:18">
      <c r="A862" s="131" t="str">
        <f t="shared" si="13"/>
        <v>171506114001741</v>
      </c>
      <c r="B862" s="131">
        <f>Год!A862</f>
        <v>0</v>
      </c>
      <c r="C862" s="131">
        <f>Год!B862</f>
        <v>17150</v>
      </c>
      <c r="D862" s="131">
        <f>Год!C862</f>
        <v>6114001741</v>
      </c>
      <c r="E862" s="131">
        <f>Год!D862</f>
        <v>60612000</v>
      </c>
      <c r="F862" s="131">
        <f>Год!E862</f>
        <v>0</v>
      </c>
      <c r="G862" s="131">
        <f>Год!F862</f>
        <v>0</v>
      </c>
      <c r="H862" s="131">
        <f>Год!G862</f>
        <v>0</v>
      </c>
      <c r="I862" s="131">
        <f>Год!H862</f>
        <v>0</v>
      </c>
      <c r="J862" s="131">
        <f>Год!I862</f>
        <v>0</v>
      </c>
      <c r="K862" s="131">
        <f>Год!J862</f>
        <v>0</v>
      </c>
      <c r="L862" s="131">
        <f>Год!K862</f>
        <v>0</v>
      </c>
      <c r="M862" s="131">
        <f>Год!L862</f>
        <v>0</v>
      </c>
      <c r="N862" s="131">
        <f>Год!M862</f>
        <v>0</v>
      </c>
      <c r="O862" s="131">
        <f>Год!N862</f>
        <v>0</v>
      </c>
      <c r="P862" s="131">
        <f>Год!O862</f>
        <v>0</v>
      </c>
      <c r="Q862" s="131">
        <f>Год!P862</f>
        <v>0</v>
      </c>
      <c r="R862" s="131">
        <f>Год!Q862</f>
        <v>0</v>
      </c>
    </row>
    <row r="863" spans="1:18">
      <c r="A863" s="131" t="str">
        <f t="shared" si="13"/>
        <v>171506114001761</v>
      </c>
      <c r="B863" s="131">
        <f>Год!A863</f>
        <v>0</v>
      </c>
      <c r="C863" s="131">
        <f>Год!B863</f>
        <v>17150</v>
      </c>
      <c r="D863" s="131">
        <f>Год!C863</f>
        <v>6114001761</v>
      </c>
      <c r="E863" s="131">
        <f>Год!D863</f>
        <v>60613000</v>
      </c>
      <c r="F863" s="131">
        <f>Год!E863</f>
        <v>0</v>
      </c>
      <c r="G863" s="131">
        <f>Год!F863</f>
        <v>0</v>
      </c>
      <c r="H863" s="131">
        <f>Год!G863</f>
        <v>0</v>
      </c>
      <c r="I863" s="131">
        <f>Год!H863</f>
        <v>0</v>
      </c>
      <c r="J863" s="131">
        <f>Год!I863</f>
        <v>0</v>
      </c>
      <c r="K863" s="131">
        <f>Год!J863</f>
        <v>0</v>
      </c>
      <c r="L863" s="131">
        <f>Год!K863</f>
        <v>0</v>
      </c>
      <c r="M863" s="131">
        <f>Год!L863</f>
        <v>0</v>
      </c>
      <c r="N863" s="131">
        <f>Год!M863</f>
        <v>0</v>
      </c>
      <c r="O863" s="131">
        <f>Год!N863</f>
        <v>0</v>
      </c>
      <c r="P863" s="131">
        <f>Год!O863</f>
        <v>0</v>
      </c>
      <c r="Q863" s="131">
        <f>Год!P863</f>
        <v>0</v>
      </c>
      <c r="R863" s="131">
        <f>Год!Q863</f>
        <v>0</v>
      </c>
    </row>
    <row r="864" spans="1:18">
      <c r="A864" s="131" t="str">
        <f t="shared" si="13"/>
        <v>171506114001781</v>
      </c>
      <c r="B864" s="131">
        <f>Год!A864</f>
        <v>0</v>
      </c>
      <c r="C864" s="131">
        <f>Год!B864</f>
        <v>17150</v>
      </c>
      <c r="D864" s="131">
        <f>Год!C864</f>
        <v>6114001781</v>
      </c>
      <c r="E864" s="131">
        <f>Год!D864</f>
        <v>60615000</v>
      </c>
      <c r="F864" s="131">
        <f>Год!E864</f>
        <v>0</v>
      </c>
      <c r="G864" s="131">
        <f>Год!F864</f>
        <v>0</v>
      </c>
      <c r="H864" s="131">
        <f>Год!G864</f>
        <v>0</v>
      </c>
      <c r="I864" s="131">
        <f>Год!H864</f>
        <v>0</v>
      </c>
      <c r="J864" s="131">
        <f>Год!I864</f>
        <v>0</v>
      </c>
      <c r="K864" s="131">
        <f>Год!J864</f>
        <v>0</v>
      </c>
      <c r="L864" s="131">
        <f>Год!K864</f>
        <v>0</v>
      </c>
      <c r="M864" s="131">
        <f>Год!L864</f>
        <v>0</v>
      </c>
      <c r="N864" s="131">
        <f>Год!M864</f>
        <v>0</v>
      </c>
      <c r="O864" s="131">
        <f>Год!N864</f>
        <v>0</v>
      </c>
      <c r="P864" s="131">
        <f>Год!O864</f>
        <v>0</v>
      </c>
      <c r="Q864" s="131">
        <f>Год!P864</f>
        <v>0</v>
      </c>
      <c r="R864" s="131">
        <f>Год!Q864</f>
        <v>0</v>
      </c>
    </row>
    <row r="865" spans="1:18">
      <c r="A865" s="131" t="str">
        <f t="shared" si="13"/>
        <v>171506114001801</v>
      </c>
      <c r="B865" s="131">
        <f>Год!A865</f>
        <v>0</v>
      </c>
      <c r="C865" s="131">
        <f>Год!B865</f>
        <v>17150</v>
      </c>
      <c r="D865" s="131">
        <f>Год!C865</f>
        <v>6114001801</v>
      </c>
      <c r="E865" s="131">
        <f>Год!D865</f>
        <v>60617000</v>
      </c>
      <c r="F865" s="131">
        <f>Год!E865</f>
        <v>0</v>
      </c>
      <c r="G865" s="131">
        <f>Год!F865</f>
        <v>0</v>
      </c>
      <c r="H865" s="131">
        <f>Год!G865</f>
        <v>0</v>
      </c>
      <c r="I865" s="131">
        <f>Год!H865</f>
        <v>0</v>
      </c>
      <c r="J865" s="131">
        <f>Год!I865</f>
        <v>0</v>
      </c>
      <c r="K865" s="131">
        <f>Год!J865</f>
        <v>0</v>
      </c>
      <c r="L865" s="131">
        <f>Год!K865</f>
        <v>0</v>
      </c>
      <c r="M865" s="131">
        <f>Год!L865</f>
        <v>0</v>
      </c>
      <c r="N865" s="131">
        <f>Год!M865</f>
        <v>0</v>
      </c>
      <c r="O865" s="131">
        <f>Год!N865</f>
        <v>0</v>
      </c>
      <c r="P865" s="131">
        <f>Год!O865</f>
        <v>0</v>
      </c>
      <c r="Q865" s="131">
        <f>Год!P865</f>
        <v>0</v>
      </c>
      <c r="R865" s="131">
        <f>Год!Q865</f>
        <v>0</v>
      </c>
    </row>
    <row r="866" spans="1:18">
      <c r="A866" s="131" t="str">
        <f t="shared" si="13"/>
        <v>171506114001821</v>
      </c>
      <c r="B866" s="131">
        <f>Год!A866</f>
        <v>0</v>
      </c>
      <c r="C866" s="131">
        <f>Год!B866</f>
        <v>17150</v>
      </c>
      <c r="D866" s="131">
        <f>Год!C866</f>
        <v>6114001821</v>
      </c>
      <c r="E866" s="131">
        <f>Год!D866</f>
        <v>60618000</v>
      </c>
      <c r="F866" s="131">
        <f>Год!E866</f>
        <v>0</v>
      </c>
      <c r="G866" s="131">
        <f>Год!F866</f>
        <v>0</v>
      </c>
      <c r="H866" s="131">
        <f>Год!G866</f>
        <v>0</v>
      </c>
      <c r="I866" s="131">
        <f>Год!H866</f>
        <v>0</v>
      </c>
      <c r="J866" s="131">
        <f>Год!I866</f>
        <v>0</v>
      </c>
      <c r="K866" s="131">
        <f>Год!J866</f>
        <v>0</v>
      </c>
      <c r="L866" s="131">
        <f>Год!K866</f>
        <v>0</v>
      </c>
      <c r="M866" s="131">
        <f>Год!L866</f>
        <v>0</v>
      </c>
      <c r="N866" s="131">
        <f>Год!M866</f>
        <v>0</v>
      </c>
      <c r="O866" s="131">
        <f>Год!N866</f>
        <v>0</v>
      </c>
      <c r="P866" s="131">
        <f>Год!O866</f>
        <v>0</v>
      </c>
      <c r="Q866" s="131">
        <f>Год!P866</f>
        <v>0</v>
      </c>
      <c r="R866" s="131">
        <f>Год!Q866</f>
        <v>0</v>
      </c>
    </row>
    <row r="867" spans="1:18">
      <c r="A867" s="131" t="str">
        <f t="shared" si="13"/>
        <v>171506114001841</v>
      </c>
      <c r="B867" s="131">
        <f>Год!A867</f>
        <v>0</v>
      </c>
      <c r="C867" s="131">
        <f>Год!B867</f>
        <v>17150</v>
      </c>
      <c r="D867" s="131">
        <f>Год!C867</f>
        <v>6114001841</v>
      </c>
      <c r="E867" s="131">
        <f>Год!D867</f>
        <v>60619000</v>
      </c>
      <c r="F867" s="131">
        <f>Год!E867</f>
        <v>0</v>
      </c>
      <c r="G867" s="131">
        <f>Год!F867</f>
        <v>0</v>
      </c>
      <c r="H867" s="131">
        <f>Год!G867</f>
        <v>0</v>
      </c>
      <c r="I867" s="131">
        <f>Год!H867</f>
        <v>0</v>
      </c>
      <c r="J867" s="131">
        <f>Год!I867</f>
        <v>0</v>
      </c>
      <c r="K867" s="131">
        <f>Год!J867</f>
        <v>0</v>
      </c>
      <c r="L867" s="131">
        <f>Год!K867</f>
        <v>0</v>
      </c>
      <c r="M867" s="131">
        <f>Год!L867</f>
        <v>0</v>
      </c>
      <c r="N867" s="131">
        <f>Год!M867</f>
        <v>0</v>
      </c>
      <c r="O867" s="131">
        <f>Год!N867</f>
        <v>0</v>
      </c>
      <c r="P867" s="131">
        <f>Год!O867</f>
        <v>0</v>
      </c>
      <c r="Q867" s="131">
        <f>Год!P867</f>
        <v>0</v>
      </c>
      <c r="R867" s="131">
        <f>Год!Q867</f>
        <v>0</v>
      </c>
    </row>
    <row r="868" spans="1:18">
      <c r="A868" s="131" t="str">
        <f t="shared" si="13"/>
        <v>171506114001861</v>
      </c>
      <c r="B868" s="131">
        <f>Год!A868</f>
        <v>0</v>
      </c>
      <c r="C868" s="131">
        <f>Год!B868</f>
        <v>17150</v>
      </c>
      <c r="D868" s="131">
        <f>Год!C868</f>
        <v>6114001861</v>
      </c>
      <c r="E868" s="131">
        <f>Год!D868</f>
        <v>60622000</v>
      </c>
      <c r="F868" s="131">
        <f>Год!E868</f>
        <v>0</v>
      </c>
      <c r="G868" s="131">
        <f>Год!F868</f>
        <v>0</v>
      </c>
      <c r="H868" s="131">
        <f>Год!G868</f>
        <v>0</v>
      </c>
      <c r="I868" s="131">
        <f>Год!H868</f>
        <v>0</v>
      </c>
      <c r="J868" s="131">
        <f>Год!I868</f>
        <v>0</v>
      </c>
      <c r="K868" s="131">
        <f>Год!J868</f>
        <v>0</v>
      </c>
      <c r="L868" s="131">
        <f>Год!K868</f>
        <v>0</v>
      </c>
      <c r="M868" s="131">
        <f>Год!L868</f>
        <v>0</v>
      </c>
      <c r="N868" s="131">
        <f>Год!M868</f>
        <v>0</v>
      </c>
      <c r="O868" s="131">
        <f>Год!N868</f>
        <v>0</v>
      </c>
      <c r="P868" s="131">
        <f>Год!O868</f>
        <v>0</v>
      </c>
      <c r="Q868" s="131">
        <f>Год!P868</f>
        <v>0</v>
      </c>
      <c r="R868" s="131">
        <f>Год!Q868</f>
        <v>0</v>
      </c>
    </row>
    <row r="869" spans="1:18">
      <c r="A869" s="131" t="str">
        <f t="shared" si="13"/>
        <v>171506114001881</v>
      </c>
      <c r="B869" s="131">
        <f>Год!A869</f>
        <v>0</v>
      </c>
      <c r="C869" s="131">
        <f>Год!B869</f>
        <v>17150</v>
      </c>
      <c r="D869" s="131">
        <f>Год!C869</f>
        <v>6114001881</v>
      </c>
      <c r="E869" s="131">
        <f>Год!D869</f>
        <v>60623000</v>
      </c>
      <c r="F869" s="131">
        <f>Год!E869</f>
        <v>0</v>
      </c>
      <c r="G869" s="131">
        <f>Год!F869</f>
        <v>0</v>
      </c>
      <c r="H869" s="131">
        <f>Год!G869</f>
        <v>0</v>
      </c>
      <c r="I869" s="131">
        <f>Год!H869</f>
        <v>0</v>
      </c>
      <c r="J869" s="131">
        <f>Год!I869</f>
        <v>0</v>
      </c>
      <c r="K869" s="131">
        <f>Год!J869</f>
        <v>0</v>
      </c>
      <c r="L869" s="131">
        <f>Год!K869</f>
        <v>0</v>
      </c>
      <c r="M869" s="131">
        <f>Год!L869</f>
        <v>0</v>
      </c>
      <c r="N869" s="131">
        <f>Год!M869</f>
        <v>0</v>
      </c>
      <c r="O869" s="131">
        <f>Год!N869</f>
        <v>0</v>
      </c>
      <c r="P869" s="131">
        <f>Год!O869</f>
        <v>0</v>
      </c>
      <c r="Q869" s="131">
        <f>Год!P869</f>
        <v>0</v>
      </c>
      <c r="R869" s="131">
        <f>Год!Q869</f>
        <v>0</v>
      </c>
    </row>
    <row r="870" spans="1:18">
      <c r="A870" s="131" t="str">
        <f t="shared" si="13"/>
        <v>171506114001901</v>
      </c>
      <c r="B870" s="131">
        <f>Год!A870</f>
        <v>0</v>
      </c>
      <c r="C870" s="131">
        <f>Год!B870</f>
        <v>17150</v>
      </c>
      <c r="D870" s="131">
        <f>Год!C870</f>
        <v>6114001901</v>
      </c>
      <c r="E870" s="131">
        <f>Год!D870</f>
        <v>60624000</v>
      </c>
      <c r="F870" s="131">
        <f>Год!E870</f>
        <v>0</v>
      </c>
      <c r="G870" s="131">
        <f>Год!F870</f>
        <v>0</v>
      </c>
      <c r="H870" s="131">
        <f>Год!G870</f>
        <v>0</v>
      </c>
      <c r="I870" s="131">
        <f>Год!H870</f>
        <v>0</v>
      </c>
      <c r="J870" s="131">
        <f>Год!I870</f>
        <v>0</v>
      </c>
      <c r="K870" s="131">
        <f>Год!J870</f>
        <v>0</v>
      </c>
      <c r="L870" s="131">
        <f>Год!K870</f>
        <v>0</v>
      </c>
      <c r="M870" s="131">
        <f>Год!L870</f>
        <v>0</v>
      </c>
      <c r="N870" s="131">
        <f>Год!M870</f>
        <v>0</v>
      </c>
      <c r="O870" s="131">
        <f>Год!N870</f>
        <v>0</v>
      </c>
      <c r="P870" s="131">
        <f>Год!O870</f>
        <v>0</v>
      </c>
      <c r="Q870" s="131">
        <f>Год!P870</f>
        <v>0</v>
      </c>
      <c r="R870" s="131">
        <f>Год!Q870</f>
        <v>0</v>
      </c>
    </row>
    <row r="871" spans="1:18">
      <c r="A871" s="131" t="str">
        <f t="shared" si="13"/>
        <v>171506114001921</v>
      </c>
      <c r="B871" s="131">
        <f>Год!A871</f>
        <v>0</v>
      </c>
      <c r="C871" s="131">
        <f>Год!B871</f>
        <v>17150</v>
      </c>
      <c r="D871" s="131">
        <f>Год!C871</f>
        <v>6114001921</v>
      </c>
      <c r="E871" s="131">
        <f>Год!D871</f>
        <v>60625000</v>
      </c>
      <c r="F871" s="131">
        <f>Год!E871</f>
        <v>0</v>
      </c>
      <c r="G871" s="131">
        <f>Год!F871</f>
        <v>0</v>
      </c>
      <c r="H871" s="131">
        <f>Год!G871</f>
        <v>0</v>
      </c>
      <c r="I871" s="131">
        <f>Год!H871</f>
        <v>0</v>
      </c>
      <c r="J871" s="131">
        <f>Год!I871</f>
        <v>0</v>
      </c>
      <c r="K871" s="131">
        <f>Год!J871</f>
        <v>0</v>
      </c>
      <c r="L871" s="131">
        <f>Год!K871</f>
        <v>0</v>
      </c>
      <c r="M871" s="131">
        <f>Год!L871</f>
        <v>0</v>
      </c>
      <c r="N871" s="131">
        <f>Год!M871</f>
        <v>0</v>
      </c>
      <c r="O871" s="131">
        <f>Год!N871</f>
        <v>0</v>
      </c>
      <c r="P871" s="131">
        <f>Год!O871</f>
        <v>0</v>
      </c>
      <c r="Q871" s="131">
        <f>Год!P871</f>
        <v>0</v>
      </c>
      <c r="R871" s="131">
        <f>Год!Q871</f>
        <v>0</v>
      </c>
    </row>
    <row r="872" spans="1:18">
      <c r="A872" s="131" t="str">
        <f t="shared" si="13"/>
        <v>171506114001941</v>
      </c>
      <c r="B872" s="131">
        <f>Год!A872</f>
        <v>0</v>
      </c>
      <c r="C872" s="131">
        <f>Год!B872</f>
        <v>17150</v>
      </c>
      <c r="D872" s="131">
        <f>Год!C872</f>
        <v>6114001941</v>
      </c>
      <c r="E872" s="131">
        <f>Год!D872</f>
        <v>60626000</v>
      </c>
      <c r="F872" s="131">
        <f>Год!E872</f>
        <v>0</v>
      </c>
      <c r="G872" s="131">
        <f>Год!F872</f>
        <v>0</v>
      </c>
      <c r="H872" s="131">
        <f>Год!G872</f>
        <v>0</v>
      </c>
      <c r="I872" s="131">
        <f>Год!H872</f>
        <v>0</v>
      </c>
      <c r="J872" s="131">
        <f>Год!I872</f>
        <v>0</v>
      </c>
      <c r="K872" s="131">
        <f>Год!J872</f>
        <v>0</v>
      </c>
      <c r="L872" s="131">
        <f>Год!K872</f>
        <v>0</v>
      </c>
      <c r="M872" s="131">
        <f>Год!L872</f>
        <v>0</v>
      </c>
      <c r="N872" s="131">
        <f>Год!M872</f>
        <v>0</v>
      </c>
      <c r="O872" s="131">
        <f>Год!N872</f>
        <v>0</v>
      </c>
      <c r="P872" s="131">
        <f>Год!O872</f>
        <v>0</v>
      </c>
      <c r="Q872" s="131">
        <f>Год!P872</f>
        <v>0</v>
      </c>
      <c r="R872" s="131">
        <f>Год!Q872</f>
        <v>0</v>
      </c>
    </row>
    <row r="873" spans="1:18">
      <c r="A873" s="131" t="str">
        <f t="shared" si="13"/>
        <v>171506114001961</v>
      </c>
      <c r="B873" s="131">
        <f>Год!A873</f>
        <v>0</v>
      </c>
      <c r="C873" s="131">
        <f>Год!B873</f>
        <v>17150</v>
      </c>
      <c r="D873" s="131">
        <f>Год!C873</f>
        <v>6114001961</v>
      </c>
      <c r="E873" s="131">
        <f>Год!D873</f>
        <v>60627000</v>
      </c>
      <c r="F873" s="131">
        <f>Год!E873</f>
        <v>0</v>
      </c>
      <c r="G873" s="131">
        <f>Год!F873</f>
        <v>0</v>
      </c>
      <c r="H873" s="131">
        <f>Год!G873</f>
        <v>0</v>
      </c>
      <c r="I873" s="131">
        <f>Год!H873</f>
        <v>0</v>
      </c>
      <c r="J873" s="131">
        <f>Год!I873</f>
        <v>0</v>
      </c>
      <c r="K873" s="131">
        <f>Год!J873</f>
        <v>0</v>
      </c>
      <c r="L873" s="131">
        <f>Год!K873</f>
        <v>0</v>
      </c>
      <c r="M873" s="131">
        <f>Год!L873</f>
        <v>0</v>
      </c>
      <c r="N873" s="131">
        <f>Год!M873</f>
        <v>0</v>
      </c>
      <c r="O873" s="131">
        <f>Год!N873</f>
        <v>0</v>
      </c>
      <c r="P873" s="131">
        <f>Год!O873</f>
        <v>0</v>
      </c>
      <c r="Q873" s="131">
        <f>Год!P873</f>
        <v>0</v>
      </c>
      <c r="R873" s="131">
        <f>Год!Q873</f>
        <v>0</v>
      </c>
    </row>
    <row r="874" spans="1:18">
      <c r="A874" s="131" t="str">
        <f t="shared" si="13"/>
        <v>171506114001981</v>
      </c>
      <c r="B874" s="131">
        <f>Год!A874</f>
        <v>0</v>
      </c>
      <c r="C874" s="131">
        <f>Год!B874</f>
        <v>17150</v>
      </c>
      <c r="D874" s="131">
        <f>Год!C874</f>
        <v>6114001981</v>
      </c>
      <c r="E874" s="131">
        <f>Год!D874</f>
        <v>60630000</v>
      </c>
      <c r="F874" s="131">
        <f>Год!E874</f>
        <v>0</v>
      </c>
      <c r="G874" s="131">
        <f>Год!F874</f>
        <v>0</v>
      </c>
      <c r="H874" s="131">
        <f>Год!G874</f>
        <v>0</v>
      </c>
      <c r="I874" s="131">
        <f>Год!H874</f>
        <v>0</v>
      </c>
      <c r="J874" s="131">
        <f>Год!I874</f>
        <v>0</v>
      </c>
      <c r="K874" s="131">
        <f>Год!J874</f>
        <v>0</v>
      </c>
      <c r="L874" s="131">
        <f>Год!K874</f>
        <v>0</v>
      </c>
      <c r="M874" s="131">
        <f>Год!L874</f>
        <v>0</v>
      </c>
      <c r="N874" s="131">
        <f>Год!M874</f>
        <v>0</v>
      </c>
      <c r="O874" s="131">
        <f>Год!N874</f>
        <v>0</v>
      </c>
      <c r="P874" s="131">
        <f>Год!O874</f>
        <v>0</v>
      </c>
      <c r="Q874" s="131">
        <f>Год!P874</f>
        <v>0</v>
      </c>
      <c r="R874" s="131">
        <f>Год!Q874</f>
        <v>0</v>
      </c>
    </row>
    <row r="875" spans="1:18">
      <c r="A875" s="131" t="str">
        <f t="shared" si="13"/>
        <v>171506114002001</v>
      </c>
      <c r="B875" s="131">
        <f>Год!A875</f>
        <v>0</v>
      </c>
      <c r="C875" s="131">
        <f>Год!B875</f>
        <v>17150</v>
      </c>
      <c r="D875" s="131">
        <f>Год!C875</f>
        <v>6114002001</v>
      </c>
      <c r="E875" s="131">
        <f>Год!D875</f>
        <v>60631000</v>
      </c>
      <c r="F875" s="131">
        <f>Год!E875</f>
        <v>0</v>
      </c>
      <c r="G875" s="131">
        <f>Год!F875</f>
        <v>0</v>
      </c>
      <c r="H875" s="131">
        <f>Год!G875</f>
        <v>0</v>
      </c>
      <c r="I875" s="131">
        <f>Год!H875</f>
        <v>0</v>
      </c>
      <c r="J875" s="131">
        <f>Год!I875</f>
        <v>0</v>
      </c>
      <c r="K875" s="131">
        <f>Год!J875</f>
        <v>0</v>
      </c>
      <c r="L875" s="131">
        <f>Год!K875</f>
        <v>0</v>
      </c>
      <c r="M875" s="131">
        <f>Год!L875</f>
        <v>0</v>
      </c>
      <c r="N875" s="131">
        <f>Год!M875</f>
        <v>0</v>
      </c>
      <c r="O875" s="131">
        <f>Год!N875</f>
        <v>0</v>
      </c>
      <c r="P875" s="131">
        <f>Год!O875</f>
        <v>0</v>
      </c>
      <c r="Q875" s="131">
        <f>Год!P875</f>
        <v>0</v>
      </c>
      <c r="R875" s="131">
        <f>Год!Q875</f>
        <v>0</v>
      </c>
    </row>
    <row r="876" spans="1:18">
      <c r="A876" s="131" t="str">
        <f t="shared" si="13"/>
        <v>171506114002021</v>
      </c>
      <c r="B876" s="131">
        <f>Год!A876</f>
        <v>0</v>
      </c>
      <c r="C876" s="131">
        <f>Год!B876</f>
        <v>17150</v>
      </c>
      <c r="D876" s="131">
        <f>Год!C876</f>
        <v>6114002021</v>
      </c>
      <c r="E876" s="131">
        <f>Год!D876</f>
        <v>60632000</v>
      </c>
      <c r="F876" s="131">
        <f>Год!E876</f>
        <v>0</v>
      </c>
      <c r="G876" s="131">
        <f>Год!F876</f>
        <v>0</v>
      </c>
      <c r="H876" s="131">
        <f>Год!G876</f>
        <v>0</v>
      </c>
      <c r="I876" s="131">
        <f>Год!H876</f>
        <v>0</v>
      </c>
      <c r="J876" s="131">
        <f>Год!I876</f>
        <v>0</v>
      </c>
      <c r="K876" s="131">
        <f>Год!J876</f>
        <v>0</v>
      </c>
      <c r="L876" s="131">
        <f>Год!K876</f>
        <v>0</v>
      </c>
      <c r="M876" s="131">
        <f>Год!L876</f>
        <v>0</v>
      </c>
      <c r="N876" s="131">
        <f>Год!M876</f>
        <v>0</v>
      </c>
      <c r="O876" s="131">
        <f>Год!N876</f>
        <v>0</v>
      </c>
      <c r="P876" s="131">
        <f>Год!O876</f>
        <v>0</v>
      </c>
      <c r="Q876" s="131">
        <f>Год!P876</f>
        <v>0</v>
      </c>
      <c r="R876" s="131">
        <f>Год!Q876</f>
        <v>0</v>
      </c>
    </row>
    <row r="877" spans="1:18">
      <c r="A877" s="131" t="str">
        <f t="shared" si="13"/>
        <v>171506114002041</v>
      </c>
      <c r="B877" s="131">
        <f>Год!A877</f>
        <v>0</v>
      </c>
      <c r="C877" s="131">
        <f>Год!B877</f>
        <v>17150</v>
      </c>
      <c r="D877" s="131">
        <f>Год!C877</f>
        <v>6114002041</v>
      </c>
      <c r="E877" s="131">
        <f>Год!D877</f>
        <v>60633000</v>
      </c>
      <c r="F877" s="131">
        <f>Год!E877</f>
        <v>0</v>
      </c>
      <c r="G877" s="131">
        <f>Год!F877</f>
        <v>0</v>
      </c>
      <c r="H877" s="131">
        <f>Год!G877</f>
        <v>0</v>
      </c>
      <c r="I877" s="131">
        <f>Год!H877</f>
        <v>0</v>
      </c>
      <c r="J877" s="131">
        <f>Год!I877</f>
        <v>0</v>
      </c>
      <c r="K877" s="131">
        <f>Год!J877</f>
        <v>0</v>
      </c>
      <c r="L877" s="131">
        <f>Год!K877</f>
        <v>0</v>
      </c>
      <c r="M877" s="131">
        <f>Год!L877</f>
        <v>0</v>
      </c>
      <c r="N877" s="131">
        <f>Год!M877</f>
        <v>0</v>
      </c>
      <c r="O877" s="131">
        <f>Год!N877</f>
        <v>0</v>
      </c>
      <c r="P877" s="131">
        <f>Год!O877</f>
        <v>0</v>
      </c>
      <c r="Q877" s="131">
        <f>Год!P877</f>
        <v>0</v>
      </c>
      <c r="R877" s="131">
        <f>Год!Q877</f>
        <v>0</v>
      </c>
    </row>
    <row r="878" spans="1:18">
      <c r="A878" s="131" t="str">
        <f t="shared" si="13"/>
        <v>171506114002061</v>
      </c>
      <c r="B878" s="131">
        <f>Год!A878</f>
        <v>0</v>
      </c>
      <c r="C878" s="131">
        <f>Год!B878</f>
        <v>17150</v>
      </c>
      <c r="D878" s="131">
        <f>Год!C878</f>
        <v>6114002061</v>
      </c>
      <c r="E878" s="131">
        <f>Год!D878</f>
        <v>60634000</v>
      </c>
      <c r="F878" s="131">
        <f>Год!E878</f>
        <v>0</v>
      </c>
      <c r="G878" s="131">
        <f>Год!F878</f>
        <v>0</v>
      </c>
      <c r="H878" s="131">
        <f>Год!G878</f>
        <v>0</v>
      </c>
      <c r="I878" s="131">
        <f>Год!H878</f>
        <v>0</v>
      </c>
      <c r="J878" s="131">
        <f>Год!I878</f>
        <v>0</v>
      </c>
      <c r="K878" s="131">
        <f>Год!J878</f>
        <v>0</v>
      </c>
      <c r="L878" s="131">
        <f>Год!K878</f>
        <v>0</v>
      </c>
      <c r="M878" s="131">
        <f>Год!L878</f>
        <v>0</v>
      </c>
      <c r="N878" s="131">
        <f>Год!M878</f>
        <v>0</v>
      </c>
      <c r="O878" s="131">
        <f>Год!N878</f>
        <v>0</v>
      </c>
      <c r="P878" s="131">
        <f>Год!O878</f>
        <v>0</v>
      </c>
      <c r="Q878" s="131">
        <f>Год!P878</f>
        <v>0</v>
      </c>
      <c r="R878" s="131">
        <f>Год!Q878</f>
        <v>0</v>
      </c>
    </row>
    <row r="879" spans="1:18">
      <c r="A879" s="131" t="str">
        <f t="shared" si="13"/>
        <v>171506114002081</v>
      </c>
      <c r="B879" s="131">
        <f>Год!A879</f>
        <v>0</v>
      </c>
      <c r="C879" s="131">
        <f>Год!B879</f>
        <v>17150</v>
      </c>
      <c r="D879" s="131">
        <f>Год!C879</f>
        <v>6114002081</v>
      </c>
      <c r="E879" s="131">
        <f>Год!D879</f>
        <v>60635000</v>
      </c>
      <c r="F879" s="131">
        <f>Год!E879</f>
        <v>0</v>
      </c>
      <c r="G879" s="131">
        <f>Год!F879</f>
        <v>0</v>
      </c>
      <c r="H879" s="131">
        <f>Год!G879</f>
        <v>0</v>
      </c>
      <c r="I879" s="131">
        <f>Год!H879</f>
        <v>0</v>
      </c>
      <c r="J879" s="131">
        <f>Год!I879</f>
        <v>0</v>
      </c>
      <c r="K879" s="131">
        <f>Год!J879</f>
        <v>0</v>
      </c>
      <c r="L879" s="131">
        <f>Год!K879</f>
        <v>0</v>
      </c>
      <c r="M879" s="131">
        <f>Год!L879</f>
        <v>0</v>
      </c>
      <c r="N879" s="131">
        <f>Год!M879</f>
        <v>0</v>
      </c>
      <c r="O879" s="131">
        <f>Год!N879</f>
        <v>0</v>
      </c>
      <c r="P879" s="131">
        <f>Год!O879</f>
        <v>0</v>
      </c>
      <c r="Q879" s="131">
        <f>Год!P879</f>
        <v>0</v>
      </c>
      <c r="R879" s="131">
        <f>Год!Q879</f>
        <v>0</v>
      </c>
    </row>
    <row r="880" spans="1:18">
      <c r="A880" s="131" t="str">
        <f t="shared" si="13"/>
        <v>171506114002101</v>
      </c>
      <c r="B880" s="131">
        <f>Год!A880</f>
        <v>0</v>
      </c>
      <c r="C880" s="131">
        <f>Год!B880</f>
        <v>17150</v>
      </c>
      <c r="D880" s="131">
        <f>Год!C880</f>
        <v>6114002101</v>
      </c>
      <c r="E880" s="131">
        <f>Год!D880</f>
        <v>60636000</v>
      </c>
      <c r="F880" s="131">
        <f>Год!E880</f>
        <v>0</v>
      </c>
      <c r="G880" s="131">
        <f>Год!F880</f>
        <v>0</v>
      </c>
      <c r="H880" s="131">
        <f>Год!G880</f>
        <v>0</v>
      </c>
      <c r="I880" s="131">
        <f>Год!H880</f>
        <v>0</v>
      </c>
      <c r="J880" s="131">
        <f>Год!I880</f>
        <v>0</v>
      </c>
      <c r="K880" s="131">
        <f>Год!J880</f>
        <v>0</v>
      </c>
      <c r="L880" s="131">
        <f>Год!K880</f>
        <v>0</v>
      </c>
      <c r="M880" s="131">
        <f>Год!L880</f>
        <v>0</v>
      </c>
      <c r="N880" s="131">
        <f>Год!M880</f>
        <v>0</v>
      </c>
      <c r="O880" s="131">
        <f>Год!N880</f>
        <v>0</v>
      </c>
      <c r="P880" s="131">
        <f>Год!O880</f>
        <v>0</v>
      </c>
      <c r="Q880" s="131">
        <f>Год!P880</f>
        <v>0</v>
      </c>
      <c r="R880" s="131">
        <f>Год!Q880</f>
        <v>0</v>
      </c>
    </row>
    <row r="881" spans="1:18">
      <c r="A881" s="131" t="str">
        <f t="shared" si="13"/>
        <v>171506114002121</v>
      </c>
      <c r="B881" s="131">
        <f>Год!A881</f>
        <v>0</v>
      </c>
      <c r="C881" s="131">
        <f>Год!B881</f>
        <v>17150</v>
      </c>
      <c r="D881" s="131">
        <f>Год!C881</f>
        <v>6114002121</v>
      </c>
      <c r="E881" s="131">
        <f>Год!D881</f>
        <v>60640000</v>
      </c>
      <c r="F881" s="131">
        <f>Год!E881</f>
        <v>0</v>
      </c>
      <c r="G881" s="131">
        <f>Год!F881</f>
        <v>0</v>
      </c>
      <c r="H881" s="131">
        <f>Год!G881</f>
        <v>0</v>
      </c>
      <c r="I881" s="131">
        <f>Год!H881</f>
        <v>0</v>
      </c>
      <c r="J881" s="131">
        <f>Год!I881</f>
        <v>0</v>
      </c>
      <c r="K881" s="131">
        <f>Год!J881</f>
        <v>0</v>
      </c>
      <c r="L881" s="131">
        <f>Год!K881</f>
        <v>0</v>
      </c>
      <c r="M881" s="131">
        <f>Год!L881</f>
        <v>0</v>
      </c>
      <c r="N881" s="131">
        <f>Год!M881</f>
        <v>0</v>
      </c>
      <c r="O881" s="131">
        <f>Год!N881</f>
        <v>0</v>
      </c>
      <c r="P881" s="131">
        <f>Год!O881</f>
        <v>0</v>
      </c>
      <c r="Q881" s="131">
        <f>Год!P881</f>
        <v>0</v>
      </c>
      <c r="R881" s="131">
        <f>Год!Q881</f>
        <v>0</v>
      </c>
    </row>
    <row r="882" spans="1:18">
      <c r="A882" s="131" t="str">
        <f t="shared" si="13"/>
        <v>171506114002141</v>
      </c>
      <c r="B882" s="131">
        <f>Год!A882</f>
        <v>0</v>
      </c>
      <c r="C882" s="131">
        <f>Год!B882</f>
        <v>17150</v>
      </c>
      <c r="D882" s="131">
        <f>Год!C882</f>
        <v>6114002141</v>
      </c>
      <c r="E882" s="131">
        <f>Год!D882</f>
        <v>60641000</v>
      </c>
      <c r="F882" s="131">
        <f>Год!E882</f>
        <v>0</v>
      </c>
      <c r="G882" s="131">
        <f>Год!F882</f>
        <v>0</v>
      </c>
      <c r="H882" s="131">
        <f>Год!G882</f>
        <v>0</v>
      </c>
      <c r="I882" s="131">
        <f>Год!H882</f>
        <v>0</v>
      </c>
      <c r="J882" s="131">
        <f>Год!I882</f>
        <v>0</v>
      </c>
      <c r="K882" s="131">
        <f>Год!J882</f>
        <v>0</v>
      </c>
      <c r="L882" s="131">
        <f>Год!K882</f>
        <v>0</v>
      </c>
      <c r="M882" s="131">
        <f>Год!L882</f>
        <v>0</v>
      </c>
      <c r="N882" s="131">
        <f>Год!M882</f>
        <v>0</v>
      </c>
      <c r="O882" s="131">
        <f>Год!N882</f>
        <v>0</v>
      </c>
      <c r="P882" s="131">
        <f>Год!O882</f>
        <v>0</v>
      </c>
      <c r="Q882" s="131">
        <f>Год!P882</f>
        <v>0</v>
      </c>
      <c r="R882" s="131">
        <f>Год!Q882</f>
        <v>0</v>
      </c>
    </row>
    <row r="883" spans="1:18">
      <c r="A883" s="131" t="str">
        <f t="shared" si="13"/>
        <v>171506114002161</v>
      </c>
      <c r="B883" s="131">
        <f>Год!A883</f>
        <v>0</v>
      </c>
      <c r="C883" s="131">
        <f>Год!B883</f>
        <v>17150</v>
      </c>
      <c r="D883" s="131">
        <f>Год!C883</f>
        <v>6114002161</v>
      </c>
      <c r="E883" s="131">
        <f>Год!D883</f>
        <v>60642000</v>
      </c>
      <c r="F883" s="131">
        <f>Год!E883</f>
        <v>0</v>
      </c>
      <c r="G883" s="131">
        <f>Год!F883</f>
        <v>0</v>
      </c>
      <c r="H883" s="131">
        <f>Год!G883</f>
        <v>0</v>
      </c>
      <c r="I883" s="131">
        <f>Год!H883</f>
        <v>0</v>
      </c>
      <c r="J883" s="131">
        <f>Год!I883</f>
        <v>0</v>
      </c>
      <c r="K883" s="131">
        <f>Год!J883</f>
        <v>0</v>
      </c>
      <c r="L883" s="131">
        <f>Год!K883</f>
        <v>0</v>
      </c>
      <c r="M883" s="131">
        <f>Год!L883</f>
        <v>0</v>
      </c>
      <c r="N883" s="131">
        <f>Год!M883</f>
        <v>0</v>
      </c>
      <c r="O883" s="131">
        <f>Год!N883</f>
        <v>0</v>
      </c>
      <c r="P883" s="131">
        <f>Год!O883</f>
        <v>0</v>
      </c>
      <c r="Q883" s="131">
        <f>Год!P883</f>
        <v>0</v>
      </c>
      <c r="R883" s="131">
        <f>Год!Q883</f>
        <v>0</v>
      </c>
    </row>
    <row r="884" spans="1:18">
      <c r="A884" s="131" t="str">
        <f t="shared" si="13"/>
        <v>171506114002181</v>
      </c>
      <c r="B884" s="131">
        <f>Год!A884</f>
        <v>0</v>
      </c>
      <c r="C884" s="131">
        <f>Год!B884</f>
        <v>17150</v>
      </c>
      <c r="D884" s="131">
        <f>Год!C884</f>
        <v>6114002181</v>
      </c>
      <c r="E884" s="131">
        <f>Год!D884</f>
        <v>60644000</v>
      </c>
      <c r="F884" s="131">
        <f>Год!E884</f>
        <v>0</v>
      </c>
      <c r="G884" s="131">
        <f>Год!F884</f>
        <v>0</v>
      </c>
      <c r="H884" s="131">
        <f>Год!G884</f>
        <v>0</v>
      </c>
      <c r="I884" s="131">
        <f>Год!H884</f>
        <v>0</v>
      </c>
      <c r="J884" s="131">
        <f>Год!I884</f>
        <v>0</v>
      </c>
      <c r="K884" s="131">
        <f>Год!J884</f>
        <v>0</v>
      </c>
      <c r="L884" s="131">
        <f>Год!K884</f>
        <v>0</v>
      </c>
      <c r="M884" s="131">
        <f>Год!L884</f>
        <v>0</v>
      </c>
      <c r="N884" s="131">
        <f>Год!M884</f>
        <v>0</v>
      </c>
      <c r="O884" s="131">
        <f>Год!N884</f>
        <v>0</v>
      </c>
      <c r="P884" s="131">
        <f>Год!O884</f>
        <v>0</v>
      </c>
      <c r="Q884" s="131">
        <f>Год!P884</f>
        <v>0</v>
      </c>
      <c r="R884" s="131">
        <f>Год!Q884</f>
        <v>0</v>
      </c>
    </row>
    <row r="885" spans="1:18">
      <c r="A885" s="131" t="str">
        <f t="shared" si="13"/>
        <v>171506114002201</v>
      </c>
      <c r="B885" s="131">
        <f>Год!A885</f>
        <v>0</v>
      </c>
      <c r="C885" s="131">
        <f>Год!B885</f>
        <v>17150</v>
      </c>
      <c r="D885" s="131">
        <f>Год!C885</f>
        <v>6114002201</v>
      </c>
      <c r="E885" s="131">
        <f>Год!D885</f>
        <v>60645000</v>
      </c>
      <c r="F885" s="131">
        <f>Год!E885</f>
        <v>0</v>
      </c>
      <c r="G885" s="131">
        <f>Год!F885</f>
        <v>0</v>
      </c>
      <c r="H885" s="131">
        <f>Год!G885</f>
        <v>0</v>
      </c>
      <c r="I885" s="131">
        <f>Год!H885</f>
        <v>0</v>
      </c>
      <c r="J885" s="131">
        <f>Год!I885</f>
        <v>0</v>
      </c>
      <c r="K885" s="131">
        <f>Год!J885</f>
        <v>0</v>
      </c>
      <c r="L885" s="131">
        <f>Год!K885</f>
        <v>0</v>
      </c>
      <c r="M885" s="131">
        <f>Год!L885</f>
        <v>0</v>
      </c>
      <c r="N885" s="131">
        <f>Год!M885</f>
        <v>0</v>
      </c>
      <c r="O885" s="131">
        <f>Год!N885</f>
        <v>0</v>
      </c>
      <c r="P885" s="131">
        <f>Год!O885</f>
        <v>0</v>
      </c>
      <c r="Q885" s="131">
        <f>Год!P885</f>
        <v>0</v>
      </c>
      <c r="R885" s="131">
        <f>Год!Q885</f>
        <v>0</v>
      </c>
    </row>
    <row r="886" spans="1:18">
      <c r="A886" s="131" t="str">
        <f t="shared" si="13"/>
        <v>171506114002221</v>
      </c>
      <c r="B886" s="131">
        <f>Год!A886</f>
        <v>0</v>
      </c>
      <c r="C886" s="131">
        <f>Год!B886</f>
        <v>17150</v>
      </c>
      <c r="D886" s="131">
        <f>Год!C886</f>
        <v>6114002221</v>
      </c>
      <c r="E886" s="131">
        <f>Год!D886</f>
        <v>60647000</v>
      </c>
      <c r="F886" s="131">
        <f>Год!E886</f>
        <v>0</v>
      </c>
      <c r="G886" s="131">
        <f>Год!F886</f>
        <v>0</v>
      </c>
      <c r="H886" s="131">
        <f>Год!G886</f>
        <v>0</v>
      </c>
      <c r="I886" s="131">
        <f>Год!H886</f>
        <v>0</v>
      </c>
      <c r="J886" s="131">
        <f>Год!I886</f>
        <v>0</v>
      </c>
      <c r="K886" s="131">
        <f>Год!J886</f>
        <v>0</v>
      </c>
      <c r="L886" s="131">
        <f>Год!K886</f>
        <v>0</v>
      </c>
      <c r="M886" s="131">
        <f>Год!L886</f>
        <v>0</v>
      </c>
      <c r="N886" s="131">
        <f>Год!M886</f>
        <v>0</v>
      </c>
      <c r="O886" s="131">
        <f>Год!N886</f>
        <v>0</v>
      </c>
      <c r="P886" s="131">
        <f>Год!O886</f>
        <v>0</v>
      </c>
      <c r="Q886" s="131">
        <f>Год!P886</f>
        <v>0</v>
      </c>
      <c r="R886" s="131">
        <f>Год!Q886</f>
        <v>0</v>
      </c>
    </row>
    <row r="887" spans="1:18">
      <c r="A887" s="131" t="str">
        <f t="shared" si="13"/>
        <v>171506114002241</v>
      </c>
      <c r="B887" s="131">
        <f>Год!A887</f>
        <v>0</v>
      </c>
      <c r="C887" s="131">
        <f>Год!B887</f>
        <v>17150</v>
      </c>
      <c r="D887" s="131">
        <f>Год!C887</f>
        <v>6114002241</v>
      </c>
      <c r="E887" s="131">
        <f>Год!D887</f>
        <v>60648000</v>
      </c>
      <c r="F887" s="131">
        <f>Год!E887</f>
        <v>0</v>
      </c>
      <c r="G887" s="131">
        <f>Год!F887</f>
        <v>0</v>
      </c>
      <c r="H887" s="131">
        <f>Год!G887</f>
        <v>0</v>
      </c>
      <c r="I887" s="131">
        <f>Год!H887</f>
        <v>0</v>
      </c>
      <c r="J887" s="131">
        <f>Год!I887</f>
        <v>0</v>
      </c>
      <c r="K887" s="131">
        <f>Год!J887</f>
        <v>0</v>
      </c>
      <c r="L887" s="131">
        <f>Год!K887</f>
        <v>0</v>
      </c>
      <c r="M887" s="131">
        <f>Год!L887</f>
        <v>0</v>
      </c>
      <c r="N887" s="131">
        <f>Год!M887</f>
        <v>0</v>
      </c>
      <c r="O887" s="131">
        <f>Год!N887</f>
        <v>0</v>
      </c>
      <c r="P887" s="131">
        <f>Год!O887</f>
        <v>0</v>
      </c>
      <c r="Q887" s="131">
        <f>Год!P887</f>
        <v>0</v>
      </c>
      <c r="R887" s="131">
        <f>Год!Q887</f>
        <v>0</v>
      </c>
    </row>
    <row r="888" spans="1:18">
      <c r="A888" s="131" t="str">
        <f t="shared" si="13"/>
        <v>171506114002261</v>
      </c>
      <c r="B888" s="131">
        <f>Год!A888</f>
        <v>0</v>
      </c>
      <c r="C888" s="131">
        <f>Год!B888</f>
        <v>17150</v>
      </c>
      <c r="D888" s="131">
        <f>Год!C888</f>
        <v>6114002261</v>
      </c>
      <c r="E888" s="131">
        <f>Год!D888</f>
        <v>60650000</v>
      </c>
      <c r="F888" s="131">
        <f>Год!E888</f>
        <v>0</v>
      </c>
      <c r="G888" s="131">
        <f>Год!F888</f>
        <v>0</v>
      </c>
      <c r="H888" s="131">
        <f>Год!G888</f>
        <v>0</v>
      </c>
      <c r="I888" s="131">
        <f>Год!H888</f>
        <v>0</v>
      </c>
      <c r="J888" s="131">
        <f>Год!I888</f>
        <v>0</v>
      </c>
      <c r="K888" s="131">
        <f>Год!J888</f>
        <v>0</v>
      </c>
      <c r="L888" s="131">
        <f>Год!K888</f>
        <v>0</v>
      </c>
      <c r="M888" s="131">
        <f>Год!L888</f>
        <v>0</v>
      </c>
      <c r="N888" s="131">
        <f>Год!M888</f>
        <v>0</v>
      </c>
      <c r="O888" s="131">
        <f>Год!N888</f>
        <v>0</v>
      </c>
      <c r="P888" s="131">
        <f>Год!O888</f>
        <v>0</v>
      </c>
      <c r="Q888" s="131">
        <f>Год!P888</f>
        <v>0</v>
      </c>
      <c r="R888" s="131">
        <f>Год!Q888</f>
        <v>0</v>
      </c>
    </row>
    <row r="889" spans="1:18">
      <c r="A889" s="131" t="str">
        <f t="shared" si="13"/>
        <v>171506114002281</v>
      </c>
      <c r="B889" s="131">
        <f>Год!A889</f>
        <v>0</v>
      </c>
      <c r="C889" s="131">
        <f>Год!B889</f>
        <v>17150</v>
      </c>
      <c r="D889" s="131">
        <f>Год!C889</f>
        <v>6114002281</v>
      </c>
      <c r="E889" s="131">
        <f>Год!D889</f>
        <v>60651000</v>
      </c>
      <c r="F889" s="131">
        <f>Год!E889</f>
        <v>400.52</v>
      </c>
      <c r="G889" s="131">
        <f>Год!F889</f>
        <v>398.19</v>
      </c>
      <c r="H889" s="131">
        <f>Год!G889</f>
        <v>0</v>
      </c>
      <c r="I889" s="131">
        <f>Год!H889</f>
        <v>0</v>
      </c>
      <c r="J889" s="131">
        <f>Год!I889</f>
        <v>0</v>
      </c>
      <c r="K889" s="131">
        <f>Год!J889</f>
        <v>0</v>
      </c>
      <c r="L889" s="131">
        <f>Год!K889</f>
        <v>0</v>
      </c>
      <c r="M889" s="131">
        <f>Год!L889</f>
        <v>0</v>
      </c>
      <c r="N889" s="131">
        <f>Год!M889</f>
        <v>0</v>
      </c>
      <c r="O889" s="131">
        <f>Год!N889</f>
        <v>0</v>
      </c>
      <c r="P889" s="131">
        <f>Год!O889</f>
        <v>0</v>
      </c>
      <c r="Q889" s="131">
        <f>Год!P889</f>
        <v>0</v>
      </c>
      <c r="R889" s="131">
        <f>Год!Q889</f>
        <v>0</v>
      </c>
    </row>
    <row r="890" spans="1:18">
      <c r="A890" s="131" t="str">
        <f t="shared" si="13"/>
        <v>171506114002301</v>
      </c>
      <c r="B890" s="131">
        <f>Год!A890</f>
        <v>0</v>
      </c>
      <c r="C890" s="131">
        <f>Год!B890</f>
        <v>17150</v>
      </c>
      <c r="D890" s="131">
        <f>Год!C890</f>
        <v>6114002301</v>
      </c>
      <c r="E890" s="131">
        <f>Год!D890</f>
        <v>60652000</v>
      </c>
      <c r="F890" s="131">
        <f>Год!E890</f>
        <v>0</v>
      </c>
      <c r="G890" s="131">
        <f>Год!F890</f>
        <v>0</v>
      </c>
      <c r="H890" s="131">
        <f>Год!G890</f>
        <v>0</v>
      </c>
      <c r="I890" s="131">
        <f>Год!H890</f>
        <v>0</v>
      </c>
      <c r="J890" s="131">
        <f>Год!I890</f>
        <v>0</v>
      </c>
      <c r="K890" s="131">
        <f>Год!J890</f>
        <v>0</v>
      </c>
      <c r="L890" s="131">
        <f>Год!K890</f>
        <v>0</v>
      </c>
      <c r="M890" s="131">
        <f>Год!L890</f>
        <v>0</v>
      </c>
      <c r="N890" s="131">
        <f>Год!M890</f>
        <v>0</v>
      </c>
      <c r="O890" s="131">
        <f>Год!N890</f>
        <v>0</v>
      </c>
      <c r="P890" s="131">
        <f>Год!O890</f>
        <v>0</v>
      </c>
      <c r="Q890" s="131">
        <f>Год!P890</f>
        <v>0</v>
      </c>
      <c r="R890" s="131">
        <f>Год!Q890</f>
        <v>0</v>
      </c>
    </row>
    <row r="891" spans="1:18">
      <c r="A891" s="131" t="str">
        <f t="shared" si="13"/>
        <v>171506114002321</v>
      </c>
      <c r="B891" s="131">
        <f>Год!A891</f>
        <v>0</v>
      </c>
      <c r="C891" s="131">
        <f>Год!B891</f>
        <v>17150</v>
      </c>
      <c r="D891" s="131">
        <f>Год!C891</f>
        <v>6114002321</v>
      </c>
      <c r="E891" s="131">
        <f>Год!D891</f>
        <v>60653000</v>
      </c>
      <c r="F891" s="131">
        <f>Год!E891</f>
        <v>0.15</v>
      </c>
      <c r="G891" s="131">
        <f>Год!F891</f>
        <v>0.3</v>
      </c>
      <c r="H891" s="131">
        <f>Год!G891</f>
        <v>0</v>
      </c>
      <c r="I891" s="131">
        <f>Год!H891</f>
        <v>0</v>
      </c>
      <c r="J891" s="131">
        <f>Год!I891</f>
        <v>0</v>
      </c>
      <c r="K891" s="131">
        <f>Год!J891</f>
        <v>0</v>
      </c>
      <c r="L891" s="131">
        <f>Год!K891</f>
        <v>0</v>
      </c>
      <c r="M891" s="131">
        <f>Год!L891</f>
        <v>0</v>
      </c>
      <c r="N891" s="131">
        <f>Год!M891</f>
        <v>0</v>
      </c>
      <c r="O891" s="131">
        <f>Год!N891</f>
        <v>0</v>
      </c>
      <c r="P891" s="131">
        <f>Год!O891</f>
        <v>0</v>
      </c>
      <c r="Q891" s="131">
        <f>Год!P891</f>
        <v>0</v>
      </c>
      <c r="R891" s="131">
        <f>Год!Q891</f>
        <v>0</v>
      </c>
    </row>
    <row r="892" spans="1:18">
      <c r="A892" s="131" t="str">
        <f t="shared" si="13"/>
        <v>171506114002341</v>
      </c>
      <c r="B892" s="131">
        <f>Год!A892</f>
        <v>0</v>
      </c>
      <c r="C892" s="131">
        <f>Год!B892</f>
        <v>17150</v>
      </c>
      <c r="D892" s="131">
        <f>Год!C892</f>
        <v>6114002341</v>
      </c>
      <c r="E892" s="131">
        <f>Год!D892</f>
        <v>60654000</v>
      </c>
      <c r="F892" s="131">
        <f>Год!E892</f>
        <v>0</v>
      </c>
      <c r="G892" s="131">
        <f>Год!F892</f>
        <v>0</v>
      </c>
      <c r="H892" s="131">
        <f>Год!G892</f>
        <v>0</v>
      </c>
      <c r="I892" s="131">
        <f>Год!H892</f>
        <v>0</v>
      </c>
      <c r="J892" s="131">
        <f>Год!I892</f>
        <v>0</v>
      </c>
      <c r="K892" s="131">
        <f>Год!J892</f>
        <v>0</v>
      </c>
      <c r="L892" s="131">
        <f>Год!K892</f>
        <v>0</v>
      </c>
      <c r="M892" s="131">
        <f>Год!L892</f>
        <v>0</v>
      </c>
      <c r="N892" s="131">
        <f>Год!M892</f>
        <v>0</v>
      </c>
      <c r="O892" s="131">
        <f>Год!N892</f>
        <v>0</v>
      </c>
      <c r="P892" s="131">
        <f>Год!O892</f>
        <v>0</v>
      </c>
      <c r="Q892" s="131">
        <f>Год!P892</f>
        <v>0</v>
      </c>
      <c r="R892" s="131">
        <f>Год!Q892</f>
        <v>0</v>
      </c>
    </row>
    <row r="893" spans="1:18">
      <c r="A893" s="131" t="str">
        <f t="shared" si="13"/>
        <v>171506114002361</v>
      </c>
      <c r="B893" s="131">
        <f>Год!A893</f>
        <v>0</v>
      </c>
      <c r="C893" s="131">
        <f>Год!B893</f>
        <v>17150</v>
      </c>
      <c r="D893" s="131">
        <f>Год!C893</f>
        <v>6114002361</v>
      </c>
      <c r="E893" s="131">
        <f>Год!D893</f>
        <v>60655000</v>
      </c>
      <c r="F893" s="131">
        <f>Год!E893</f>
        <v>0</v>
      </c>
      <c r="G893" s="131">
        <f>Год!F893</f>
        <v>0</v>
      </c>
      <c r="H893" s="131">
        <f>Год!G893</f>
        <v>0</v>
      </c>
      <c r="I893" s="131">
        <f>Год!H893</f>
        <v>0</v>
      </c>
      <c r="J893" s="131">
        <f>Год!I893</f>
        <v>0</v>
      </c>
      <c r="K893" s="131">
        <f>Год!J893</f>
        <v>0</v>
      </c>
      <c r="L893" s="131">
        <f>Год!K893</f>
        <v>0</v>
      </c>
      <c r="M893" s="131">
        <f>Год!L893</f>
        <v>0</v>
      </c>
      <c r="N893" s="131">
        <f>Год!M893</f>
        <v>0</v>
      </c>
      <c r="O893" s="131">
        <f>Год!N893</f>
        <v>0</v>
      </c>
      <c r="P893" s="131">
        <f>Год!O893</f>
        <v>0</v>
      </c>
      <c r="Q893" s="131">
        <f>Год!P893</f>
        <v>0</v>
      </c>
      <c r="R893" s="131">
        <f>Год!Q893</f>
        <v>0</v>
      </c>
    </row>
    <row r="894" spans="1:18">
      <c r="A894" s="131" t="str">
        <f t="shared" si="13"/>
        <v>171506114002381</v>
      </c>
      <c r="B894" s="131">
        <f>Год!A894</f>
        <v>0</v>
      </c>
      <c r="C894" s="131">
        <f>Год!B894</f>
        <v>17150</v>
      </c>
      <c r="D894" s="131">
        <f>Год!C894</f>
        <v>6114002381</v>
      </c>
      <c r="E894" s="131">
        <f>Год!D894</f>
        <v>60656000</v>
      </c>
      <c r="F894" s="131">
        <f>Год!E894</f>
        <v>0</v>
      </c>
      <c r="G894" s="131">
        <f>Год!F894</f>
        <v>0</v>
      </c>
      <c r="H894" s="131">
        <f>Год!G894</f>
        <v>0</v>
      </c>
      <c r="I894" s="131">
        <f>Год!H894</f>
        <v>0</v>
      </c>
      <c r="J894" s="131">
        <f>Год!I894</f>
        <v>0</v>
      </c>
      <c r="K894" s="131">
        <f>Год!J894</f>
        <v>0</v>
      </c>
      <c r="L894" s="131">
        <f>Год!K894</f>
        <v>0</v>
      </c>
      <c r="M894" s="131">
        <f>Год!L894</f>
        <v>0</v>
      </c>
      <c r="N894" s="131">
        <f>Год!M894</f>
        <v>0</v>
      </c>
      <c r="O894" s="131">
        <f>Год!N894</f>
        <v>0</v>
      </c>
      <c r="P894" s="131">
        <f>Год!O894</f>
        <v>0</v>
      </c>
      <c r="Q894" s="131">
        <f>Год!P894</f>
        <v>0</v>
      </c>
      <c r="R894" s="131">
        <f>Год!Q894</f>
        <v>0</v>
      </c>
    </row>
    <row r="895" spans="1:18">
      <c r="A895" s="131" t="str">
        <f t="shared" si="13"/>
        <v>171506114002401</v>
      </c>
      <c r="B895" s="131">
        <f>Год!A895</f>
        <v>0</v>
      </c>
      <c r="C895" s="131">
        <f>Год!B895</f>
        <v>17150</v>
      </c>
      <c r="D895" s="131">
        <f>Год!C895</f>
        <v>6114002401</v>
      </c>
      <c r="E895" s="131">
        <f>Год!D895</f>
        <v>60657000</v>
      </c>
      <c r="F895" s="131">
        <f>Год!E895</f>
        <v>0</v>
      </c>
      <c r="G895" s="131">
        <f>Год!F895</f>
        <v>0</v>
      </c>
      <c r="H895" s="131">
        <f>Год!G895</f>
        <v>0</v>
      </c>
      <c r="I895" s="131">
        <f>Год!H895</f>
        <v>0</v>
      </c>
      <c r="J895" s="131">
        <f>Год!I895</f>
        <v>0</v>
      </c>
      <c r="K895" s="131">
        <f>Год!J895</f>
        <v>0</v>
      </c>
      <c r="L895" s="131">
        <f>Год!K895</f>
        <v>0</v>
      </c>
      <c r="M895" s="131">
        <f>Год!L895</f>
        <v>0</v>
      </c>
      <c r="N895" s="131">
        <f>Год!M895</f>
        <v>0</v>
      </c>
      <c r="O895" s="131">
        <f>Год!N895</f>
        <v>0</v>
      </c>
      <c r="P895" s="131">
        <f>Год!O895</f>
        <v>0</v>
      </c>
      <c r="Q895" s="131">
        <f>Год!P895</f>
        <v>0</v>
      </c>
      <c r="R895" s="131">
        <f>Год!Q895</f>
        <v>0</v>
      </c>
    </row>
    <row r="896" spans="1:18">
      <c r="A896" s="131" t="str">
        <f t="shared" si="13"/>
        <v>171506114002421</v>
      </c>
      <c r="B896" s="131">
        <f>Год!A896</f>
        <v>0</v>
      </c>
      <c r="C896" s="131">
        <f>Год!B896</f>
        <v>17150</v>
      </c>
      <c r="D896" s="131">
        <f>Год!C896</f>
        <v>6114002421</v>
      </c>
      <c r="E896" s="131">
        <f>Год!D896</f>
        <v>60658000</v>
      </c>
      <c r="F896" s="131">
        <f>Год!E896</f>
        <v>0</v>
      </c>
      <c r="G896" s="131">
        <f>Год!F896</f>
        <v>0</v>
      </c>
      <c r="H896" s="131">
        <f>Год!G896</f>
        <v>0</v>
      </c>
      <c r="I896" s="131">
        <f>Год!H896</f>
        <v>0</v>
      </c>
      <c r="J896" s="131">
        <f>Год!I896</f>
        <v>0</v>
      </c>
      <c r="K896" s="131">
        <f>Год!J896</f>
        <v>0</v>
      </c>
      <c r="L896" s="131">
        <f>Год!K896</f>
        <v>0</v>
      </c>
      <c r="M896" s="131">
        <f>Год!L896</f>
        <v>0</v>
      </c>
      <c r="N896" s="131">
        <f>Год!M896</f>
        <v>0</v>
      </c>
      <c r="O896" s="131">
        <f>Год!N896</f>
        <v>0</v>
      </c>
      <c r="P896" s="131">
        <f>Год!O896</f>
        <v>0</v>
      </c>
      <c r="Q896" s="131">
        <f>Год!P896</f>
        <v>0</v>
      </c>
      <c r="R896" s="131">
        <f>Год!Q896</f>
        <v>0</v>
      </c>
    </row>
    <row r="897" spans="1:18">
      <c r="A897" s="131" t="str">
        <f t="shared" si="13"/>
        <v>171506114001721</v>
      </c>
      <c r="B897" s="131">
        <f>Год!A897</f>
        <v>0</v>
      </c>
      <c r="C897" s="131">
        <f>Год!B897</f>
        <v>17150</v>
      </c>
      <c r="D897" s="131">
        <f>Год!C897</f>
        <v>6114001721</v>
      </c>
      <c r="E897" s="131">
        <f>Год!D897</f>
        <v>60659000</v>
      </c>
      <c r="F897" s="131">
        <f>Год!E897</f>
        <v>0</v>
      </c>
      <c r="G897" s="131">
        <f>Год!F897</f>
        <v>0</v>
      </c>
      <c r="H897" s="131">
        <f>Год!G897</f>
        <v>0</v>
      </c>
      <c r="I897" s="131">
        <f>Год!H897</f>
        <v>0</v>
      </c>
      <c r="J897" s="131">
        <f>Год!I897</f>
        <v>0</v>
      </c>
      <c r="K897" s="131">
        <f>Год!J897</f>
        <v>0</v>
      </c>
      <c r="L897" s="131">
        <f>Год!K897</f>
        <v>0</v>
      </c>
      <c r="M897" s="131">
        <f>Год!L897</f>
        <v>0</v>
      </c>
      <c r="N897" s="131">
        <f>Год!M897</f>
        <v>0</v>
      </c>
      <c r="O897" s="131">
        <f>Год!N897</f>
        <v>0</v>
      </c>
      <c r="P897" s="131">
        <f>Год!O897</f>
        <v>0</v>
      </c>
      <c r="Q897" s="131">
        <f>Год!P897</f>
        <v>0</v>
      </c>
      <c r="R897" s="131">
        <f>Год!Q897</f>
        <v>0</v>
      </c>
    </row>
    <row r="898" spans="1:18">
      <c r="A898" s="131" t="str">
        <f t="shared" si="13"/>
        <v>1715460</v>
      </c>
      <c r="B898" s="131">
        <f>Год!A898</f>
        <v>0</v>
      </c>
      <c r="C898" s="131">
        <f>Год!B898</f>
        <v>17154</v>
      </c>
      <c r="D898" s="131">
        <f>Год!C898</f>
        <v>60</v>
      </c>
      <c r="E898" s="131">
        <f>Год!D898</f>
        <v>60000000</v>
      </c>
      <c r="F898" s="131">
        <f>Год!E898</f>
        <v>808.54</v>
      </c>
      <c r="G898" s="131">
        <f>Год!F898</f>
        <v>765.28</v>
      </c>
      <c r="H898" s="131">
        <f>Год!G898</f>
        <v>781.72</v>
      </c>
      <c r="I898" s="131">
        <f>Год!H898</f>
        <v>0</v>
      </c>
      <c r="J898" s="131">
        <f>Год!I898</f>
        <v>0</v>
      </c>
      <c r="K898" s="131">
        <f>Год!J898</f>
        <v>0</v>
      </c>
      <c r="L898" s="131">
        <f>Год!K898</f>
        <v>0</v>
      </c>
      <c r="M898" s="131">
        <f>Год!L898</f>
        <v>0</v>
      </c>
      <c r="N898" s="131">
        <f>Год!M898</f>
        <v>0</v>
      </c>
      <c r="O898" s="131">
        <f>Год!N898</f>
        <v>0</v>
      </c>
      <c r="P898" s="131">
        <f>Год!O898</f>
        <v>0</v>
      </c>
      <c r="Q898" s="131">
        <f>Год!P898</f>
        <v>0</v>
      </c>
      <c r="R898" s="131">
        <f>Год!Q898</f>
        <v>0</v>
      </c>
    </row>
    <row r="899" spans="1:18">
      <c r="A899" s="131" t="str">
        <f t="shared" ref="A899:A962" si="14">CONCATENATE(C899,D899)</f>
        <v>171546114002441</v>
      </c>
      <c r="B899" s="131">
        <f>Год!A899</f>
        <v>0</v>
      </c>
      <c r="C899" s="131">
        <f>Год!B899</f>
        <v>17154</v>
      </c>
      <c r="D899" s="131">
        <f>Год!C899</f>
        <v>6114002441</v>
      </c>
      <c r="E899" s="131">
        <f>Год!D899</f>
        <v>60501000</v>
      </c>
      <c r="F899" s="131">
        <f>Год!E899</f>
        <v>0</v>
      </c>
      <c r="G899" s="131">
        <f>Год!F899</f>
        <v>0</v>
      </c>
      <c r="H899" s="131">
        <f>Год!G899</f>
        <v>0</v>
      </c>
      <c r="I899" s="131">
        <f>Год!H899</f>
        <v>0</v>
      </c>
      <c r="J899" s="131">
        <f>Год!I899</f>
        <v>0</v>
      </c>
      <c r="K899" s="131">
        <f>Год!J899</f>
        <v>0</v>
      </c>
      <c r="L899" s="131">
        <f>Год!K899</f>
        <v>0</v>
      </c>
      <c r="M899" s="131">
        <f>Год!L899</f>
        <v>0</v>
      </c>
      <c r="N899" s="131">
        <f>Год!M899</f>
        <v>0</v>
      </c>
      <c r="O899" s="131">
        <f>Год!N899</f>
        <v>0</v>
      </c>
      <c r="P899" s="131">
        <f>Год!O899</f>
        <v>0</v>
      </c>
      <c r="Q899" s="131">
        <f>Год!P899</f>
        <v>0</v>
      </c>
      <c r="R899" s="131">
        <f>Год!Q899</f>
        <v>0</v>
      </c>
    </row>
    <row r="900" spans="1:18">
      <c r="A900" s="131" t="str">
        <f t="shared" si="14"/>
        <v>171546114002461</v>
      </c>
      <c r="B900" s="131">
        <f>Год!A900</f>
        <v>0</v>
      </c>
      <c r="C900" s="131">
        <f>Год!B900</f>
        <v>17154</v>
      </c>
      <c r="D900" s="131">
        <f>Год!C900</f>
        <v>6114002461</v>
      </c>
      <c r="E900" s="131">
        <f>Год!D900</f>
        <v>60504000</v>
      </c>
      <c r="F900" s="131">
        <f>Год!E900</f>
        <v>0</v>
      </c>
      <c r="G900" s="131">
        <f>Год!F900</f>
        <v>0</v>
      </c>
      <c r="H900" s="131">
        <f>Год!G900</f>
        <v>0</v>
      </c>
      <c r="I900" s="131">
        <f>Год!H900</f>
        <v>0</v>
      </c>
      <c r="J900" s="131">
        <f>Год!I900</f>
        <v>0</v>
      </c>
      <c r="K900" s="131">
        <f>Год!J900</f>
        <v>0</v>
      </c>
      <c r="L900" s="131">
        <f>Год!K900</f>
        <v>0</v>
      </c>
      <c r="M900" s="131">
        <f>Год!L900</f>
        <v>0</v>
      </c>
      <c r="N900" s="131">
        <f>Год!M900</f>
        <v>0</v>
      </c>
      <c r="O900" s="131">
        <f>Год!N900</f>
        <v>0</v>
      </c>
      <c r="P900" s="131">
        <f>Год!O900</f>
        <v>0</v>
      </c>
      <c r="Q900" s="131">
        <f>Год!P900</f>
        <v>0</v>
      </c>
      <c r="R900" s="131">
        <f>Год!Q900</f>
        <v>0</v>
      </c>
    </row>
    <row r="901" spans="1:18">
      <c r="A901" s="131" t="str">
        <f t="shared" si="14"/>
        <v>171546114002481</v>
      </c>
      <c r="B901" s="131">
        <f>Год!A901</f>
        <v>0</v>
      </c>
      <c r="C901" s="131">
        <f>Год!B901</f>
        <v>17154</v>
      </c>
      <c r="D901" s="131">
        <f>Год!C901</f>
        <v>6114002481</v>
      </c>
      <c r="E901" s="131">
        <f>Год!D901</f>
        <v>60507000</v>
      </c>
      <c r="F901" s="131">
        <f>Год!E901</f>
        <v>0</v>
      </c>
      <c r="G901" s="131">
        <f>Год!F901</f>
        <v>0</v>
      </c>
      <c r="H901" s="131">
        <f>Год!G901</f>
        <v>0</v>
      </c>
      <c r="I901" s="131">
        <f>Год!H901</f>
        <v>0</v>
      </c>
      <c r="J901" s="131">
        <f>Год!I901</f>
        <v>0</v>
      </c>
      <c r="K901" s="131">
        <f>Год!J901</f>
        <v>0</v>
      </c>
      <c r="L901" s="131">
        <f>Год!K901</f>
        <v>0</v>
      </c>
      <c r="M901" s="131">
        <f>Год!L901</f>
        <v>0</v>
      </c>
      <c r="N901" s="131">
        <f>Год!M901</f>
        <v>0</v>
      </c>
      <c r="O901" s="131">
        <f>Год!N901</f>
        <v>0</v>
      </c>
      <c r="P901" s="131">
        <f>Год!O901</f>
        <v>0</v>
      </c>
      <c r="Q901" s="131">
        <f>Год!P901</f>
        <v>0</v>
      </c>
      <c r="R901" s="131">
        <f>Год!Q901</f>
        <v>0</v>
      </c>
    </row>
    <row r="902" spans="1:18">
      <c r="A902" s="131" t="str">
        <f t="shared" si="14"/>
        <v>171546114002501</v>
      </c>
      <c r="B902" s="131">
        <f>Год!A902</f>
        <v>0</v>
      </c>
      <c r="C902" s="131">
        <f>Год!B902</f>
        <v>17154</v>
      </c>
      <c r="D902" s="131">
        <f>Год!C902</f>
        <v>6114002501</v>
      </c>
      <c r="E902" s="131">
        <f>Год!D902</f>
        <v>60512000</v>
      </c>
      <c r="F902" s="131">
        <f>Год!E902</f>
        <v>0</v>
      </c>
      <c r="G902" s="131">
        <f>Год!F902</f>
        <v>0</v>
      </c>
      <c r="H902" s="131">
        <f>Год!G902</f>
        <v>0</v>
      </c>
      <c r="I902" s="131">
        <f>Год!H902</f>
        <v>0</v>
      </c>
      <c r="J902" s="131">
        <f>Год!I902</f>
        <v>0</v>
      </c>
      <c r="K902" s="131">
        <f>Год!J902</f>
        <v>0</v>
      </c>
      <c r="L902" s="131">
        <f>Год!K902</f>
        <v>0</v>
      </c>
      <c r="M902" s="131">
        <f>Год!L902</f>
        <v>0</v>
      </c>
      <c r="N902" s="131">
        <f>Год!M902</f>
        <v>0</v>
      </c>
      <c r="O902" s="131">
        <f>Год!N902</f>
        <v>0</v>
      </c>
      <c r="P902" s="131">
        <f>Год!O902</f>
        <v>0</v>
      </c>
      <c r="Q902" s="131">
        <f>Год!P902</f>
        <v>0</v>
      </c>
      <c r="R902" s="131">
        <f>Год!Q902</f>
        <v>0</v>
      </c>
    </row>
    <row r="903" spans="1:18">
      <c r="A903" s="131" t="str">
        <f t="shared" si="14"/>
        <v>171546114002521</v>
      </c>
      <c r="B903" s="131">
        <f>Год!A903</f>
        <v>0</v>
      </c>
      <c r="C903" s="131">
        <f>Год!B903</f>
        <v>17154</v>
      </c>
      <c r="D903" s="131">
        <f>Год!C903</f>
        <v>6114002521</v>
      </c>
      <c r="E903" s="131">
        <f>Год!D903</f>
        <v>60515000</v>
      </c>
      <c r="F903" s="131">
        <f>Год!E903</f>
        <v>0</v>
      </c>
      <c r="G903" s="131">
        <f>Год!F903</f>
        <v>0</v>
      </c>
      <c r="H903" s="131">
        <f>Год!G903</f>
        <v>0</v>
      </c>
      <c r="I903" s="131">
        <f>Год!H903</f>
        <v>0</v>
      </c>
      <c r="J903" s="131">
        <f>Год!I903</f>
        <v>0</v>
      </c>
      <c r="K903" s="131">
        <f>Год!J903</f>
        <v>0</v>
      </c>
      <c r="L903" s="131">
        <f>Год!K903</f>
        <v>0</v>
      </c>
      <c r="M903" s="131">
        <f>Год!L903</f>
        <v>0</v>
      </c>
      <c r="N903" s="131">
        <f>Год!M903</f>
        <v>0</v>
      </c>
      <c r="O903" s="131">
        <f>Год!N903</f>
        <v>0</v>
      </c>
      <c r="P903" s="131">
        <f>Год!O903</f>
        <v>0</v>
      </c>
      <c r="Q903" s="131">
        <f>Год!P903</f>
        <v>0</v>
      </c>
      <c r="R903" s="131">
        <f>Год!Q903</f>
        <v>0</v>
      </c>
    </row>
    <row r="904" spans="1:18">
      <c r="A904" s="131" t="str">
        <f t="shared" si="14"/>
        <v>171546114002541</v>
      </c>
      <c r="B904" s="131">
        <f>Год!A904</f>
        <v>0</v>
      </c>
      <c r="C904" s="131">
        <f>Год!B904</f>
        <v>17154</v>
      </c>
      <c r="D904" s="131">
        <f>Год!C904</f>
        <v>6114002541</v>
      </c>
      <c r="E904" s="131">
        <f>Год!D904</f>
        <v>60517000</v>
      </c>
      <c r="F904" s="131">
        <f>Год!E904</f>
        <v>0</v>
      </c>
      <c r="G904" s="131">
        <f>Год!F904</f>
        <v>0</v>
      </c>
      <c r="H904" s="131">
        <f>Год!G904</f>
        <v>0</v>
      </c>
      <c r="I904" s="131">
        <f>Год!H904</f>
        <v>0</v>
      </c>
      <c r="J904" s="131">
        <f>Год!I904</f>
        <v>0</v>
      </c>
      <c r="K904" s="131">
        <f>Год!J904</f>
        <v>0</v>
      </c>
      <c r="L904" s="131">
        <f>Год!K904</f>
        <v>0</v>
      </c>
      <c r="M904" s="131">
        <f>Год!L904</f>
        <v>0</v>
      </c>
      <c r="N904" s="131">
        <f>Год!M904</f>
        <v>0</v>
      </c>
      <c r="O904" s="131">
        <f>Год!N904</f>
        <v>0</v>
      </c>
      <c r="P904" s="131">
        <f>Год!O904</f>
        <v>0</v>
      </c>
      <c r="Q904" s="131">
        <f>Год!P904</f>
        <v>0</v>
      </c>
      <c r="R904" s="131">
        <f>Год!Q904</f>
        <v>0</v>
      </c>
    </row>
    <row r="905" spans="1:18">
      <c r="A905" s="131" t="str">
        <f t="shared" si="14"/>
        <v>171546114002561</v>
      </c>
      <c r="B905" s="131">
        <f>Год!A905</f>
        <v>0</v>
      </c>
      <c r="C905" s="131">
        <f>Год!B905</f>
        <v>17154</v>
      </c>
      <c r="D905" s="131">
        <f>Год!C905</f>
        <v>6114002561</v>
      </c>
      <c r="E905" s="131">
        <f>Год!D905</f>
        <v>60518000</v>
      </c>
      <c r="F905" s="131">
        <f>Год!E905</f>
        <v>0</v>
      </c>
      <c r="G905" s="131">
        <f>Год!F905</f>
        <v>0</v>
      </c>
      <c r="H905" s="131">
        <f>Год!G905</f>
        <v>0</v>
      </c>
      <c r="I905" s="131">
        <f>Год!H905</f>
        <v>0</v>
      </c>
      <c r="J905" s="131">
        <f>Год!I905</f>
        <v>0</v>
      </c>
      <c r="K905" s="131">
        <f>Год!J905</f>
        <v>0</v>
      </c>
      <c r="L905" s="131">
        <f>Год!K905</f>
        <v>0</v>
      </c>
      <c r="M905" s="131">
        <f>Год!L905</f>
        <v>0</v>
      </c>
      <c r="N905" s="131">
        <f>Год!M905</f>
        <v>0</v>
      </c>
      <c r="O905" s="131">
        <f>Год!N905</f>
        <v>0</v>
      </c>
      <c r="P905" s="131">
        <f>Год!O905</f>
        <v>0</v>
      </c>
      <c r="Q905" s="131">
        <f>Год!P905</f>
        <v>0</v>
      </c>
      <c r="R905" s="131">
        <f>Год!Q905</f>
        <v>0</v>
      </c>
    </row>
    <row r="906" spans="1:18">
      <c r="A906" s="131" t="str">
        <f t="shared" si="14"/>
        <v>171546114002581</v>
      </c>
      <c r="B906" s="131">
        <f>Год!A906</f>
        <v>0</v>
      </c>
      <c r="C906" s="131">
        <f>Год!B906</f>
        <v>17154</v>
      </c>
      <c r="D906" s="131">
        <f>Год!C906</f>
        <v>6114002581</v>
      </c>
      <c r="E906" s="131">
        <f>Год!D906</f>
        <v>60519000</v>
      </c>
      <c r="F906" s="131">
        <f>Год!E906</f>
        <v>0</v>
      </c>
      <c r="G906" s="131">
        <f>Год!F906</f>
        <v>0</v>
      </c>
      <c r="H906" s="131">
        <f>Год!G906</f>
        <v>0</v>
      </c>
      <c r="I906" s="131">
        <f>Год!H906</f>
        <v>0</v>
      </c>
      <c r="J906" s="131">
        <f>Год!I906</f>
        <v>0</v>
      </c>
      <c r="K906" s="131">
        <f>Год!J906</f>
        <v>0</v>
      </c>
      <c r="L906" s="131">
        <f>Год!K906</f>
        <v>0</v>
      </c>
      <c r="M906" s="131">
        <f>Год!L906</f>
        <v>0</v>
      </c>
      <c r="N906" s="131">
        <f>Год!M906</f>
        <v>0</v>
      </c>
      <c r="O906" s="131">
        <f>Год!N906</f>
        <v>0</v>
      </c>
      <c r="P906" s="131">
        <f>Год!O906</f>
        <v>0</v>
      </c>
      <c r="Q906" s="131">
        <f>Год!P906</f>
        <v>0</v>
      </c>
      <c r="R906" s="131">
        <f>Год!Q906</f>
        <v>0</v>
      </c>
    </row>
    <row r="907" spans="1:18">
      <c r="A907" s="131" t="str">
        <f t="shared" si="14"/>
        <v>171546114002601</v>
      </c>
      <c r="B907" s="131">
        <f>Год!A907</f>
        <v>0</v>
      </c>
      <c r="C907" s="131">
        <f>Год!B907</f>
        <v>17154</v>
      </c>
      <c r="D907" s="131">
        <f>Год!C907</f>
        <v>6114002601</v>
      </c>
      <c r="E907" s="131">
        <f>Год!D907</f>
        <v>60527000</v>
      </c>
      <c r="F907" s="131">
        <f>Год!E907</f>
        <v>0</v>
      </c>
      <c r="G907" s="131">
        <f>Год!F907</f>
        <v>0</v>
      </c>
      <c r="H907" s="131">
        <f>Год!G907</f>
        <v>0</v>
      </c>
      <c r="I907" s="131">
        <f>Год!H907</f>
        <v>0</v>
      </c>
      <c r="J907" s="131">
        <f>Год!I907</f>
        <v>0</v>
      </c>
      <c r="K907" s="131">
        <f>Год!J907</f>
        <v>0</v>
      </c>
      <c r="L907" s="131">
        <f>Год!K907</f>
        <v>0</v>
      </c>
      <c r="M907" s="131">
        <f>Год!L907</f>
        <v>0</v>
      </c>
      <c r="N907" s="131">
        <f>Год!M907</f>
        <v>0</v>
      </c>
      <c r="O907" s="131">
        <f>Год!N907</f>
        <v>0</v>
      </c>
      <c r="P907" s="131">
        <f>Год!O907</f>
        <v>0</v>
      </c>
      <c r="Q907" s="131">
        <f>Год!P907</f>
        <v>0</v>
      </c>
      <c r="R907" s="131">
        <f>Год!Q907</f>
        <v>0</v>
      </c>
    </row>
    <row r="908" spans="1:18">
      <c r="A908" s="131" t="str">
        <f t="shared" si="14"/>
        <v>171546114002621</v>
      </c>
      <c r="B908" s="131">
        <f>Год!A908</f>
        <v>0</v>
      </c>
      <c r="C908" s="131">
        <f>Год!B908</f>
        <v>17154</v>
      </c>
      <c r="D908" s="131">
        <f>Год!C908</f>
        <v>6114002621</v>
      </c>
      <c r="E908" s="131">
        <f>Год!D908</f>
        <v>60530000</v>
      </c>
      <c r="F908" s="131">
        <f>Год!E908</f>
        <v>0</v>
      </c>
      <c r="G908" s="131">
        <f>Год!F908</f>
        <v>0</v>
      </c>
      <c r="H908" s="131">
        <f>Год!G908</f>
        <v>0</v>
      </c>
      <c r="I908" s="131">
        <f>Год!H908</f>
        <v>0</v>
      </c>
      <c r="J908" s="131">
        <f>Год!I908</f>
        <v>0</v>
      </c>
      <c r="K908" s="131">
        <f>Год!J908</f>
        <v>0</v>
      </c>
      <c r="L908" s="131">
        <f>Год!K908</f>
        <v>0</v>
      </c>
      <c r="M908" s="131">
        <f>Год!L908</f>
        <v>0</v>
      </c>
      <c r="N908" s="131">
        <f>Год!M908</f>
        <v>0</v>
      </c>
      <c r="O908" s="131">
        <f>Год!N908</f>
        <v>0</v>
      </c>
      <c r="P908" s="131">
        <f>Год!O908</f>
        <v>0</v>
      </c>
      <c r="Q908" s="131">
        <f>Год!P908</f>
        <v>0</v>
      </c>
      <c r="R908" s="131">
        <f>Год!Q908</f>
        <v>0</v>
      </c>
    </row>
    <row r="909" spans="1:18">
      <c r="A909" s="131" t="str">
        <f t="shared" si="14"/>
        <v>171546114002641</v>
      </c>
      <c r="B909" s="131">
        <f>Год!A909</f>
        <v>0</v>
      </c>
      <c r="C909" s="131">
        <f>Год!B909</f>
        <v>17154</v>
      </c>
      <c r="D909" s="131">
        <f>Год!C909</f>
        <v>6114002641</v>
      </c>
      <c r="E909" s="131">
        <f>Год!D909</f>
        <v>60537000</v>
      </c>
      <c r="F909" s="131">
        <f>Год!E909</f>
        <v>0</v>
      </c>
      <c r="G909" s="131">
        <f>Год!F909</f>
        <v>0</v>
      </c>
      <c r="H909" s="131">
        <f>Год!G909</f>
        <v>0</v>
      </c>
      <c r="I909" s="131">
        <f>Год!H909</f>
        <v>0</v>
      </c>
      <c r="J909" s="131">
        <f>Год!I909</f>
        <v>0</v>
      </c>
      <c r="K909" s="131">
        <f>Год!J909</f>
        <v>0</v>
      </c>
      <c r="L909" s="131">
        <f>Год!K909</f>
        <v>0</v>
      </c>
      <c r="M909" s="131">
        <f>Год!L909</f>
        <v>0</v>
      </c>
      <c r="N909" s="131">
        <f>Год!M909</f>
        <v>0</v>
      </c>
      <c r="O909" s="131">
        <f>Год!N909</f>
        <v>0</v>
      </c>
      <c r="P909" s="131">
        <f>Год!O909</f>
        <v>0</v>
      </c>
      <c r="Q909" s="131">
        <f>Год!P909</f>
        <v>0</v>
      </c>
      <c r="R909" s="131">
        <f>Год!Q909</f>
        <v>0</v>
      </c>
    </row>
    <row r="910" spans="1:18">
      <c r="A910" s="131" t="str">
        <f t="shared" si="14"/>
        <v>171546114002661</v>
      </c>
      <c r="B910" s="131">
        <f>Год!A910</f>
        <v>0</v>
      </c>
      <c r="C910" s="131">
        <f>Год!B910</f>
        <v>17154</v>
      </c>
      <c r="D910" s="131">
        <f>Год!C910</f>
        <v>6114002661</v>
      </c>
      <c r="E910" s="131">
        <f>Год!D910</f>
        <v>60540000</v>
      </c>
      <c r="F910" s="131">
        <f>Год!E910</f>
        <v>0</v>
      </c>
      <c r="G910" s="131">
        <f>Год!F910</f>
        <v>0</v>
      </c>
      <c r="H910" s="131">
        <f>Год!G910</f>
        <v>0</v>
      </c>
      <c r="I910" s="131">
        <f>Год!H910</f>
        <v>0</v>
      </c>
      <c r="J910" s="131">
        <f>Год!I910</f>
        <v>0</v>
      </c>
      <c r="K910" s="131">
        <f>Год!J910</f>
        <v>0</v>
      </c>
      <c r="L910" s="131">
        <f>Год!K910</f>
        <v>0</v>
      </c>
      <c r="M910" s="131">
        <f>Год!L910</f>
        <v>0</v>
      </c>
      <c r="N910" s="131">
        <f>Год!M910</f>
        <v>0</v>
      </c>
      <c r="O910" s="131">
        <f>Год!N910</f>
        <v>0</v>
      </c>
      <c r="P910" s="131">
        <f>Год!O910</f>
        <v>0</v>
      </c>
      <c r="Q910" s="131">
        <f>Год!P910</f>
        <v>0</v>
      </c>
      <c r="R910" s="131">
        <f>Год!Q910</f>
        <v>0</v>
      </c>
    </row>
    <row r="911" spans="1:18">
      <c r="A911" s="131" t="str">
        <f t="shared" si="14"/>
        <v>171546114001581</v>
      </c>
      <c r="B911" s="131">
        <f>Год!A911</f>
        <v>0</v>
      </c>
      <c r="C911" s="131">
        <f>Год!B911</f>
        <v>17154</v>
      </c>
      <c r="D911" s="131">
        <f>Год!C911</f>
        <v>6114001581</v>
      </c>
      <c r="E911" s="131">
        <f>Год!D911</f>
        <v>60601000</v>
      </c>
      <c r="F911" s="131">
        <f>Год!E911</f>
        <v>124.74</v>
      </c>
      <c r="G911" s="131">
        <f>Год!F911</f>
        <v>79.900000000000006</v>
      </c>
      <c r="H911" s="131">
        <f>Год!G911</f>
        <v>77.09</v>
      </c>
      <c r="I911" s="131">
        <f>Год!H911</f>
        <v>0</v>
      </c>
      <c r="J911" s="131">
        <f>Год!I911</f>
        <v>0</v>
      </c>
      <c r="K911" s="131">
        <f>Год!J911</f>
        <v>0</v>
      </c>
      <c r="L911" s="131">
        <f>Год!K911</f>
        <v>0</v>
      </c>
      <c r="M911" s="131">
        <f>Год!L911</f>
        <v>0</v>
      </c>
      <c r="N911" s="131">
        <f>Год!M911</f>
        <v>0</v>
      </c>
      <c r="O911" s="131">
        <f>Год!N911</f>
        <v>0</v>
      </c>
      <c r="P911" s="131">
        <f>Год!O911</f>
        <v>0</v>
      </c>
      <c r="Q911" s="131">
        <f>Год!P911</f>
        <v>0</v>
      </c>
      <c r="R911" s="131">
        <f>Год!Q911</f>
        <v>0</v>
      </c>
    </row>
    <row r="912" spans="1:18">
      <c r="A912" s="131" t="str">
        <f t="shared" si="14"/>
        <v>171546114001601</v>
      </c>
      <c r="B912" s="131">
        <f>Год!A912</f>
        <v>0</v>
      </c>
      <c r="C912" s="131">
        <f>Год!B912</f>
        <v>17154</v>
      </c>
      <c r="D912" s="131">
        <f>Год!C912</f>
        <v>6114001601</v>
      </c>
      <c r="E912" s="131">
        <f>Год!D912</f>
        <v>60602000</v>
      </c>
      <c r="F912" s="131">
        <f>Год!E912</f>
        <v>39.229999999999997</v>
      </c>
      <c r="G912" s="131">
        <f>Год!F912</f>
        <v>15.45</v>
      </c>
      <c r="H912" s="131">
        <f>Год!G912</f>
        <v>0</v>
      </c>
      <c r="I912" s="131">
        <f>Год!H912</f>
        <v>0</v>
      </c>
      <c r="J912" s="131">
        <f>Год!I912</f>
        <v>0</v>
      </c>
      <c r="K912" s="131">
        <f>Год!J912</f>
        <v>0</v>
      </c>
      <c r="L912" s="131">
        <f>Год!K912</f>
        <v>0</v>
      </c>
      <c r="M912" s="131">
        <f>Год!L912</f>
        <v>0</v>
      </c>
      <c r="N912" s="131">
        <f>Год!M912</f>
        <v>0</v>
      </c>
      <c r="O912" s="131">
        <f>Год!N912</f>
        <v>0</v>
      </c>
      <c r="P912" s="131">
        <f>Год!O912</f>
        <v>0</v>
      </c>
      <c r="Q912" s="131">
        <f>Год!P912</f>
        <v>0</v>
      </c>
      <c r="R912" s="131">
        <f>Год!Q912</f>
        <v>0</v>
      </c>
    </row>
    <row r="913" spans="1:18">
      <c r="A913" s="131" t="str">
        <f t="shared" si="14"/>
        <v>171546114001621</v>
      </c>
      <c r="B913" s="131">
        <f>Год!A913</f>
        <v>0</v>
      </c>
      <c r="C913" s="131">
        <f>Год!B913</f>
        <v>17154</v>
      </c>
      <c r="D913" s="131">
        <f>Год!C913</f>
        <v>6114001621</v>
      </c>
      <c r="E913" s="131">
        <f>Год!D913</f>
        <v>60605000</v>
      </c>
      <c r="F913" s="131">
        <f>Год!E913</f>
        <v>93.86</v>
      </c>
      <c r="G913" s="131">
        <f>Год!F913</f>
        <v>106.45</v>
      </c>
      <c r="H913" s="131">
        <f>Год!G913</f>
        <v>106.73</v>
      </c>
      <c r="I913" s="131">
        <f>Год!H913</f>
        <v>0</v>
      </c>
      <c r="J913" s="131">
        <f>Год!I913</f>
        <v>0</v>
      </c>
      <c r="K913" s="131">
        <f>Год!J913</f>
        <v>0</v>
      </c>
      <c r="L913" s="131">
        <f>Год!K913</f>
        <v>0</v>
      </c>
      <c r="M913" s="131">
        <f>Год!L913</f>
        <v>0</v>
      </c>
      <c r="N913" s="131">
        <f>Год!M913</f>
        <v>0</v>
      </c>
      <c r="O913" s="131">
        <f>Год!N913</f>
        <v>0</v>
      </c>
      <c r="P913" s="131">
        <f>Год!O913</f>
        <v>0</v>
      </c>
      <c r="Q913" s="131">
        <f>Год!P913</f>
        <v>0</v>
      </c>
      <c r="R913" s="131">
        <f>Год!Q913</f>
        <v>0</v>
      </c>
    </row>
    <row r="914" spans="1:18">
      <c r="A914" s="131" t="str">
        <f t="shared" si="14"/>
        <v>171546114001641</v>
      </c>
      <c r="B914" s="131">
        <f>Год!A914</f>
        <v>0</v>
      </c>
      <c r="C914" s="131">
        <f>Год!B914</f>
        <v>17154</v>
      </c>
      <c r="D914" s="131">
        <f>Год!C914</f>
        <v>6114001641</v>
      </c>
      <c r="E914" s="131">
        <f>Год!D914</f>
        <v>60606000</v>
      </c>
      <c r="F914" s="131">
        <f>Год!E914</f>
        <v>0</v>
      </c>
      <c r="G914" s="131">
        <f>Год!F914</f>
        <v>0</v>
      </c>
      <c r="H914" s="131">
        <f>Год!G914</f>
        <v>0</v>
      </c>
      <c r="I914" s="131">
        <f>Год!H914</f>
        <v>0</v>
      </c>
      <c r="J914" s="131">
        <f>Год!I914</f>
        <v>0</v>
      </c>
      <c r="K914" s="131">
        <f>Год!J914</f>
        <v>0</v>
      </c>
      <c r="L914" s="131">
        <f>Год!K914</f>
        <v>0</v>
      </c>
      <c r="M914" s="131">
        <f>Год!L914</f>
        <v>0</v>
      </c>
      <c r="N914" s="131">
        <f>Год!M914</f>
        <v>0</v>
      </c>
      <c r="O914" s="131">
        <f>Год!N914</f>
        <v>0</v>
      </c>
      <c r="P914" s="131">
        <f>Год!O914</f>
        <v>0</v>
      </c>
      <c r="Q914" s="131">
        <f>Год!P914</f>
        <v>0</v>
      </c>
      <c r="R914" s="131">
        <f>Год!Q914</f>
        <v>0</v>
      </c>
    </row>
    <row r="915" spans="1:18">
      <c r="A915" s="131" t="str">
        <f t="shared" si="14"/>
        <v>171546114001661</v>
      </c>
      <c r="B915" s="131">
        <f>Год!A915</f>
        <v>0</v>
      </c>
      <c r="C915" s="131">
        <f>Год!B915</f>
        <v>17154</v>
      </c>
      <c r="D915" s="131">
        <f>Год!C915</f>
        <v>6114001661</v>
      </c>
      <c r="E915" s="131">
        <f>Год!D915</f>
        <v>60607000</v>
      </c>
      <c r="F915" s="131">
        <f>Год!E915</f>
        <v>0</v>
      </c>
      <c r="G915" s="131">
        <f>Год!F915</f>
        <v>0</v>
      </c>
      <c r="H915" s="131">
        <f>Год!G915</f>
        <v>0</v>
      </c>
      <c r="I915" s="131">
        <f>Год!H915</f>
        <v>0</v>
      </c>
      <c r="J915" s="131">
        <f>Год!I915</f>
        <v>0</v>
      </c>
      <c r="K915" s="131">
        <f>Год!J915</f>
        <v>0</v>
      </c>
      <c r="L915" s="131">
        <f>Год!K915</f>
        <v>0</v>
      </c>
      <c r="M915" s="131">
        <f>Год!L915</f>
        <v>0</v>
      </c>
      <c r="N915" s="131">
        <f>Год!M915</f>
        <v>0</v>
      </c>
      <c r="O915" s="131">
        <f>Год!N915</f>
        <v>0</v>
      </c>
      <c r="P915" s="131">
        <f>Год!O915</f>
        <v>0</v>
      </c>
      <c r="Q915" s="131">
        <f>Год!P915</f>
        <v>0</v>
      </c>
      <c r="R915" s="131">
        <f>Год!Q915</f>
        <v>0</v>
      </c>
    </row>
    <row r="916" spans="1:18">
      <c r="A916" s="131" t="str">
        <f t="shared" si="14"/>
        <v>171546114001681</v>
      </c>
      <c r="B916" s="131">
        <f>Год!A916</f>
        <v>0</v>
      </c>
      <c r="C916" s="131">
        <f>Год!B916</f>
        <v>17154</v>
      </c>
      <c r="D916" s="131">
        <f>Год!C916</f>
        <v>6114001681</v>
      </c>
      <c r="E916" s="131">
        <f>Год!D916</f>
        <v>60608000</v>
      </c>
      <c r="F916" s="131">
        <f>Год!E916</f>
        <v>0</v>
      </c>
      <c r="G916" s="131">
        <f>Год!F916</f>
        <v>0</v>
      </c>
      <c r="H916" s="131">
        <f>Год!G916</f>
        <v>0</v>
      </c>
      <c r="I916" s="131">
        <f>Год!H916</f>
        <v>0</v>
      </c>
      <c r="J916" s="131">
        <f>Год!I916</f>
        <v>0</v>
      </c>
      <c r="K916" s="131">
        <f>Год!J916</f>
        <v>0</v>
      </c>
      <c r="L916" s="131">
        <f>Год!K916</f>
        <v>0</v>
      </c>
      <c r="M916" s="131">
        <f>Год!L916</f>
        <v>0</v>
      </c>
      <c r="N916" s="131">
        <f>Год!M916</f>
        <v>0</v>
      </c>
      <c r="O916" s="131">
        <f>Год!N916</f>
        <v>0</v>
      </c>
      <c r="P916" s="131">
        <f>Год!O916</f>
        <v>0</v>
      </c>
      <c r="Q916" s="131">
        <f>Год!P916</f>
        <v>0</v>
      </c>
      <c r="R916" s="131">
        <f>Год!Q916</f>
        <v>0</v>
      </c>
    </row>
    <row r="917" spans="1:18">
      <c r="A917" s="131" t="str">
        <f t="shared" si="14"/>
        <v>171546114001701</v>
      </c>
      <c r="B917" s="131">
        <f>Год!A917</f>
        <v>0</v>
      </c>
      <c r="C917" s="131">
        <f>Год!B917</f>
        <v>17154</v>
      </c>
      <c r="D917" s="131">
        <f>Год!C917</f>
        <v>6114001701</v>
      </c>
      <c r="E917" s="131">
        <f>Год!D917</f>
        <v>60609000</v>
      </c>
      <c r="F917" s="131">
        <f>Год!E917</f>
        <v>179.24</v>
      </c>
      <c r="G917" s="131">
        <f>Год!F917</f>
        <v>184.26</v>
      </c>
      <c r="H917" s="131">
        <f>Год!G917</f>
        <v>194.07</v>
      </c>
      <c r="I917" s="131">
        <f>Год!H917</f>
        <v>0</v>
      </c>
      <c r="J917" s="131">
        <f>Год!I917</f>
        <v>0</v>
      </c>
      <c r="K917" s="131">
        <f>Год!J917</f>
        <v>0</v>
      </c>
      <c r="L917" s="131">
        <f>Год!K917</f>
        <v>0</v>
      </c>
      <c r="M917" s="131">
        <f>Год!L917</f>
        <v>0</v>
      </c>
      <c r="N917" s="131">
        <f>Год!M917</f>
        <v>0</v>
      </c>
      <c r="O917" s="131">
        <f>Год!N917</f>
        <v>0</v>
      </c>
      <c r="P917" s="131">
        <f>Год!O917</f>
        <v>0</v>
      </c>
      <c r="Q917" s="131">
        <f>Год!P917</f>
        <v>0</v>
      </c>
      <c r="R917" s="131">
        <f>Год!Q917</f>
        <v>0</v>
      </c>
    </row>
    <row r="918" spans="1:18">
      <c r="A918" s="131" t="str">
        <f t="shared" si="14"/>
        <v>171546114001741</v>
      </c>
      <c r="B918" s="131">
        <f>Год!A918</f>
        <v>0</v>
      </c>
      <c r="C918" s="131">
        <f>Год!B918</f>
        <v>17154</v>
      </c>
      <c r="D918" s="131">
        <f>Год!C918</f>
        <v>6114001741</v>
      </c>
      <c r="E918" s="131">
        <f>Год!D918</f>
        <v>60612000</v>
      </c>
      <c r="F918" s="131">
        <f>Год!E918</f>
        <v>47.17</v>
      </c>
      <c r="G918" s="131">
        <f>Год!F918</f>
        <v>29.25</v>
      </c>
      <c r="H918" s="131">
        <f>Год!G918</f>
        <v>0</v>
      </c>
      <c r="I918" s="131">
        <f>Год!H918</f>
        <v>0</v>
      </c>
      <c r="J918" s="131">
        <f>Год!I918</f>
        <v>0</v>
      </c>
      <c r="K918" s="131">
        <f>Год!J918</f>
        <v>0</v>
      </c>
      <c r="L918" s="131">
        <f>Год!K918</f>
        <v>0</v>
      </c>
      <c r="M918" s="131">
        <f>Год!L918</f>
        <v>0</v>
      </c>
      <c r="N918" s="131">
        <f>Год!M918</f>
        <v>0</v>
      </c>
      <c r="O918" s="131">
        <f>Год!N918</f>
        <v>0</v>
      </c>
      <c r="P918" s="131">
        <f>Год!O918</f>
        <v>0</v>
      </c>
      <c r="Q918" s="131">
        <f>Год!P918</f>
        <v>0</v>
      </c>
      <c r="R918" s="131">
        <f>Год!Q918</f>
        <v>0</v>
      </c>
    </row>
    <row r="919" spans="1:18">
      <c r="A919" s="131" t="str">
        <f t="shared" si="14"/>
        <v>171546114001761</v>
      </c>
      <c r="B919" s="131">
        <f>Год!A919</f>
        <v>0</v>
      </c>
      <c r="C919" s="131">
        <f>Год!B919</f>
        <v>17154</v>
      </c>
      <c r="D919" s="131">
        <f>Год!C919</f>
        <v>6114001761</v>
      </c>
      <c r="E919" s="131">
        <f>Год!D919</f>
        <v>60613000</v>
      </c>
      <c r="F919" s="131">
        <f>Год!E919</f>
        <v>0</v>
      </c>
      <c r="G919" s="131">
        <f>Год!F919</f>
        <v>0</v>
      </c>
      <c r="H919" s="131">
        <f>Год!G919</f>
        <v>0</v>
      </c>
      <c r="I919" s="131">
        <f>Год!H919</f>
        <v>0</v>
      </c>
      <c r="J919" s="131">
        <f>Год!I919</f>
        <v>0</v>
      </c>
      <c r="K919" s="131">
        <f>Год!J919</f>
        <v>0</v>
      </c>
      <c r="L919" s="131">
        <f>Год!K919</f>
        <v>0</v>
      </c>
      <c r="M919" s="131">
        <f>Год!L919</f>
        <v>0</v>
      </c>
      <c r="N919" s="131">
        <f>Год!M919</f>
        <v>0</v>
      </c>
      <c r="O919" s="131">
        <f>Год!N919</f>
        <v>0</v>
      </c>
      <c r="P919" s="131">
        <f>Год!O919</f>
        <v>0</v>
      </c>
      <c r="Q919" s="131">
        <f>Год!P919</f>
        <v>0</v>
      </c>
      <c r="R919" s="131">
        <f>Год!Q919</f>
        <v>0</v>
      </c>
    </row>
    <row r="920" spans="1:18">
      <c r="A920" s="131" t="str">
        <f t="shared" si="14"/>
        <v>171546114001781</v>
      </c>
      <c r="B920" s="131">
        <f>Год!A920</f>
        <v>0</v>
      </c>
      <c r="C920" s="131">
        <f>Год!B920</f>
        <v>17154</v>
      </c>
      <c r="D920" s="131">
        <f>Год!C920</f>
        <v>6114001781</v>
      </c>
      <c r="E920" s="131">
        <f>Год!D920</f>
        <v>60615000</v>
      </c>
      <c r="F920" s="131">
        <f>Год!E920</f>
        <v>0</v>
      </c>
      <c r="G920" s="131">
        <f>Год!F920</f>
        <v>0</v>
      </c>
      <c r="H920" s="131">
        <f>Год!G920</f>
        <v>0</v>
      </c>
      <c r="I920" s="131">
        <f>Год!H920</f>
        <v>0</v>
      </c>
      <c r="J920" s="131">
        <f>Год!I920</f>
        <v>0</v>
      </c>
      <c r="K920" s="131">
        <f>Год!J920</f>
        <v>0</v>
      </c>
      <c r="L920" s="131">
        <f>Год!K920</f>
        <v>0</v>
      </c>
      <c r="M920" s="131">
        <f>Год!L920</f>
        <v>0</v>
      </c>
      <c r="N920" s="131">
        <f>Год!M920</f>
        <v>0</v>
      </c>
      <c r="O920" s="131">
        <f>Год!N920</f>
        <v>0</v>
      </c>
      <c r="P920" s="131">
        <f>Год!O920</f>
        <v>0</v>
      </c>
      <c r="Q920" s="131">
        <f>Год!P920</f>
        <v>0</v>
      </c>
      <c r="R920" s="131">
        <f>Год!Q920</f>
        <v>0</v>
      </c>
    </row>
    <row r="921" spans="1:18">
      <c r="A921" s="131" t="str">
        <f t="shared" si="14"/>
        <v>171546114001801</v>
      </c>
      <c r="B921" s="131">
        <f>Год!A921</f>
        <v>0</v>
      </c>
      <c r="C921" s="131">
        <f>Год!B921</f>
        <v>17154</v>
      </c>
      <c r="D921" s="131">
        <f>Год!C921</f>
        <v>6114001801</v>
      </c>
      <c r="E921" s="131">
        <f>Год!D921</f>
        <v>60617000</v>
      </c>
      <c r="F921" s="131">
        <f>Год!E921</f>
        <v>0</v>
      </c>
      <c r="G921" s="131">
        <f>Год!F921</f>
        <v>0</v>
      </c>
      <c r="H921" s="131">
        <f>Год!G921</f>
        <v>0</v>
      </c>
      <c r="I921" s="131">
        <f>Год!H921</f>
        <v>0</v>
      </c>
      <c r="J921" s="131">
        <f>Год!I921</f>
        <v>0</v>
      </c>
      <c r="K921" s="131">
        <f>Год!J921</f>
        <v>0</v>
      </c>
      <c r="L921" s="131">
        <f>Год!K921</f>
        <v>0</v>
      </c>
      <c r="M921" s="131">
        <f>Год!L921</f>
        <v>0</v>
      </c>
      <c r="N921" s="131">
        <f>Год!M921</f>
        <v>0</v>
      </c>
      <c r="O921" s="131">
        <f>Год!N921</f>
        <v>0</v>
      </c>
      <c r="P921" s="131">
        <f>Год!O921</f>
        <v>0</v>
      </c>
      <c r="Q921" s="131">
        <f>Год!P921</f>
        <v>0</v>
      </c>
      <c r="R921" s="131">
        <f>Год!Q921</f>
        <v>0</v>
      </c>
    </row>
    <row r="922" spans="1:18">
      <c r="A922" s="131" t="str">
        <f t="shared" si="14"/>
        <v>171546114001821</v>
      </c>
      <c r="B922" s="131">
        <f>Год!A922</f>
        <v>0</v>
      </c>
      <c r="C922" s="131">
        <f>Год!B922</f>
        <v>17154</v>
      </c>
      <c r="D922" s="131">
        <f>Год!C922</f>
        <v>6114001821</v>
      </c>
      <c r="E922" s="131">
        <f>Год!D922</f>
        <v>60618000</v>
      </c>
      <c r="F922" s="131">
        <f>Год!E922</f>
        <v>0</v>
      </c>
      <c r="G922" s="131">
        <f>Год!F922</f>
        <v>0</v>
      </c>
      <c r="H922" s="131">
        <f>Год!G922</f>
        <v>0</v>
      </c>
      <c r="I922" s="131">
        <f>Год!H922</f>
        <v>0</v>
      </c>
      <c r="J922" s="131">
        <f>Год!I922</f>
        <v>0</v>
      </c>
      <c r="K922" s="131">
        <f>Год!J922</f>
        <v>0</v>
      </c>
      <c r="L922" s="131">
        <f>Год!K922</f>
        <v>0</v>
      </c>
      <c r="M922" s="131">
        <f>Год!L922</f>
        <v>0</v>
      </c>
      <c r="N922" s="131">
        <f>Год!M922</f>
        <v>0</v>
      </c>
      <c r="O922" s="131">
        <f>Год!N922</f>
        <v>0</v>
      </c>
      <c r="P922" s="131">
        <f>Год!O922</f>
        <v>0</v>
      </c>
      <c r="Q922" s="131">
        <f>Год!P922</f>
        <v>0</v>
      </c>
      <c r="R922" s="131">
        <f>Год!Q922</f>
        <v>0</v>
      </c>
    </row>
    <row r="923" spans="1:18">
      <c r="A923" s="131" t="str">
        <f t="shared" si="14"/>
        <v>171546114001841</v>
      </c>
      <c r="B923" s="131">
        <f>Год!A923</f>
        <v>0</v>
      </c>
      <c r="C923" s="131">
        <f>Год!B923</f>
        <v>17154</v>
      </c>
      <c r="D923" s="131">
        <f>Год!C923</f>
        <v>6114001841</v>
      </c>
      <c r="E923" s="131">
        <f>Год!D923</f>
        <v>60619000</v>
      </c>
      <c r="F923" s="131">
        <f>Год!E923</f>
        <v>0</v>
      </c>
      <c r="G923" s="131">
        <f>Год!F923</f>
        <v>0</v>
      </c>
      <c r="H923" s="131">
        <f>Год!G923</f>
        <v>0</v>
      </c>
      <c r="I923" s="131">
        <f>Год!H923</f>
        <v>0</v>
      </c>
      <c r="J923" s="131">
        <f>Год!I923</f>
        <v>0</v>
      </c>
      <c r="K923" s="131">
        <f>Год!J923</f>
        <v>0</v>
      </c>
      <c r="L923" s="131">
        <f>Год!K923</f>
        <v>0</v>
      </c>
      <c r="M923" s="131">
        <f>Год!L923</f>
        <v>0</v>
      </c>
      <c r="N923" s="131">
        <f>Год!M923</f>
        <v>0</v>
      </c>
      <c r="O923" s="131">
        <f>Год!N923</f>
        <v>0</v>
      </c>
      <c r="P923" s="131">
        <f>Год!O923</f>
        <v>0</v>
      </c>
      <c r="Q923" s="131">
        <f>Год!P923</f>
        <v>0</v>
      </c>
      <c r="R923" s="131">
        <f>Год!Q923</f>
        <v>0</v>
      </c>
    </row>
    <row r="924" spans="1:18">
      <c r="A924" s="131" t="str">
        <f t="shared" si="14"/>
        <v>171546114001861</v>
      </c>
      <c r="B924" s="131">
        <f>Год!A924</f>
        <v>0</v>
      </c>
      <c r="C924" s="131">
        <f>Год!B924</f>
        <v>17154</v>
      </c>
      <c r="D924" s="131">
        <f>Год!C924</f>
        <v>6114001861</v>
      </c>
      <c r="E924" s="131">
        <f>Год!D924</f>
        <v>60622000</v>
      </c>
      <c r="F924" s="131">
        <f>Год!E924</f>
        <v>0</v>
      </c>
      <c r="G924" s="131">
        <f>Год!F924</f>
        <v>0</v>
      </c>
      <c r="H924" s="131">
        <f>Год!G924</f>
        <v>0</v>
      </c>
      <c r="I924" s="131">
        <f>Год!H924</f>
        <v>0</v>
      </c>
      <c r="J924" s="131">
        <f>Год!I924</f>
        <v>0</v>
      </c>
      <c r="K924" s="131">
        <f>Год!J924</f>
        <v>0</v>
      </c>
      <c r="L924" s="131">
        <f>Год!K924</f>
        <v>0</v>
      </c>
      <c r="M924" s="131">
        <f>Год!L924</f>
        <v>0</v>
      </c>
      <c r="N924" s="131">
        <f>Год!M924</f>
        <v>0</v>
      </c>
      <c r="O924" s="131">
        <f>Год!N924</f>
        <v>0</v>
      </c>
      <c r="P924" s="131">
        <f>Год!O924</f>
        <v>0</v>
      </c>
      <c r="Q924" s="131">
        <f>Год!P924</f>
        <v>0</v>
      </c>
      <c r="R924" s="131">
        <f>Год!Q924</f>
        <v>0</v>
      </c>
    </row>
    <row r="925" spans="1:18">
      <c r="A925" s="131" t="str">
        <f t="shared" si="14"/>
        <v>171546114001881</v>
      </c>
      <c r="B925" s="131">
        <f>Год!A925</f>
        <v>0</v>
      </c>
      <c r="C925" s="131">
        <f>Год!B925</f>
        <v>17154</v>
      </c>
      <c r="D925" s="131">
        <f>Год!C925</f>
        <v>6114001881</v>
      </c>
      <c r="E925" s="131">
        <f>Год!D925</f>
        <v>60623000</v>
      </c>
      <c r="F925" s="131">
        <f>Год!E925</f>
        <v>0</v>
      </c>
      <c r="G925" s="131">
        <f>Год!F925</f>
        <v>3.09</v>
      </c>
      <c r="H925" s="131">
        <f>Год!G925</f>
        <v>0</v>
      </c>
      <c r="I925" s="131">
        <f>Год!H925</f>
        <v>0</v>
      </c>
      <c r="J925" s="131">
        <f>Год!I925</f>
        <v>0</v>
      </c>
      <c r="K925" s="131">
        <f>Год!J925</f>
        <v>0</v>
      </c>
      <c r="L925" s="131">
        <f>Год!K925</f>
        <v>0</v>
      </c>
      <c r="M925" s="131">
        <f>Год!L925</f>
        <v>0</v>
      </c>
      <c r="N925" s="131">
        <f>Год!M925</f>
        <v>0</v>
      </c>
      <c r="O925" s="131">
        <f>Год!N925</f>
        <v>0</v>
      </c>
      <c r="P925" s="131">
        <f>Год!O925</f>
        <v>0</v>
      </c>
      <c r="Q925" s="131">
        <f>Год!P925</f>
        <v>0</v>
      </c>
      <c r="R925" s="131">
        <f>Год!Q925</f>
        <v>0</v>
      </c>
    </row>
    <row r="926" spans="1:18">
      <c r="A926" s="131" t="str">
        <f t="shared" si="14"/>
        <v>171546114001901</v>
      </c>
      <c r="B926" s="131">
        <f>Год!A926</f>
        <v>0</v>
      </c>
      <c r="C926" s="131">
        <f>Год!B926</f>
        <v>17154</v>
      </c>
      <c r="D926" s="131">
        <f>Год!C926</f>
        <v>6114001901</v>
      </c>
      <c r="E926" s="131">
        <f>Год!D926</f>
        <v>60624000</v>
      </c>
      <c r="F926" s="131">
        <f>Год!E926</f>
        <v>0</v>
      </c>
      <c r="G926" s="131">
        <f>Год!F926</f>
        <v>0</v>
      </c>
      <c r="H926" s="131">
        <f>Год!G926</f>
        <v>0</v>
      </c>
      <c r="I926" s="131">
        <f>Год!H926</f>
        <v>0</v>
      </c>
      <c r="J926" s="131">
        <f>Год!I926</f>
        <v>0</v>
      </c>
      <c r="K926" s="131">
        <f>Год!J926</f>
        <v>0</v>
      </c>
      <c r="L926" s="131">
        <f>Год!K926</f>
        <v>0</v>
      </c>
      <c r="M926" s="131">
        <f>Год!L926</f>
        <v>0</v>
      </c>
      <c r="N926" s="131">
        <f>Год!M926</f>
        <v>0</v>
      </c>
      <c r="O926" s="131">
        <f>Год!N926</f>
        <v>0</v>
      </c>
      <c r="P926" s="131">
        <f>Год!O926</f>
        <v>0</v>
      </c>
      <c r="Q926" s="131">
        <f>Год!P926</f>
        <v>0</v>
      </c>
      <c r="R926" s="131">
        <f>Год!Q926</f>
        <v>0</v>
      </c>
    </row>
    <row r="927" spans="1:18">
      <c r="A927" s="131" t="str">
        <f t="shared" si="14"/>
        <v>171546114001921</v>
      </c>
      <c r="B927" s="131">
        <f>Год!A927</f>
        <v>0</v>
      </c>
      <c r="C927" s="131">
        <f>Год!B927</f>
        <v>17154</v>
      </c>
      <c r="D927" s="131">
        <f>Год!C927</f>
        <v>6114001921</v>
      </c>
      <c r="E927" s="131">
        <f>Год!D927</f>
        <v>60625000</v>
      </c>
      <c r="F927" s="131">
        <f>Год!E927</f>
        <v>0</v>
      </c>
      <c r="G927" s="131">
        <f>Год!F927</f>
        <v>0</v>
      </c>
      <c r="H927" s="131">
        <f>Год!G927</f>
        <v>0</v>
      </c>
      <c r="I927" s="131">
        <f>Год!H927</f>
        <v>0</v>
      </c>
      <c r="J927" s="131">
        <f>Год!I927</f>
        <v>0</v>
      </c>
      <c r="K927" s="131">
        <f>Год!J927</f>
        <v>0</v>
      </c>
      <c r="L927" s="131">
        <f>Год!K927</f>
        <v>0</v>
      </c>
      <c r="M927" s="131">
        <f>Год!L927</f>
        <v>0</v>
      </c>
      <c r="N927" s="131">
        <f>Год!M927</f>
        <v>0</v>
      </c>
      <c r="O927" s="131">
        <f>Год!N927</f>
        <v>0</v>
      </c>
      <c r="P927" s="131">
        <f>Год!O927</f>
        <v>0</v>
      </c>
      <c r="Q927" s="131">
        <f>Год!P927</f>
        <v>0</v>
      </c>
      <c r="R927" s="131">
        <f>Год!Q927</f>
        <v>0</v>
      </c>
    </row>
    <row r="928" spans="1:18">
      <c r="A928" s="131" t="str">
        <f t="shared" si="14"/>
        <v>171546114001941</v>
      </c>
      <c r="B928" s="131">
        <f>Год!A928</f>
        <v>0</v>
      </c>
      <c r="C928" s="131">
        <f>Год!B928</f>
        <v>17154</v>
      </c>
      <c r="D928" s="131">
        <f>Год!C928</f>
        <v>6114001941</v>
      </c>
      <c r="E928" s="131">
        <f>Год!D928</f>
        <v>60626000</v>
      </c>
      <c r="F928" s="131">
        <f>Год!E928</f>
        <v>0</v>
      </c>
      <c r="G928" s="131">
        <f>Год!F928</f>
        <v>0</v>
      </c>
      <c r="H928" s="131">
        <f>Год!G928</f>
        <v>0</v>
      </c>
      <c r="I928" s="131">
        <f>Год!H928</f>
        <v>0</v>
      </c>
      <c r="J928" s="131">
        <f>Год!I928</f>
        <v>0</v>
      </c>
      <c r="K928" s="131">
        <f>Год!J928</f>
        <v>0</v>
      </c>
      <c r="L928" s="131">
        <f>Год!K928</f>
        <v>0</v>
      </c>
      <c r="M928" s="131">
        <f>Год!L928</f>
        <v>0</v>
      </c>
      <c r="N928" s="131">
        <f>Год!M928</f>
        <v>0</v>
      </c>
      <c r="O928" s="131">
        <f>Год!N928</f>
        <v>0</v>
      </c>
      <c r="P928" s="131">
        <f>Год!O928</f>
        <v>0</v>
      </c>
      <c r="Q928" s="131">
        <f>Год!P928</f>
        <v>0</v>
      </c>
      <c r="R928" s="131">
        <f>Год!Q928</f>
        <v>0</v>
      </c>
    </row>
    <row r="929" spans="1:18">
      <c r="A929" s="131" t="str">
        <f t="shared" si="14"/>
        <v>171546114001961</v>
      </c>
      <c r="B929" s="131">
        <f>Год!A929</f>
        <v>0</v>
      </c>
      <c r="C929" s="131">
        <f>Год!B929</f>
        <v>17154</v>
      </c>
      <c r="D929" s="131">
        <f>Год!C929</f>
        <v>6114001961</v>
      </c>
      <c r="E929" s="131">
        <f>Год!D929</f>
        <v>60627000</v>
      </c>
      <c r="F929" s="131">
        <f>Год!E929</f>
        <v>0</v>
      </c>
      <c r="G929" s="131">
        <f>Год!F929</f>
        <v>0</v>
      </c>
      <c r="H929" s="131">
        <f>Год!G929</f>
        <v>0</v>
      </c>
      <c r="I929" s="131">
        <f>Год!H929</f>
        <v>0</v>
      </c>
      <c r="J929" s="131">
        <f>Год!I929</f>
        <v>0</v>
      </c>
      <c r="K929" s="131">
        <f>Год!J929</f>
        <v>0</v>
      </c>
      <c r="L929" s="131">
        <f>Год!K929</f>
        <v>0</v>
      </c>
      <c r="M929" s="131">
        <f>Год!L929</f>
        <v>0</v>
      </c>
      <c r="N929" s="131">
        <f>Год!M929</f>
        <v>0</v>
      </c>
      <c r="O929" s="131">
        <f>Год!N929</f>
        <v>0</v>
      </c>
      <c r="P929" s="131">
        <f>Год!O929</f>
        <v>0</v>
      </c>
      <c r="Q929" s="131">
        <f>Год!P929</f>
        <v>0</v>
      </c>
      <c r="R929" s="131">
        <f>Год!Q929</f>
        <v>0</v>
      </c>
    </row>
    <row r="930" spans="1:18">
      <c r="A930" s="131" t="str">
        <f t="shared" si="14"/>
        <v>171546114001981</v>
      </c>
      <c r="B930" s="131">
        <f>Год!A930</f>
        <v>0</v>
      </c>
      <c r="C930" s="131">
        <f>Год!B930</f>
        <v>17154</v>
      </c>
      <c r="D930" s="131">
        <f>Год!C930</f>
        <v>6114001981</v>
      </c>
      <c r="E930" s="131">
        <f>Год!D930</f>
        <v>60630000</v>
      </c>
      <c r="F930" s="131">
        <f>Год!E930</f>
        <v>0.51</v>
      </c>
      <c r="G930" s="131">
        <f>Год!F930</f>
        <v>0.06</v>
      </c>
      <c r="H930" s="131">
        <f>Год!G930</f>
        <v>0</v>
      </c>
      <c r="I930" s="131">
        <f>Год!H930</f>
        <v>0</v>
      </c>
      <c r="J930" s="131">
        <f>Год!I930</f>
        <v>0</v>
      </c>
      <c r="K930" s="131">
        <f>Год!J930</f>
        <v>0</v>
      </c>
      <c r="L930" s="131">
        <f>Год!K930</f>
        <v>0</v>
      </c>
      <c r="M930" s="131">
        <f>Год!L930</f>
        <v>0</v>
      </c>
      <c r="N930" s="131">
        <f>Год!M930</f>
        <v>0</v>
      </c>
      <c r="O930" s="131">
        <f>Год!N930</f>
        <v>0</v>
      </c>
      <c r="P930" s="131">
        <f>Год!O930</f>
        <v>0</v>
      </c>
      <c r="Q930" s="131">
        <f>Год!P930</f>
        <v>0</v>
      </c>
      <c r="R930" s="131">
        <f>Год!Q930</f>
        <v>0</v>
      </c>
    </row>
    <row r="931" spans="1:18">
      <c r="A931" s="131" t="str">
        <f t="shared" si="14"/>
        <v>171546114002001</v>
      </c>
      <c r="B931" s="131">
        <f>Год!A931</f>
        <v>0</v>
      </c>
      <c r="C931" s="131">
        <f>Год!B931</f>
        <v>17154</v>
      </c>
      <c r="D931" s="131">
        <f>Год!C931</f>
        <v>6114002001</v>
      </c>
      <c r="E931" s="131">
        <f>Год!D931</f>
        <v>60631000</v>
      </c>
      <c r="F931" s="131">
        <f>Год!E931</f>
        <v>0</v>
      </c>
      <c r="G931" s="131">
        <f>Год!F931</f>
        <v>0</v>
      </c>
      <c r="H931" s="131">
        <f>Год!G931</f>
        <v>0</v>
      </c>
      <c r="I931" s="131">
        <f>Год!H931</f>
        <v>0</v>
      </c>
      <c r="J931" s="131">
        <f>Год!I931</f>
        <v>0</v>
      </c>
      <c r="K931" s="131">
        <f>Год!J931</f>
        <v>0</v>
      </c>
      <c r="L931" s="131">
        <f>Год!K931</f>
        <v>0</v>
      </c>
      <c r="M931" s="131">
        <f>Год!L931</f>
        <v>0</v>
      </c>
      <c r="N931" s="131">
        <f>Год!M931</f>
        <v>0</v>
      </c>
      <c r="O931" s="131">
        <f>Год!N931</f>
        <v>0</v>
      </c>
      <c r="P931" s="131">
        <f>Год!O931</f>
        <v>0</v>
      </c>
      <c r="Q931" s="131">
        <f>Год!P931</f>
        <v>0</v>
      </c>
      <c r="R931" s="131">
        <f>Год!Q931</f>
        <v>0</v>
      </c>
    </row>
    <row r="932" spans="1:18">
      <c r="A932" s="131" t="str">
        <f t="shared" si="14"/>
        <v>171546114002021</v>
      </c>
      <c r="B932" s="131">
        <f>Год!A932</f>
        <v>0</v>
      </c>
      <c r="C932" s="131">
        <f>Год!B932</f>
        <v>17154</v>
      </c>
      <c r="D932" s="131">
        <f>Год!C932</f>
        <v>6114002021</v>
      </c>
      <c r="E932" s="131">
        <f>Год!D932</f>
        <v>60632000</v>
      </c>
      <c r="F932" s="131">
        <f>Год!E932</f>
        <v>0</v>
      </c>
      <c r="G932" s="131">
        <f>Год!F932</f>
        <v>0</v>
      </c>
      <c r="H932" s="131">
        <f>Год!G932</f>
        <v>0</v>
      </c>
      <c r="I932" s="131">
        <f>Год!H932</f>
        <v>0</v>
      </c>
      <c r="J932" s="131">
        <f>Год!I932</f>
        <v>0</v>
      </c>
      <c r="K932" s="131">
        <f>Год!J932</f>
        <v>0</v>
      </c>
      <c r="L932" s="131">
        <f>Год!K932</f>
        <v>0</v>
      </c>
      <c r="M932" s="131">
        <f>Год!L932</f>
        <v>0</v>
      </c>
      <c r="N932" s="131">
        <f>Год!M932</f>
        <v>0</v>
      </c>
      <c r="O932" s="131">
        <f>Год!N932</f>
        <v>0</v>
      </c>
      <c r="P932" s="131">
        <f>Год!O932</f>
        <v>0</v>
      </c>
      <c r="Q932" s="131">
        <f>Год!P932</f>
        <v>0</v>
      </c>
      <c r="R932" s="131">
        <f>Год!Q932</f>
        <v>0</v>
      </c>
    </row>
    <row r="933" spans="1:18">
      <c r="A933" s="131" t="str">
        <f t="shared" si="14"/>
        <v>171546114002041</v>
      </c>
      <c r="B933" s="131">
        <f>Год!A933</f>
        <v>0</v>
      </c>
      <c r="C933" s="131">
        <f>Год!B933</f>
        <v>17154</v>
      </c>
      <c r="D933" s="131">
        <f>Год!C933</f>
        <v>6114002041</v>
      </c>
      <c r="E933" s="131">
        <f>Год!D933</f>
        <v>60633000</v>
      </c>
      <c r="F933" s="131">
        <f>Год!E933</f>
        <v>0</v>
      </c>
      <c r="G933" s="131">
        <f>Год!F933</f>
        <v>0</v>
      </c>
      <c r="H933" s="131">
        <f>Год!G933</f>
        <v>0</v>
      </c>
      <c r="I933" s="131">
        <f>Год!H933</f>
        <v>0</v>
      </c>
      <c r="J933" s="131">
        <f>Год!I933</f>
        <v>0</v>
      </c>
      <c r="K933" s="131">
        <f>Год!J933</f>
        <v>0</v>
      </c>
      <c r="L933" s="131">
        <f>Год!K933</f>
        <v>0</v>
      </c>
      <c r="M933" s="131">
        <f>Год!L933</f>
        <v>0</v>
      </c>
      <c r="N933" s="131">
        <f>Год!M933</f>
        <v>0</v>
      </c>
      <c r="O933" s="131">
        <f>Год!N933</f>
        <v>0</v>
      </c>
      <c r="P933" s="131">
        <f>Год!O933</f>
        <v>0</v>
      </c>
      <c r="Q933" s="131">
        <f>Год!P933</f>
        <v>0</v>
      </c>
      <c r="R933" s="131">
        <f>Год!Q933</f>
        <v>0</v>
      </c>
    </row>
    <row r="934" spans="1:18">
      <c r="A934" s="131" t="str">
        <f t="shared" si="14"/>
        <v>171546114002061</v>
      </c>
      <c r="B934" s="131">
        <f>Год!A934</f>
        <v>0</v>
      </c>
      <c r="C934" s="131">
        <f>Год!B934</f>
        <v>17154</v>
      </c>
      <c r="D934" s="131">
        <f>Год!C934</f>
        <v>6114002061</v>
      </c>
      <c r="E934" s="131">
        <f>Год!D934</f>
        <v>60634000</v>
      </c>
      <c r="F934" s="131">
        <f>Год!E934</f>
        <v>0</v>
      </c>
      <c r="G934" s="131">
        <f>Год!F934</f>
        <v>0</v>
      </c>
      <c r="H934" s="131">
        <f>Год!G934</f>
        <v>0</v>
      </c>
      <c r="I934" s="131">
        <f>Год!H934</f>
        <v>0</v>
      </c>
      <c r="J934" s="131">
        <f>Год!I934</f>
        <v>0</v>
      </c>
      <c r="K934" s="131">
        <f>Год!J934</f>
        <v>0</v>
      </c>
      <c r="L934" s="131">
        <f>Год!K934</f>
        <v>0</v>
      </c>
      <c r="M934" s="131">
        <f>Год!L934</f>
        <v>0</v>
      </c>
      <c r="N934" s="131">
        <f>Год!M934</f>
        <v>0</v>
      </c>
      <c r="O934" s="131">
        <f>Год!N934</f>
        <v>0</v>
      </c>
      <c r="P934" s="131">
        <f>Год!O934</f>
        <v>0</v>
      </c>
      <c r="Q934" s="131">
        <f>Год!P934</f>
        <v>0</v>
      </c>
      <c r="R934" s="131">
        <f>Год!Q934</f>
        <v>0</v>
      </c>
    </row>
    <row r="935" spans="1:18">
      <c r="A935" s="131" t="str">
        <f t="shared" si="14"/>
        <v>171546114002081</v>
      </c>
      <c r="B935" s="131">
        <f>Год!A935</f>
        <v>0</v>
      </c>
      <c r="C935" s="131">
        <f>Год!B935</f>
        <v>17154</v>
      </c>
      <c r="D935" s="131">
        <f>Год!C935</f>
        <v>6114002081</v>
      </c>
      <c r="E935" s="131">
        <f>Год!D935</f>
        <v>60635000</v>
      </c>
      <c r="F935" s="131">
        <f>Год!E935</f>
        <v>1.58</v>
      </c>
      <c r="G935" s="131">
        <f>Год!F935</f>
        <v>0.93</v>
      </c>
      <c r="H935" s="131">
        <f>Год!G935</f>
        <v>0</v>
      </c>
      <c r="I935" s="131">
        <f>Год!H935</f>
        <v>0</v>
      </c>
      <c r="J935" s="131">
        <f>Год!I935</f>
        <v>0</v>
      </c>
      <c r="K935" s="131">
        <f>Год!J935</f>
        <v>0</v>
      </c>
      <c r="L935" s="131">
        <f>Год!K935</f>
        <v>0</v>
      </c>
      <c r="M935" s="131">
        <f>Год!L935</f>
        <v>0</v>
      </c>
      <c r="N935" s="131">
        <f>Год!M935</f>
        <v>0</v>
      </c>
      <c r="O935" s="131">
        <f>Год!N935</f>
        <v>0</v>
      </c>
      <c r="P935" s="131">
        <f>Год!O935</f>
        <v>0</v>
      </c>
      <c r="Q935" s="131">
        <f>Год!P935</f>
        <v>0</v>
      </c>
      <c r="R935" s="131">
        <f>Год!Q935</f>
        <v>0</v>
      </c>
    </row>
    <row r="936" spans="1:18">
      <c r="A936" s="131" t="str">
        <f t="shared" si="14"/>
        <v>171546114002101</v>
      </c>
      <c r="B936" s="131">
        <f>Год!A936</f>
        <v>0</v>
      </c>
      <c r="C936" s="131">
        <f>Год!B936</f>
        <v>17154</v>
      </c>
      <c r="D936" s="131">
        <f>Год!C936</f>
        <v>6114002101</v>
      </c>
      <c r="E936" s="131">
        <f>Год!D936</f>
        <v>60636000</v>
      </c>
      <c r="F936" s="131">
        <f>Год!E936</f>
        <v>19.38</v>
      </c>
      <c r="G936" s="131">
        <f>Год!F936</f>
        <v>15.3</v>
      </c>
      <c r="H936" s="131">
        <f>Год!G936</f>
        <v>0</v>
      </c>
      <c r="I936" s="131">
        <f>Год!H936</f>
        <v>0</v>
      </c>
      <c r="J936" s="131">
        <f>Год!I936</f>
        <v>0</v>
      </c>
      <c r="K936" s="131">
        <f>Год!J936</f>
        <v>0</v>
      </c>
      <c r="L936" s="131">
        <f>Год!K936</f>
        <v>0</v>
      </c>
      <c r="M936" s="131">
        <f>Год!L936</f>
        <v>0</v>
      </c>
      <c r="N936" s="131">
        <f>Год!M936</f>
        <v>0</v>
      </c>
      <c r="O936" s="131">
        <f>Год!N936</f>
        <v>0</v>
      </c>
      <c r="P936" s="131">
        <f>Год!O936</f>
        <v>0</v>
      </c>
      <c r="Q936" s="131">
        <f>Год!P936</f>
        <v>0</v>
      </c>
      <c r="R936" s="131">
        <f>Год!Q936</f>
        <v>0</v>
      </c>
    </row>
    <row r="937" spans="1:18">
      <c r="A937" s="131" t="str">
        <f t="shared" si="14"/>
        <v>171546114002121</v>
      </c>
      <c r="B937" s="131">
        <f>Год!A937</f>
        <v>0</v>
      </c>
      <c r="C937" s="131">
        <f>Год!B937</f>
        <v>17154</v>
      </c>
      <c r="D937" s="131">
        <f>Год!C937</f>
        <v>6114002121</v>
      </c>
      <c r="E937" s="131">
        <f>Год!D937</f>
        <v>60640000</v>
      </c>
      <c r="F937" s="131">
        <f>Год!E937</f>
        <v>0</v>
      </c>
      <c r="G937" s="131">
        <f>Год!F937</f>
        <v>0</v>
      </c>
      <c r="H937" s="131">
        <f>Год!G937</f>
        <v>0</v>
      </c>
      <c r="I937" s="131">
        <f>Год!H937</f>
        <v>0</v>
      </c>
      <c r="J937" s="131">
        <f>Год!I937</f>
        <v>0</v>
      </c>
      <c r="K937" s="131">
        <f>Год!J937</f>
        <v>0</v>
      </c>
      <c r="L937" s="131">
        <f>Год!K937</f>
        <v>0</v>
      </c>
      <c r="M937" s="131">
        <f>Год!L937</f>
        <v>0</v>
      </c>
      <c r="N937" s="131">
        <f>Год!M937</f>
        <v>0</v>
      </c>
      <c r="O937" s="131">
        <f>Год!N937</f>
        <v>0</v>
      </c>
      <c r="P937" s="131">
        <f>Год!O937</f>
        <v>0</v>
      </c>
      <c r="Q937" s="131">
        <f>Год!P937</f>
        <v>0</v>
      </c>
      <c r="R937" s="131">
        <f>Год!Q937</f>
        <v>0</v>
      </c>
    </row>
    <row r="938" spans="1:18">
      <c r="A938" s="131" t="str">
        <f t="shared" si="14"/>
        <v>171546114002141</v>
      </c>
      <c r="B938" s="131">
        <f>Год!A938</f>
        <v>0</v>
      </c>
      <c r="C938" s="131">
        <f>Год!B938</f>
        <v>17154</v>
      </c>
      <c r="D938" s="131">
        <f>Год!C938</f>
        <v>6114002141</v>
      </c>
      <c r="E938" s="131">
        <f>Год!D938</f>
        <v>60641000</v>
      </c>
      <c r="F938" s="131">
        <f>Год!E938</f>
        <v>0</v>
      </c>
      <c r="G938" s="131">
        <f>Год!F938</f>
        <v>0</v>
      </c>
      <c r="H938" s="131">
        <f>Год!G938</f>
        <v>0</v>
      </c>
      <c r="I938" s="131">
        <f>Год!H938</f>
        <v>0</v>
      </c>
      <c r="J938" s="131">
        <f>Год!I938</f>
        <v>0</v>
      </c>
      <c r="K938" s="131">
        <f>Год!J938</f>
        <v>0</v>
      </c>
      <c r="L938" s="131">
        <f>Год!K938</f>
        <v>0</v>
      </c>
      <c r="M938" s="131">
        <f>Год!L938</f>
        <v>0</v>
      </c>
      <c r="N938" s="131">
        <f>Год!M938</f>
        <v>0</v>
      </c>
      <c r="O938" s="131">
        <f>Год!N938</f>
        <v>0</v>
      </c>
      <c r="P938" s="131">
        <f>Год!O938</f>
        <v>0</v>
      </c>
      <c r="Q938" s="131">
        <f>Год!P938</f>
        <v>0</v>
      </c>
      <c r="R938" s="131">
        <f>Год!Q938</f>
        <v>0</v>
      </c>
    </row>
    <row r="939" spans="1:18">
      <c r="A939" s="131" t="str">
        <f t="shared" si="14"/>
        <v>171546114002161</v>
      </c>
      <c r="B939" s="131">
        <f>Год!A939</f>
        <v>0</v>
      </c>
      <c r="C939" s="131">
        <f>Год!B939</f>
        <v>17154</v>
      </c>
      <c r="D939" s="131">
        <f>Год!C939</f>
        <v>6114002161</v>
      </c>
      <c r="E939" s="131">
        <f>Год!D939</f>
        <v>60642000</v>
      </c>
      <c r="F939" s="131">
        <f>Год!E939</f>
        <v>0</v>
      </c>
      <c r="G939" s="131">
        <f>Год!F939</f>
        <v>0</v>
      </c>
      <c r="H939" s="131">
        <f>Год!G939</f>
        <v>0</v>
      </c>
      <c r="I939" s="131">
        <f>Год!H939</f>
        <v>0</v>
      </c>
      <c r="J939" s="131">
        <f>Год!I939</f>
        <v>0</v>
      </c>
      <c r="K939" s="131">
        <f>Год!J939</f>
        <v>0</v>
      </c>
      <c r="L939" s="131">
        <f>Год!K939</f>
        <v>0</v>
      </c>
      <c r="M939" s="131">
        <f>Год!L939</f>
        <v>0</v>
      </c>
      <c r="N939" s="131">
        <f>Год!M939</f>
        <v>0</v>
      </c>
      <c r="O939" s="131">
        <f>Год!N939</f>
        <v>0</v>
      </c>
      <c r="P939" s="131">
        <f>Год!O939</f>
        <v>0</v>
      </c>
      <c r="Q939" s="131">
        <f>Год!P939</f>
        <v>0</v>
      </c>
      <c r="R939" s="131">
        <f>Год!Q939</f>
        <v>0</v>
      </c>
    </row>
    <row r="940" spans="1:18">
      <c r="A940" s="131" t="str">
        <f t="shared" si="14"/>
        <v>171546114002181</v>
      </c>
      <c r="B940" s="131">
        <f>Год!A940</f>
        <v>0</v>
      </c>
      <c r="C940" s="131">
        <f>Год!B940</f>
        <v>17154</v>
      </c>
      <c r="D940" s="131">
        <f>Год!C940</f>
        <v>6114002181</v>
      </c>
      <c r="E940" s="131">
        <f>Год!D940</f>
        <v>60644000</v>
      </c>
      <c r="F940" s="131">
        <f>Год!E940</f>
        <v>0</v>
      </c>
      <c r="G940" s="131">
        <f>Год!F940</f>
        <v>0</v>
      </c>
      <c r="H940" s="131">
        <f>Год!G940</f>
        <v>0</v>
      </c>
      <c r="I940" s="131">
        <f>Год!H940</f>
        <v>0</v>
      </c>
      <c r="J940" s="131">
        <f>Год!I940</f>
        <v>0</v>
      </c>
      <c r="K940" s="131">
        <f>Год!J940</f>
        <v>0</v>
      </c>
      <c r="L940" s="131">
        <f>Год!K940</f>
        <v>0</v>
      </c>
      <c r="M940" s="131">
        <f>Год!L940</f>
        <v>0</v>
      </c>
      <c r="N940" s="131">
        <f>Год!M940</f>
        <v>0</v>
      </c>
      <c r="O940" s="131">
        <f>Год!N940</f>
        <v>0</v>
      </c>
      <c r="P940" s="131">
        <f>Год!O940</f>
        <v>0</v>
      </c>
      <c r="Q940" s="131">
        <f>Год!P940</f>
        <v>0</v>
      </c>
      <c r="R940" s="131">
        <f>Год!Q940</f>
        <v>0</v>
      </c>
    </row>
    <row r="941" spans="1:18">
      <c r="A941" s="131" t="str">
        <f t="shared" si="14"/>
        <v>171546114002201</v>
      </c>
      <c r="B941" s="131">
        <f>Год!A941</f>
        <v>0</v>
      </c>
      <c r="C941" s="131">
        <f>Год!B941</f>
        <v>17154</v>
      </c>
      <c r="D941" s="131">
        <f>Год!C941</f>
        <v>6114002201</v>
      </c>
      <c r="E941" s="131">
        <f>Год!D941</f>
        <v>60645000</v>
      </c>
      <c r="F941" s="131">
        <f>Год!E941</f>
        <v>0</v>
      </c>
      <c r="G941" s="131">
        <f>Год!F941</f>
        <v>0</v>
      </c>
      <c r="H941" s="131">
        <f>Год!G941</f>
        <v>0</v>
      </c>
      <c r="I941" s="131">
        <f>Год!H941</f>
        <v>0</v>
      </c>
      <c r="J941" s="131">
        <f>Год!I941</f>
        <v>0</v>
      </c>
      <c r="K941" s="131">
        <f>Год!J941</f>
        <v>0</v>
      </c>
      <c r="L941" s="131">
        <f>Год!K941</f>
        <v>0</v>
      </c>
      <c r="M941" s="131">
        <f>Год!L941</f>
        <v>0</v>
      </c>
      <c r="N941" s="131">
        <f>Год!M941</f>
        <v>0</v>
      </c>
      <c r="O941" s="131">
        <f>Год!N941</f>
        <v>0</v>
      </c>
      <c r="P941" s="131">
        <f>Год!O941</f>
        <v>0</v>
      </c>
      <c r="Q941" s="131">
        <f>Год!P941</f>
        <v>0</v>
      </c>
      <c r="R941" s="131">
        <f>Год!Q941</f>
        <v>0</v>
      </c>
    </row>
    <row r="942" spans="1:18">
      <c r="A942" s="131" t="str">
        <f t="shared" si="14"/>
        <v>171546114002221</v>
      </c>
      <c r="B942" s="131">
        <f>Год!A942</f>
        <v>0</v>
      </c>
      <c r="C942" s="131">
        <f>Год!B942</f>
        <v>17154</v>
      </c>
      <c r="D942" s="131">
        <f>Год!C942</f>
        <v>6114002221</v>
      </c>
      <c r="E942" s="131">
        <f>Год!D942</f>
        <v>60647000</v>
      </c>
      <c r="F942" s="131">
        <f>Год!E942</f>
        <v>0</v>
      </c>
      <c r="G942" s="131">
        <f>Год!F942</f>
        <v>0</v>
      </c>
      <c r="H942" s="131">
        <f>Год!G942</f>
        <v>0</v>
      </c>
      <c r="I942" s="131">
        <f>Год!H942</f>
        <v>0</v>
      </c>
      <c r="J942" s="131">
        <f>Год!I942</f>
        <v>0</v>
      </c>
      <c r="K942" s="131">
        <f>Год!J942</f>
        <v>0</v>
      </c>
      <c r="L942" s="131">
        <f>Год!K942</f>
        <v>0</v>
      </c>
      <c r="M942" s="131">
        <f>Год!L942</f>
        <v>0</v>
      </c>
      <c r="N942" s="131">
        <f>Год!M942</f>
        <v>0</v>
      </c>
      <c r="O942" s="131">
        <f>Год!N942</f>
        <v>0</v>
      </c>
      <c r="P942" s="131">
        <f>Год!O942</f>
        <v>0</v>
      </c>
      <c r="Q942" s="131">
        <f>Год!P942</f>
        <v>0</v>
      </c>
      <c r="R942" s="131">
        <f>Год!Q942</f>
        <v>0</v>
      </c>
    </row>
    <row r="943" spans="1:18">
      <c r="A943" s="131" t="str">
        <f t="shared" si="14"/>
        <v>171546114002241</v>
      </c>
      <c r="B943" s="131">
        <f>Год!A943</f>
        <v>0</v>
      </c>
      <c r="C943" s="131">
        <f>Год!B943</f>
        <v>17154</v>
      </c>
      <c r="D943" s="131">
        <f>Год!C943</f>
        <v>6114002241</v>
      </c>
      <c r="E943" s="131">
        <f>Год!D943</f>
        <v>60648000</v>
      </c>
      <c r="F943" s="131">
        <f>Год!E943</f>
        <v>0</v>
      </c>
      <c r="G943" s="131">
        <f>Год!F943</f>
        <v>0</v>
      </c>
      <c r="H943" s="131">
        <f>Год!G943</f>
        <v>0</v>
      </c>
      <c r="I943" s="131">
        <f>Год!H943</f>
        <v>0</v>
      </c>
      <c r="J943" s="131">
        <f>Год!I943</f>
        <v>0</v>
      </c>
      <c r="K943" s="131">
        <f>Год!J943</f>
        <v>0</v>
      </c>
      <c r="L943" s="131">
        <f>Год!K943</f>
        <v>0</v>
      </c>
      <c r="M943" s="131">
        <f>Год!L943</f>
        <v>0</v>
      </c>
      <c r="N943" s="131">
        <f>Год!M943</f>
        <v>0</v>
      </c>
      <c r="O943" s="131">
        <f>Год!N943</f>
        <v>0</v>
      </c>
      <c r="P943" s="131">
        <f>Год!O943</f>
        <v>0</v>
      </c>
      <c r="Q943" s="131">
        <f>Год!P943</f>
        <v>0</v>
      </c>
      <c r="R943" s="131">
        <f>Год!Q943</f>
        <v>0</v>
      </c>
    </row>
    <row r="944" spans="1:18">
      <c r="A944" s="131" t="str">
        <f t="shared" si="14"/>
        <v>171546114002261</v>
      </c>
      <c r="B944" s="131">
        <f>Год!A944</f>
        <v>0</v>
      </c>
      <c r="C944" s="131">
        <f>Год!B944</f>
        <v>17154</v>
      </c>
      <c r="D944" s="131">
        <f>Год!C944</f>
        <v>6114002261</v>
      </c>
      <c r="E944" s="131">
        <f>Год!D944</f>
        <v>60650000</v>
      </c>
      <c r="F944" s="131">
        <f>Год!E944</f>
        <v>0</v>
      </c>
      <c r="G944" s="131">
        <f>Год!F944</f>
        <v>0</v>
      </c>
      <c r="H944" s="131">
        <f>Год!G944</f>
        <v>0</v>
      </c>
      <c r="I944" s="131">
        <f>Год!H944</f>
        <v>0</v>
      </c>
      <c r="J944" s="131">
        <f>Год!I944</f>
        <v>0</v>
      </c>
      <c r="K944" s="131">
        <f>Год!J944</f>
        <v>0</v>
      </c>
      <c r="L944" s="131">
        <f>Год!K944</f>
        <v>0</v>
      </c>
      <c r="M944" s="131">
        <f>Год!L944</f>
        <v>0</v>
      </c>
      <c r="N944" s="131">
        <f>Год!M944</f>
        <v>0</v>
      </c>
      <c r="O944" s="131">
        <f>Год!N944</f>
        <v>0</v>
      </c>
      <c r="P944" s="131">
        <f>Год!O944</f>
        <v>0</v>
      </c>
      <c r="Q944" s="131">
        <f>Год!P944</f>
        <v>0</v>
      </c>
      <c r="R944" s="131">
        <f>Год!Q944</f>
        <v>0</v>
      </c>
    </row>
    <row r="945" spans="1:18">
      <c r="A945" s="131" t="str">
        <f t="shared" si="14"/>
        <v>171546114002281</v>
      </c>
      <c r="B945" s="131">
        <f>Год!A945</f>
        <v>0</v>
      </c>
      <c r="C945" s="131">
        <f>Год!B945</f>
        <v>17154</v>
      </c>
      <c r="D945" s="131">
        <f>Год!C945</f>
        <v>6114002281</v>
      </c>
      <c r="E945" s="131">
        <f>Год!D945</f>
        <v>60651000</v>
      </c>
      <c r="F945" s="131">
        <f>Год!E945</f>
        <v>295.19</v>
      </c>
      <c r="G945" s="131">
        <f>Год!F945</f>
        <v>321.87</v>
      </c>
      <c r="H945" s="131">
        <f>Год!G945</f>
        <v>321.85000000000002</v>
      </c>
      <c r="I945" s="131">
        <f>Год!H945</f>
        <v>0</v>
      </c>
      <c r="J945" s="131">
        <f>Год!I945</f>
        <v>0</v>
      </c>
      <c r="K945" s="131">
        <f>Год!J945</f>
        <v>0</v>
      </c>
      <c r="L945" s="131">
        <f>Год!K945</f>
        <v>0</v>
      </c>
      <c r="M945" s="131">
        <f>Год!L945</f>
        <v>0</v>
      </c>
      <c r="N945" s="131">
        <f>Год!M945</f>
        <v>0</v>
      </c>
      <c r="O945" s="131">
        <f>Год!N945</f>
        <v>0</v>
      </c>
      <c r="P945" s="131">
        <f>Год!O945</f>
        <v>0</v>
      </c>
      <c r="Q945" s="131">
        <f>Год!P945</f>
        <v>0</v>
      </c>
      <c r="R945" s="131">
        <f>Год!Q945</f>
        <v>0</v>
      </c>
    </row>
    <row r="946" spans="1:18">
      <c r="A946" s="131" t="str">
        <f t="shared" si="14"/>
        <v>171546114002301</v>
      </c>
      <c r="B946" s="131">
        <f>Год!A946</f>
        <v>0</v>
      </c>
      <c r="C946" s="131">
        <f>Год!B946</f>
        <v>17154</v>
      </c>
      <c r="D946" s="131">
        <f>Год!C946</f>
        <v>6114002301</v>
      </c>
      <c r="E946" s="131">
        <f>Год!D946</f>
        <v>60652000</v>
      </c>
      <c r="F946" s="131">
        <f>Год!E946</f>
        <v>0</v>
      </c>
      <c r="G946" s="131">
        <f>Год!F946</f>
        <v>0</v>
      </c>
      <c r="H946" s="131">
        <f>Год!G946</f>
        <v>0</v>
      </c>
      <c r="I946" s="131">
        <f>Год!H946</f>
        <v>0</v>
      </c>
      <c r="J946" s="131">
        <f>Год!I946</f>
        <v>0</v>
      </c>
      <c r="K946" s="131">
        <f>Год!J946</f>
        <v>0</v>
      </c>
      <c r="L946" s="131">
        <f>Год!K946</f>
        <v>0</v>
      </c>
      <c r="M946" s="131">
        <f>Год!L946</f>
        <v>0</v>
      </c>
      <c r="N946" s="131">
        <f>Год!M946</f>
        <v>0</v>
      </c>
      <c r="O946" s="131">
        <f>Год!N946</f>
        <v>0</v>
      </c>
      <c r="P946" s="131">
        <f>Год!O946</f>
        <v>0</v>
      </c>
      <c r="Q946" s="131">
        <f>Год!P946</f>
        <v>0</v>
      </c>
      <c r="R946" s="131">
        <f>Год!Q946</f>
        <v>0</v>
      </c>
    </row>
    <row r="947" spans="1:18">
      <c r="A947" s="131" t="str">
        <f t="shared" si="14"/>
        <v>171546114002321</v>
      </c>
      <c r="B947" s="131">
        <f>Год!A947</f>
        <v>0</v>
      </c>
      <c r="C947" s="131">
        <f>Год!B947</f>
        <v>17154</v>
      </c>
      <c r="D947" s="131">
        <f>Год!C947</f>
        <v>6114002321</v>
      </c>
      <c r="E947" s="131">
        <f>Год!D947</f>
        <v>60653000</v>
      </c>
      <c r="F947" s="131">
        <f>Год!E947</f>
        <v>0</v>
      </c>
      <c r="G947" s="131">
        <f>Год!F947</f>
        <v>0</v>
      </c>
      <c r="H947" s="131">
        <f>Год!G947</f>
        <v>0</v>
      </c>
      <c r="I947" s="131">
        <f>Год!H947</f>
        <v>0</v>
      </c>
      <c r="J947" s="131">
        <f>Год!I947</f>
        <v>0</v>
      </c>
      <c r="K947" s="131">
        <f>Год!J947</f>
        <v>0</v>
      </c>
      <c r="L947" s="131">
        <f>Год!K947</f>
        <v>0</v>
      </c>
      <c r="M947" s="131">
        <f>Год!L947</f>
        <v>0</v>
      </c>
      <c r="N947" s="131">
        <f>Год!M947</f>
        <v>0</v>
      </c>
      <c r="O947" s="131">
        <f>Год!N947</f>
        <v>0</v>
      </c>
      <c r="P947" s="131">
        <f>Год!O947</f>
        <v>0</v>
      </c>
      <c r="Q947" s="131">
        <f>Год!P947</f>
        <v>0</v>
      </c>
      <c r="R947" s="131">
        <f>Год!Q947</f>
        <v>0</v>
      </c>
    </row>
    <row r="948" spans="1:18">
      <c r="A948" s="131" t="str">
        <f t="shared" si="14"/>
        <v>171546114002341</v>
      </c>
      <c r="B948" s="131">
        <f>Год!A948</f>
        <v>0</v>
      </c>
      <c r="C948" s="131">
        <f>Год!B948</f>
        <v>17154</v>
      </c>
      <c r="D948" s="131">
        <f>Год!C948</f>
        <v>6114002341</v>
      </c>
      <c r="E948" s="131">
        <f>Год!D948</f>
        <v>60654000</v>
      </c>
      <c r="F948" s="131">
        <f>Год!E948</f>
        <v>0</v>
      </c>
      <c r="G948" s="131">
        <f>Год!F948</f>
        <v>0</v>
      </c>
      <c r="H948" s="131">
        <f>Год!G948</f>
        <v>0</v>
      </c>
      <c r="I948" s="131">
        <f>Год!H948</f>
        <v>0</v>
      </c>
      <c r="J948" s="131">
        <f>Год!I948</f>
        <v>0</v>
      </c>
      <c r="K948" s="131">
        <f>Год!J948</f>
        <v>0</v>
      </c>
      <c r="L948" s="131">
        <f>Год!K948</f>
        <v>0</v>
      </c>
      <c r="M948" s="131">
        <f>Год!L948</f>
        <v>0</v>
      </c>
      <c r="N948" s="131">
        <f>Год!M948</f>
        <v>0</v>
      </c>
      <c r="O948" s="131">
        <f>Год!N948</f>
        <v>0</v>
      </c>
      <c r="P948" s="131">
        <f>Год!O948</f>
        <v>0</v>
      </c>
      <c r="Q948" s="131">
        <f>Год!P948</f>
        <v>0</v>
      </c>
      <c r="R948" s="131">
        <f>Год!Q948</f>
        <v>0</v>
      </c>
    </row>
    <row r="949" spans="1:18">
      <c r="A949" s="131" t="str">
        <f t="shared" si="14"/>
        <v>171546114002361</v>
      </c>
      <c r="B949" s="131">
        <f>Год!A949</f>
        <v>0</v>
      </c>
      <c r="C949" s="131">
        <f>Год!B949</f>
        <v>17154</v>
      </c>
      <c r="D949" s="131">
        <f>Год!C949</f>
        <v>6114002361</v>
      </c>
      <c r="E949" s="131">
        <f>Год!D949</f>
        <v>60655000</v>
      </c>
      <c r="F949" s="131">
        <f>Год!E949</f>
        <v>0</v>
      </c>
      <c r="G949" s="131">
        <f>Год!F949</f>
        <v>0</v>
      </c>
      <c r="H949" s="131">
        <f>Год!G949</f>
        <v>0</v>
      </c>
      <c r="I949" s="131">
        <f>Год!H949</f>
        <v>0</v>
      </c>
      <c r="J949" s="131">
        <f>Год!I949</f>
        <v>0</v>
      </c>
      <c r="K949" s="131">
        <f>Год!J949</f>
        <v>0</v>
      </c>
      <c r="L949" s="131">
        <f>Год!K949</f>
        <v>0</v>
      </c>
      <c r="M949" s="131">
        <f>Год!L949</f>
        <v>0</v>
      </c>
      <c r="N949" s="131">
        <f>Год!M949</f>
        <v>0</v>
      </c>
      <c r="O949" s="131">
        <f>Год!N949</f>
        <v>0</v>
      </c>
      <c r="P949" s="131">
        <f>Год!O949</f>
        <v>0</v>
      </c>
      <c r="Q949" s="131">
        <f>Год!P949</f>
        <v>0</v>
      </c>
      <c r="R949" s="131">
        <f>Год!Q949</f>
        <v>0</v>
      </c>
    </row>
    <row r="950" spans="1:18">
      <c r="A950" s="131" t="str">
        <f t="shared" si="14"/>
        <v>171546114002381</v>
      </c>
      <c r="B950" s="131">
        <f>Год!A950</f>
        <v>0</v>
      </c>
      <c r="C950" s="131">
        <f>Год!B950</f>
        <v>17154</v>
      </c>
      <c r="D950" s="131">
        <f>Год!C950</f>
        <v>6114002381</v>
      </c>
      <c r="E950" s="131">
        <f>Год!D950</f>
        <v>60656000</v>
      </c>
      <c r="F950" s="131">
        <f>Год!E950</f>
        <v>0</v>
      </c>
      <c r="G950" s="131">
        <f>Год!F950</f>
        <v>0</v>
      </c>
      <c r="H950" s="131">
        <f>Год!G950</f>
        <v>0</v>
      </c>
      <c r="I950" s="131">
        <f>Год!H950</f>
        <v>0</v>
      </c>
      <c r="J950" s="131">
        <f>Год!I950</f>
        <v>0</v>
      </c>
      <c r="K950" s="131">
        <f>Год!J950</f>
        <v>0</v>
      </c>
      <c r="L950" s="131">
        <f>Год!K950</f>
        <v>0</v>
      </c>
      <c r="M950" s="131">
        <f>Год!L950</f>
        <v>0</v>
      </c>
      <c r="N950" s="131">
        <f>Год!M950</f>
        <v>0</v>
      </c>
      <c r="O950" s="131">
        <f>Год!N950</f>
        <v>0</v>
      </c>
      <c r="P950" s="131">
        <f>Год!O950</f>
        <v>0</v>
      </c>
      <c r="Q950" s="131">
        <f>Год!P950</f>
        <v>0</v>
      </c>
      <c r="R950" s="131">
        <f>Год!Q950</f>
        <v>0</v>
      </c>
    </row>
    <row r="951" spans="1:18">
      <c r="A951" s="131" t="str">
        <f t="shared" si="14"/>
        <v>171546114002401</v>
      </c>
      <c r="B951" s="131">
        <f>Год!A951</f>
        <v>0</v>
      </c>
      <c r="C951" s="131">
        <f>Год!B951</f>
        <v>17154</v>
      </c>
      <c r="D951" s="131">
        <f>Год!C951</f>
        <v>6114002401</v>
      </c>
      <c r="E951" s="131">
        <f>Год!D951</f>
        <v>60657000</v>
      </c>
      <c r="F951" s="131">
        <f>Год!E951</f>
        <v>0</v>
      </c>
      <c r="G951" s="131">
        <f>Год!F951</f>
        <v>0</v>
      </c>
      <c r="H951" s="131">
        <f>Год!G951</f>
        <v>0</v>
      </c>
      <c r="I951" s="131">
        <f>Год!H951</f>
        <v>0</v>
      </c>
      <c r="J951" s="131">
        <f>Год!I951</f>
        <v>0</v>
      </c>
      <c r="K951" s="131">
        <f>Год!J951</f>
        <v>0</v>
      </c>
      <c r="L951" s="131">
        <f>Год!K951</f>
        <v>0</v>
      </c>
      <c r="M951" s="131">
        <f>Год!L951</f>
        <v>0</v>
      </c>
      <c r="N951" s="131">
        <f>Год!M951</f>
        <v>0</v>
      </c>
      <c r="O951" s="131">
        <f>Год!N951</f>
        <v>0</v>
      </c>
      <c r="P951" s="131">
        <f>Год!O951</f>
        <v>0</v>
      </c>
      <c r="Q951" s="131">
        <f>Год!P951</f>
        <v>0</v>
      </c>
      <c r="R951" s="131">
        <f>Год!Q951</f>
        <v>0</v>
      </c>
    </row>
    <row r="952" spans="1:18">
      <c r="A952" s="131" t="str">
        <f t="shared" si="14"/>
        <v>171546114002421</v>
      </c>
      <c r="B952" s="131">
        <f>Год!A952</f>
        <v>0</v>
      </c>
      <c r="C952" s="131">
        <f>Год!B952</f>
        <v>17154</v>
      </c>
      <c r="D952" s="131">
        <f>Год!C952</f>
        <v>6114002421</v>
      </c>
      <c r="E952" s="131">
        <f>Год!D952</f>
        <v>60658000</v>
      </c>
      <c r="F952" s="131">
        <f>Год!E952</f>
        <v>0</v>
      </c>
      <c r="G952" s="131">
        <f>Год!F952</f>
        <v>0.3</v>
      </c>
      <c r="H952" s="131">
        <f>Год!G952</f>
        <v>0</v>
      </c>
      <c r="I952" s="131">
        <f>Год!H952</f>
        <v>0</v>
      </c>
      <c r="J952" s="131">
        <f>Год!I952</f>
        <v>0</v>
      </c>
      <c r="K952" s="131">
        <f>Год!J952</f>
        <v>0</v>
      </c>
      <c r="L952" s="131">
        <f>Год!K952</f>
        <v>0</v>
      </c>
      <c r="M952" s="131">
        <f>Год!L952</f>
        <v>0</v>
      </c>
      <c r="N952" s="131">
        <f>Год!M952</f>
        <v>0</v>
      </c>
      <c r="O952" s="131">
        <f>Год!N952</f>
        <v>0</v>
      </c>
      <c r="P952" s="131">
        <f>Год!O952</f>
        <v>0</v>
      </c>
      <c r="Q952" s="131">
        <f>Год!P952</f>
        <v>0</v>
      </c>
      <c r="R952" s="131">
        <f>Год!Q952</f>
        <v>0</v>
      </c>
    </row>
    <row r="953" spans="1:18">
      <c r="A953" s="131" t="str">
        <f t="shared" si="14"/>
        <v>171546114001721</v>
      </c>
      <c r="B953" s="131">
        <f>Год!A953</f>
        <v>0</v>
      </c>
      <c r="C953" s="131">
        <f>Год!B953</f>
        <v>17154</v>
      </c>
      <c r="D953" s="131">
        <f>Год!C953</f>
        <v>6114001721</v>
      </c>
      <c r="E953" s="131">
        <f>Год!D953</f>
        <v>60659000</v>
      </c>
      <c r="F953" s="131">
        <f>Год!E953</f>
        <v>0</v>
      </c>
      <c r="G953" s="131">
        <f>Год!F953</f>
        <v>0</v>
      </c>
      <c r="H953" s="131">
        <f>Год!G953</f>
        <v>0</v>
      </c>
      <c r="I953" s="131">
        <f>Год!H953</f>
        <v>0</v>
      </c>
      <c r="J953" s="131">
        <f>Год!I953</f>
        <v>0</v>
      </c>
      <c r="K953" s="131">
        <f>Год!J953</f>
        <v>0</v>
      </c>
      <c r="L953" s="131">
        <f>Год!K953</f>
        <v>0</v>
      </c>
      <c r="M953" s="131">
        <f>Год!L953</f>
        <v>0</v>
      </c>
      <c r="N953" s="131">
        <f>Год!M953</f>
        <v>0</v>
      </c>
      <c r="O953" s="131">
        <f>Год!N953</f>
        <v>0</v>
      </c>
      <c r="P953" s="131">
        <f>Год!O953</f>
        <v>0</v>
      </c>
      <c r="Q953" s="131">
        <f>Год!P953</f>
        <v>0</v>
      </c>
      <c r="R953" s="131">
        <f>Год!Q953</f>
        <v>0</v>
      </c>
    </row>
    <row r="954" spans="1:18">
      <c r="A954" s="131" t="str">
        <f t="shared" si="14"/>
        <v>1715560</v>
      </c>
      <c r="B954" s="131">
        <f>Год!A954</f>
        <v>0</v>
      </c>
      <c r="C954" s="131">
        <f>Год!B954</f>
        <v>17155</v>
      </c>
      <c r="D954" s="131">
        <f>Год!C954</f>
        <v>60</v>
      </c>
      <c r="E954" s="131">
        <f>Год!D954</f>
        <v>60000000</v>
      </c>
      <c r="F954" s="131">
        <f>Год!E954</f>
        <v>987.94</v>
      </c>
      <c r="G954" s="131">
        <f>Год!F954</f>
        <v>898.3</v>
      </c>
      <c r="H954" s="131">
        <f>Год!G954</f>
        <v>932.74</v>
      </c>
      <c r="I954" s="131">
        <f>Год!H954</f>
        <v>0</v>
      </c>
      <c r="J954" s="131">
        <f>Год!I954</f>
        <v>0</v>
      </c>
      <c r="K954" s="131">
        <f>Год!J954</f>
        <v>0</v>
      </c>
      <c r="L954" s="131">
        <f>Год!K954</f>
        <v>0</v>
      </c>
      <c r="M954" s="131">
        <f>Год!L954</f>
        <v>0</v>
      </c>
      <c r="N954" s="131">
        <f>Год!M954</f>
        <v>0</v>
      </c>
      <c r="O954" s="131">
        <f>Год!N954</f>
        <v>0</v>
      </c>
      <c r="P954" s="131">
        <f>Год!O954</f>
        <v>0</v>
      </c>
      <c r="Q954" s="131">
        <f>Год!P954</f>
        <v>0</v>
      </c>
      <c r="R954" s="131">
        <f>Год!Q954</f>
        <v>0</v>
      </c>
    </row>
    <row r="955" spans="1:18">
      <c r="A955" s="131" t="str">
        <f t="shared" si="14"/>
        <v>171556114002441</v>
      </c>
      <c r="B955" s="131">
        <f>Год!A955</f>
        <v>0</v>
      </c>
      <c r="C955" s="131">
        <f>Год!B955</f>
        <v>17155</v>
      </c>
      <c r="D955" s="131">
        <f>Год!C955</f>
        <v>6114002441</v>
      </c>
      <c r="E955" s="131">
        <f>Год!D955</f>
        <v>60501000</v>
      </c>
      <c r="F955" s="131">
        <f>Год!E955</f>
        <v>0</v>
      </c>
      <c r="G955" s="131">
        <f>Год!F955</f>
        <v>0</v>
      </c>
      <c r="H955" s="131">
        <f>Год!G955</f>
        <v>0</v>
      </c>
      <c r="I955" s="131">
        <f>Год!H955</f>
        <v>0</v>
      </c>
      <c r="J955" s="131">
        <f>Год!I955</f>
        <v>0</v>
      </c>
      <c r="K955" s="131">
        <f>Год!J955</f>
        <v>0</v>
      </c>
      <c r="L955" s="131">
        <f>Год!K955</f>
        <v>0</v>
      </c>
      <c r="M955" s="131">
        <f>Год!L955</f>
        <v>0</v>
      </c>
      <c r="N955" s="131">
        <f>Год!M955</f>
        <v>0</v>
      </c>
      <c r="O955" s="131">
        <f>Год!N955</f>
        <v>0</v>
      </c>
      <c r="P955" s="131">
        <f>Год!O955</f>
        <v>0</v>
      </c>
      <c r="Q955" s="131">
        <f>Год!P955</f>
        <v>0</v>
      </c>
      <c r="R955" s="131">
        <f>Год!Q955</f>
        <v>0</v>
      </c>
    </row>
    <row r="956" spans="1:18">
      <c r="A956" s="131" t="str">
        <f t="shared" si="14"/>
        <v>171556114002461</v>
      </c>
      <c r="B956" s="131">
        <f>Год!A956</f>
        <v>0</v>
      </c>
      <c r="C956" s="131">
        <f>Год!B956</f>
        <v>17155</v>
      </c>
      <c r="D956" s="131">
        <f>Год!C956</f>
        <v>6114002461</v>
      </c>
      <c r="E956" s="131">
        <f>Год!D956</f>
        <v>60504000</v>
      </c>
      <c r="F956" s="131">
        <f>Год!E956</f>
        <v>0</v>
      </c>
      <c r="G956" s="131">
        <f>Год!F956</f>
        <v>0</v>
      </c>
      <c r="H956" s="131">
        <f>Год!G956</f>
        <v>0</v>
      </c>
      <c r="I956" s="131">
        <f>Год!H956</f>
        <v>0</v>
      </c>
      <c r="J956" s="131">
        <f>Год!I956</f>
        <v>0</v>
      </c>
      <c r="K956" s="131">
        <f>Год!J956</f>
        <v>0</v>
      </c>
      <c r="L956" s="131">
        <f>Год!K956</f>
        <v>0</v>
      </c>
      <c r="M956" s="131">
        <f>Год!L956</f>
        <v>0</v>
      </c>
      <c r="N956" s="131">
        <f>Год!M956</f>
        <v>0</v>
      </c>
      <c r="O956" s="131">
        <f>Год!N956</f>
        <v>0</v>
      </c>
      <c r="P956" s="131">
        <f>Год!O956</f>
        <v>0</v>
      </c>
      <c r="Q956" s="131">
        <f>Год!P956</f>
        <v>0</v>
      </c>
      <c r="R956" s="131">
        <f>Год!Q956</f>
        <v>0</v>
      </c>
    </row>
    <row r="957" spans="1:18">
      <c r="A957" s="131" t="str">
        <f t="shared" si="14"/>
        <v>171556114002481</v>
      </c>
      <c r="B957" s="131">
        <f>Год!A957</f>
        <v>0</v>
      </c>
      <c r="C957" s="131">
        <f>Год!B957</f>
        <v>17155</v>
      </c>
      <c r="D957" s="131">
        <f>Год!C957</f>
        <v>6114002481</v>
      </c>
      <c r="E957" s="131">
        <f>Год!D957</f>
        <v>60507000</v>
      </c>
      <c r="F957" s="131">
        <f>Год!E957</f>
        <v>0</v>
      </c>
      <c r="G957" s="131">
        <f>Год!F957</f>
        <v>0</v>
      </c>
      <c r="H957" s="131">
        <f>Год!G957</f>
        <v>0</v>
      </c>
      <c r="I957" s="131">
        <f>Год!H957</f>
        <v>0</v>
      </c>
      <c r="J957" s="131">
        <f>Год!I957</f>
        <v>0</v>
      </c>
      <c r="K957" s="131">
        <f>Год!J957</f>
        <v>0</v>
      </c>
      <c r="L957" s="131">
        <f>Год!K957</f>
        <v>0</v>
      </c>
      <c r="M957" s="131">
        <f>Год!L957</f>
        <v>0</v>
      </c>
      <c r="N957" s="131">
        <f>Год!M957</f>
        <v>0</v>
      </c>
      <c r="O957" s="131">
        <f>Год!N957</f>
        <v>0</v>
      </c>
      <c r="P957" s="131">
        <f>Год!O957</f>
        <v>0</v>
      </c>
      <c r="Q957" s="131">
        <f>Год!P957</f>
        <v>0</v>
      </c>
      <c r="R957" s="131">
        <f>Год!Q957</f>
        <v>0</v>
      </c>
    </row>
    <row r="958" spans="1:18">
      <c r="A958" s="131" t="str">
        <f t="shared" si="14"/>
        <v>171556114002501</v>
      </c>
      <c r="B958" s="131">
        <f>Год!A958</f>
        <v>0</v>
      </c>
      <c r="C958" s="131">
        <f>Год!B958</f>
        <v>17155</v>
      </c>
      <c r="D958" s="131">
        <f>Год!C958</f>
        <v>6114002501</v>
      </c>
      <c r="E958" s="131">
        <f>Год!D958</f>
        <v>60512000</v>
      </c>
      <c r="F958" s="131">
        <f>Год!E958</f>
        <v>0</v>
      </c>
      <c r="G958" s="131">
        <f>Год!F958</f>
        <v>0</v>
      </c>
      <c r="H958" s="131">
        <f>Год!G958</f>
        <v>0</v>
      </c>
      <c r="I958" s="131">
        <f>Год!H958</f>
        <v>0</v>
      </c>
      <c r="J958" s="131">
        <f>Год!I958</f>
        <v>0</v>
      </c>
      <c r="K958" s="131">
        <f>Год!J958</f>
        <v>0</v>
      </c>
      <c r="L958" s="131">
        <f>Год!K958</f>
        <v>0</v>
      </c>
      <c r="M958" s="131">
        <f>Год!L958</f>
        <v>0</v>
      </c>
      <c r="N958" s="131">
        <f>Год!M958</f>
        <v>0</v>
      </c>
      <c r="O958" s="131">
        <f>Год!N958</f>
        <v>0</v>
      </c>
      <c r="P958" s="131">
        <f>Год!O958</f>
        <v>0</v>
      </c>
      <c r="Q958" s="131">
        <f>Год!P958</f>
        <v>0</v>
      </c>
      <c r="R958" s="131">
        <f>Год!Q958</f>
        <v>0</v>
      </c>
    </row>
    <row r="959" spans="1:18">
      <c r="A959" s="131" t="str">
        <f t="shared" si="14"/>
        <v>171556114002521</v>
      </c>
      <c r="B959" s="131">
        <f>Год!A959</f>
        <v>0</v>
      </c>
      <c r="C959" s="131">
        <f>Год!B959</f>
        <v>17155</v>
      </c>
      <c r="D959" s="131">
        <f>Год!C959</f>
        <v>6114002521</v>
      </c>
      <c r="E959" s="131">
        <f>Год!D959</f>
        <v>60515000</v>
      </c>
      <c r="F959" s="131">
        <f>Год!E959</f>
        <v>0</v>
      </c>
      <c r="G959" s="131">
        <f>Год!F959</f>
        <v>0</v>
      </c>
      <c r="H959" s="131">
        <f>Год!G959</f>
        <v>0</v>
      </c>
      <c r="I959" s="131">
        <f>Год!H959</f>
        <v>0</v>
      </c>
      <c r="J959" s="131">
        <f>Год!I959</f>
        <v>0</v>
      </c>
      <c r="K959" s="131">
        <f>Год!J959</f>
        <v>0</v>
      </c>
      <c r="L959" s="131">
        <f>Год!K959</f>
        <v>0</v>
      </c>
      <c r="M959" s="131">
        <f>Год!L959</f>
        <v>0</v>
      </c>
      <c r="N959" s="131">
        <f>Год!M959</f>
        <v>0</v>
      </c>
      <c r="O959" s="131">
        <f>Год!N959</f>
        <v>0</v>
      </c>
      <c r="P959" s="131">
        <f>Год!O959</f>
        <v>0</v>
      </c>
      <c r="Q959" s="131">
        <f>Год!P959</f>
        <v>0</v>
      </c>
      <c r="R959" s="131">
        <f>Год!Q959</f>
        <v>0</v>
      </c>
    </row>
    <row r="960" spans="1:18">
      <c r="A960" s="131" t="str">
        <f t="shared" si="14"/>
        <v>171556114002541</v>
      </c>
      <c r="B960" s="131">
        <f>Год!A960</f>
        <v>0</v>
      </c>
      <c r="C960" s="131">
        <f>Год!B960</f>
        <v>17155</v>
      </c>
      <c r="D960" s="131">
        <f>Год!C960</f>
        <v>6114002541</v>
      </c>
      <c r="E960" s="131">
        <f>Год!D960</f>
        <v>60517000</v>
      </c>
      <c r="F960" s="131">
        <f>Год!E960</f>
        <v>0</v>
      </c>
      <c r="G960" s="131">
        <f>Год!F960</f>
        <v>0</v>
      </c>
      <c r="H960" s="131">
        <f>Год!G960</f>
        <v>0</v>
      </c>
      <c r="I960" s="131">
        <f>Год!H960</f>
        <v>0</v>
      </c>
      <c r="J960" s="131">
        <f>Год!I960</f>
        <v>0</v>
      </c>
      <c r="K960" s="131">
        <f>Год!J960</f>
        <v>0</v>
      </c>
      <c r="L960" s="131">
        <f>Год!K960</f>
        <v>0</v>
      </c>
      <c r="M960" s="131">
        <f>Год!L960</f>
        <v>0</v>
      </c>
      <c r="N960" s="131">
        <f>Год!M960</f>
        <v>0</v>
      </c>
      <c r="O960" s="131">
        <f>Год!N960</f>
        <v>0</v>
      </c>
      <c r="P960" s="131">
        <f>Год!O960</f>
        <v>0</v>
      </c>
      <c r="Q960" s="131">
        <f>Год!P960</f>
        <v>0</v>
      </c>
      <c r="R960" s="131">
        <f>Год!Q960</f>
        <v>0</v>
      </c>
    </row>
    <row r="961" spans="1:18">
      <c r="A961" s="131" t="str">
        <f t="shared" si="14"/>
        <v>171556114002561</v>
      </c>
      <c r="B961" s="131">
        <f>Год!A961</f>
        <v>0</v>
      </c>
      <c r="C961" s="131">
        <f>Год!B961</f>
        <v>17155</v>
      </c>
      <c r="D961" s="131">
        <f>Год!C961</f>
        <v>6114002561</v>
      </c>
      <c r="E961" s="131">
        <f>Год!D961</f>
        <v>60518000</v>
      </c>
      <c r="F961" s="131">
        <f>Год!E961</f>
        <v>0</v>
      </c>
      <c r="G961" s="131">
        <f>Год!F961</f>
        <v>0</v>
      </c>
      <c r="H961" s="131">
        <f>Год!G961</f>
        <v>0</v>
      </c>
      <c r="I961" s="131">
        <f>Год!H961</f>
        <v>0</v>
      </c>
      <c r="J961" s="131">
        <f>Год!I961</f>
        <v>0</v>
      </c>
      <c r="K961" s="131">
        <f>Год!J961</f>
        <v>0</v>
      </c>
      <c r="L961" s="131">
        <f>Год!K961</f>
        <v>0</v>
      </c>
      <c r="M961" s="131">
        <f>Год!L961</f>
        <v>0</v>
      </c>
      <c r="N961" s="131">
        <f>Год!M961</f>
        <v>0</v>
      </c>
      <c r="O961" s="131">
        <f>Год!N961</f>
        <v>0</v>
      </c>
      <c r="P961" s="131">
        <f>Год!O961</f>
        <v>0</v>
      </c>
      <c r="Q961" s="131">
        <f>Год!P961</f>
        <v>0</v>
      </c>
      <c r="R961" s="131">
        <f>Год!Q961</f>
        <v>0</v>
      </c>
    </row>
    <row r="962" spans="1:18">
      <c r="A962" s="131" t="str">
        <f t="shared" si="14"/>
        <v>171556114002581</v>
      </c>
      <c r="B962" s="131">
        <f>Год!A962</f>
        <v>0</v>
      </c>
      <c r="C962" s="131">
        <f>Год!B962</f>
        <v>17155</v>
      </c>
      <c r="D962" s="131">
        <f>Год!C962</f>
        <v>6114002581</v>
      </c>
      <c r="E962" s="131">
        <f>Год!D962</f>
        <v>60519000</v>
      </c>
      <c r="F962" s="131">
        <f>Год!E962</f>
        <v>0</v>
      </c>
      <c r="G962" s="131">
        <f>Год!F962</f>
        <v>0</v>
      </c>
      <c r="H962" s="131">
        <f>Год!G962</f>
        <v>0</v>
      </c>
      <c r="I962" s="131">
        <f>Год!H962</f>
        <v>0</v>
      </c>
      <c r="J962" s="131">
        <f>Год!I962</f>
        <v>0</v>
      </c>
      <c r="K962" s="131">
        <f>Год!J962</f>
        <v>0</v>
      </c>
      <c r="L962" s="131">
        <f>Год!K962</f>
        <v>0</v>
      </c>
      <c r="M962" s="131">
        <f>Год!L962</f>
        <v>0</v>
      </c>
      <c r="N962" s="131">
        <f>Год!M962</f>
        <v>0</v>
      </c>
      <c r="O962" s="131">
        <f>Год!N962</f>
        <v>0</v>
      </c>
      <c r="P962" s="131">
        <f>Год!O962</f>
        <v>0</v>
      </c>
      <c r="Q962" s="131">
        <f>Год!P962</f>
        <v>0</v>
      </c>
      <c r="R962" s="131">
        <f>Год!Q962</f>
        <v>0</v>
      </c>
    </row>
    <row r="963" spans="1:18">
      <c r="A963" s="131" t="str">
        <f t="shared" ref="A963:A1026" si="15">CONCATENATE(C963,D963)</f>
        <v>171556114002601</v>
      </c>
      <c r="B963" s="131">
        <f>Год!A963</f>
        <v>0</v>
      </c>
      <c r="C963" s="131">
        <f>Год!B963</f>
        <v>17155</v>
      </c>
      <c r="D963" s="131">
        <f>Год!C963</f>
        <v>6114002601</v>
      </c>
      <c r="E963" s="131">
        <f>Год!D963</f>
        <v>60527000</v>
      </c>
      <c r="F963" s="131">
        <f>Год!E963</f>
        <v>4.5599999999999996</v>
      </c>
      <c r="G963" s="131">
        <f>Год!F963</f>
        <v>8.8000000000000007</v>
      </c>
      <c r="H963" s="131">
        <f>Год!G963</f>
        <v>7.9</v>
      </c>
      <c r="I963" s="131">
        <f>Год!H963</f>
        <v>0</v>
      </c>
      <c r="J963" s="131">
        <f>Год!I963</f>
        <v>0</v>
      </c>
      <c r="K963" s="131">
        <f>Год!J963</f>
        <v>0</v>
      </c>
      <c r="L963" s="131">
        <f>Год!K963</f>
        <v>0</v>
      </c>
      <c r="M963" s="131">
        <f>Год!L963</f>
        <v>0</v>
      </c>
      <c r="N963" s="131">
        <f>Год!M963</f>
        <v>0</v>
      </c>
      <c r="O963" s="131">
        <f>Год!N963</f>
        <v>0</v>
      </c>
      <c r="P963" s="131">
        <f>Год!O963</f>
        <v>0</v>
      </c>
      <c r="Q963" s="131">
        <f>Год!P963</f>
        <v>0</v>
      </c>
      <c r="R963" s="131">
        <f>Год!Q963</f>
        <v>0</v>
      </c>
    </row>
    <row r="964" spans="1:18">
      <c r="A964" s="131" t="str">
        <f t="shared" si="15"/>
        <v>171556114002621</v>
      </c>
      <c r="B964" s="131">
        <f>Год!A964</f>
        <v>0</v>
      </c>
      <c r="C964" s="131">
        <f>Год!B964</f>
        <v>17155</v>
      </c>
      <c r="D964" s="131">
        <f>Год!C964</f>
        <v>6114002621</v>
      </c>
      <c r="E964" s="131">
        <f>Год!D964</f>
        <v>60530000</v>
      </c>
      <c r="F964" s="131">
        <f>Год!E964</f>
        <v>0</v>
      </c>
      <c r="G964" s="131">
        <f>Год!F964</f>
        <v>0</v>
      </c>
      <c r="H964" s="131">
        <f>Год!G964</f>
        <v>0</v>
      </c>
      <c r="I964" s="131">
        <f>Год!H964</f>
        <v>0</v>
      </c>
      <c r="J964" s="131">
        <f>Год!I964</f>
        <v>0</v>
      </c>
      <c r="K964" s="131">
        <f>Год!J964</f>
        <v>0</v>
      </c>
      <c r="L964" s="131">
        <f>Год!K964</f>
        <v>0</v>
      </c>
      <c r="M964" s="131">
        <f>Год!L964</f>
        <v>0</v>
      </c>
      <c r="N964" s="131">
        <f>Год!M964</f>
        <v>0</v>
      </c>
      <c r="O964" s="131">
        <f>Год!N964</f>
        <v>0</v>
      </c>
      <c r="P964" s="131">
        <f>Год!O964</f>
        <v>0</v>
      </c>
      <c r="Q964" s="131">
        <f>Год!P964</f>
        <v>0</v>
      </c>
      <c r="R964" s="131">
        <f>Год!Q964</f>
        <v>0</v>
      </c>
    </row>
    <row r="965" spans="1:18">
      <c r="A965" s="131" t="str">
        <f t="shared" si="15"/>
        <v>171556114002641</v>
      </c>
      <c r="B965" s="131">
        <f>Год!A965</f>
        <v>0</v>
      </c>
      <c r="C965" s="131">
        <f>Год!B965</f>
        <v>17155</v>
      </c>
      <c r="D965" s="131">
        <f>Год!C965</f>
        <v>6114002641</v>
      </c>
      <c r="E965" s="131">
        <f>Год!D965</f>
        <v>60537000</v>
      </c>
      <c r="F965" s="131">
        <f>Год!E965</f>
        <v>0</v>
      </c>
      <c r="G965" s="131">
        <f>Год!F965</f>
        <v>0</v>
      </c>
      <c r="H965" s="131">
        <f>Год!G965</f>
        <v>0</v>
      </c>
      <c r="I965" s="131">
        <f>Год!H965</f>
        <v>0</v>
      </c>
      <c r="J965" s="131">
        <f>Год!I965</f>
        <v>0</v>
      </c>
      <c r="K965" s="131">
        <f>Год!J965</f>
        <v>0</v>
      </c>
      <c r="L965" s="131">
        <f>Год!K965</f>
        <v>0</v>
      </c>
      <c r="M965" s="131">
        <f>Год!L965</f>
        <v>0</v>
      </c>
      <c r="N965" s="131">
        <f>Год!M965</f>
        <v>0</v>
      </c>
      <c r="O965" s="131">
        <f>Год!N965</f>
        <v>0</v>
      </c>
      <c r="P965" s="131">
        <f>Год!O965</f>
        <v>0</v>
      </c>
      <c r="Q965" s="131">
        <f>Год!P965</f>
        <v>0</v>
      </c>
      <c r="R965" s="131">
        <f>Год!Q965</f>
        <v>0</v>
      </c>
    </row>
    <row r="966" spans="1:18">
      <c r="A966" s="131" t="str">
        <f t="shared" si="15"/>
        <v>171556114002661</v>
      </c>
      <c r="B966" s="131">
        <f>Год!A966</f>
        <v>0</v>
      </c>
      <c r="C966" s="131">
        <f>Год!B966</f>
        <v>17155</v>
      </c>
      <c r="D966" s="131">
        <f>Год!C966</f>
        <v>6114002661</v>
      </c>
      <c r="E966" s="131">
        <f>Год!D966</f>
        <v>60540000</v>
      </c>
      <c r="F966" s="131">
        <f>Год!E966</f>
        <v>0</v>
      </c>
      <c r="G966" s="131">
        <f>Год!F966</f>
        <v>0</v>
      </c>
      <c r="H966" s="131">
        <f>Год!G966</f>
        <v>0.01</v>
      </c>
      <c r="I966" s="131">
        <f>Год!H966</f>
        <v>0</v>
      </c>
      <c r="J966" s="131">
        <f>Год!I966</f>
        <v>0</v>
      </c>
      <c r="K966" s="131">
        <f>Год!J966</f>
        <v>0</v>
      </c>
      <c r="L966" s="131">
        <f>Год!K966</f>
        <v>0</v>
      </c>
      <c r="M966" s="131">
        <f>Год!L966</f>
        <v>0</v>
      </c>
      <c r="N966" s="131">
        <f>Год!M966</f>
        <v>0</v>
      </c>
      <c r="O966" s="131">
        <f>Год!N966</f>
        <v>0</v>
      </c>
      <c r="P966" s="131">
        <f>Год!O966</f>
        <v>0</v>
      </c>
      <c r="Q966" s="131">
        <f>Год!P966</f>
        <v>0</v>
      </c>
      <c r="R966" s="131">
        <f>Год!Q966</f>
        <v>0</v>
      </c>
    </row>
    <row r="967" spans="1:18">
      <c r="A967" s="131" t="str">
        <f t="shared" si="15"/>
        <v>171556114001581</v>
      </c>
      <c r="B967" s="131">
        <f>Год!A967</f>
        <v>0</v>
      </c>
      <c r="C967" s="131">
        <f>Год!B967</f>
        <v>17155</v>
      </c>
      <c r="D967" s="131">
        <f>Год!C967</f>
        <v>6114001581</v>
      </c>
      <c r="E967" s="131">
        <f>Год!D967</f>
        <v>60601000</v>
      </c>
      <c r="F967" s="131">
        <f>Год!E967</f>
        <v>137.87</v>
      </c>
      <c r="G967" s="131">
        <f>Год!F967</f>
        <v>90.16</v>
      </c>
      <c r="H967" s="131">
        <f>Год!G967</f>
        <v>0</v>
      </c>
      <c r="I967" s="131">
        <f>Год!H967</f>
        <v>0</v>
      </c>
      <c r="J967" s="131">
        <f>Год!I967</f>
        <v>0</v>
      </c>
      <c r="K967" s="131">
        <f>Год!J967</f>
        <v>0</v>
      </c>
      <c r="L967" s="131">
        <f>Год!K967</f>
        <v>0</v>
      </c>
      <c r="M967" s="131">
        <f>Год!L967</f>
        <v>0</v>
      </c>
      <c r="N967" s="131">
        <f>Год!M967</f>
        <v>0</v>
      </c>
      <c r="O967" s="131">
        <f>Год!N967</f>
        <v>0</v>
      </c>
      <c r="P967" s="131">
        <f>Год!O967</f>
        <v>0</v>
      </c>
      <c r="Q967" s="131">
        <f>Год!P967</f>
        <v>0</v>
      </c>
      <c r="R967" s="131">
        <f>Год!Q967</f>
        <v>0</v>
      </c>
    </row>
    <row r="968" spans="1:18">
      <c r="A968" s="131" t="str">
        <f t="shared" si="15"/>
        <v>171556114001601</v>
      </c>
      <c r="B968" s="131">
        <f>Год!A968</f>
        <v>0</v>
      </c>
      <c r="C968" s="131">
        <f>Год!B968</f>
        <v>17155</v>
      </c>
      <c r="D968" s="131">
        <f>Год!C968</f>
        <v>6114001601</v>
      </c>
      <c r="E968" s="131">
        <f>Год!D968</f>
        <v>60602000</v>
      </c>
      <c r="F968" s="131">
        <f>Год!E968</f>
        <v>45.23</v>
      </c>
      <c r="G968" s="131">
        <f>Год!F968</f>
        <v>20.52</v>
      </c>
      <c r="H968" s="131">
        <f>Год!G968</f>
        <v>9.77</v>
      </c>
      <c r="I968" s="131">
        <f>Год!H968</f>
        <v>0</v>
      </c>
      <c r="J968" s="131">
        <f>Год!I968</f>
        <v>0</v>
      </c>
      <c r="K968" s="131">
        <f>Год!J968</f>
        <v>0</v>
      </c>
      <c r="L968" s="131">
        <f>Год!K968</f>
        <v>0</v>
      </c>
      <c r="M968" s="131">
        <f>Год!L968</f>
        <v>0</v>
      </c>
      <c r="N968" s="131">
        <f>Год!M968</f>
        <v>0</v>
      </c>
      <c r="O968" s="131">
        <f>Год!N968</f>
        <v>0</v>
      </c>
      <c r="P968" s="131">
        <f>Год!O968</f>
        <v>0</v>
      </c>
      <c r="Q968" s="131">
        <f>Год!P968</f>
        <v>0</v>
      </c>
      <c r="R968" s="131">
        <f>Год!Q968</f>
        <v>0</v>
      </c>
    </row>
    <row r="969" spans="1:18">
      <c r="A969" s="131" t="str">
        <f t="shared" si="15"/>
        <v>171556114001621</v>
      </c>
      <c r="B969" s="131">
        <f>Год!A969</f>
        <v>0</v>
      </c>
      <c r="C969" s="131">
        <f>Год!B969</f>
        <v>17155</v>
      </c>
      <c r="D969" s="131">
        <f>Год!C969</f>
        <v>6114001621</v>
      </c>
      <c r="E969" s="131">
        <f>Год!D969</f>
        <v>60605000</v>
      </c>
      <c r="F969" s="131">
        <f>Год!E969</f>
        <v>93.86</v>
      </c>
      <c r="G969" s="131">
        <f>Год!F969</f>
        <v>106.45</v>
      </c>
      <c r="H969" s="131">
        <f>Год!G969</f>
        <v>0</v>
      </c>
      <c r="I969" s="131">
        <f>Год!H969</f>
        <v>0</v>
      </c>
      <c r="J969" s="131">
        <f>Год!I969</f>
        <v>0</v>
      </c>
      <c r="K969" s="131">
        <f>Год!J969</f>
        <v>0</v>
      </c>
      <c r="L969" s="131">
        <f>Год!K969</f>
        <v>0</v>
      </c>
      <c r="M969" s="131">
        <f>Год!L969</f>
        <v>0</v>
      </c>
      <c r="N969" s="131">
        <f>Год!M969</f>
        <v>0</v>
      </c>
      <c r="O969" s="131">
        <f>Год!N969</f>
        <v>0</v>
      </c>
      <c r="P969" s="131">
        <f>Год!O969</f>
        <v>0</v>
      </c>
      <c r="Q969" s="131">
        <f>Год!P969</f>
        <v>0</v>
      </c>
      <c r="R969" s="131">
        <f>Год!Q969</f>
        <v>0</v>
      </c>
    </row>
    <row r="970" spans="1:18">
      <c r="A970" s="131" t="str">
        <f t="shared" si="15"/>
        <v>171556114001641</v>
      </c>
      <c r="B970" s="131">
        <f>Год!A970</f>
        <v>0</v>
      </c>
      <c r="C970" s="131">
        <f>Год!B970</f>
        <v>17155</v>
      </c>
      <c r="D970" s="131">
        <f>Год!C970</f>
        <v>6114001641</v>
      </c>
      <c r="E970" s="131">
        <f>Год!D970</f>
        <v>60606000</v>
      </c>
      <c r="F970" s="131">
        <f>Год!E970</f>
        <v>0</v>
      </c>
      <c r="G970" s="131">
        <f>Год!F970</f>
        <v>0</v>
      </c>
      <c r="H970" s="131">
        <f>Год!G970</f>
        <v>0</v>
      </c>
      <c r="I970" s="131">
        <f>Год!H970</f>
        <v>0</v>
      </c>
      <c r="J970" s="131">
        <f>Год!I970</f>
        <v>0</v>
      </c>
      <c r="K970" s="131">
        <f>Год!J970</f>
        <v>0</v>
      </c>
      <c r="L970" s="131">
        <f>Год!K970</f>
        <v>0</v>
      </c>
      <c r="M970" s="131">
        <f>Год!L970</f>
        <v>0</v>
      </c>
      <c r="N970" s="131">
        <f>Год!M970</f>
        <v>0</v>
      </c>
      <c r="O970" s="131">
        <f>Год!N970</f>
        <v>0</v>
      </c>
      <c r="P970" s="131">
        <f>Год!O970</f>
        <v>0</v>
      </c>
      <c r="Q970" s="131">
        <f>Год!P970</f>
        <v>0</v>
      </c>
      <c r="R970" s="131">
        <f>Год!Q970</f>
        <v>0</v>
      </c>
    </row>
    <row r="971" spans="1:18">
      <c r="A971" s="131" t="str">
        <f t="shared" si="15"/>
        <v>171556114001661</v>
      </c>
      <c r="B971" s="131">
        <f>Год!A971</f>
        <v>0</v>
      </c>
      <c r="C971" s="131">
        <f>Год!B971</f>
        <v>17155</v>
      </c>
      <c r="D971" s="131">
        <f>Год!C971</f>
        <v>6114001661</v>
      </c>
      <c r="E971" s="131">
        <f>Год!D971</f>
        <v>60607000</v>
      </c>
      <c r="F971" s="131">
        <f>Год!E971</f>
        <v>0</v>
      </c>
      <c r="G971" s="131">
        <f>Год!F971</f>
        <v>0</v>
      </c>
      <c r="H971" s="131">
        <f>Год!G971</f>
        <v>0</v>
      </c>
      <c r="I971" s="131">
        <f>Год!H971</f>
        <v>0</v>
      </c>
      <c r="J971" s="131">
        <f>Год!I971</f>
        <v>0</v>
      </c>
      <c r="K971" s="131">
        <f>Год!J971</f>
        <v>0</v>
      </c>
      <c r="L971" s="131">
        <f>Год!K971</f>
        <v>0</v>
      </c>
      <c r="M971" s="131">
        <f>Год!L971</f>
        <v>0</v>
      </c>
      <c r="N971" s="131">
        <f>Год!M971</f>
        <v>0</v>
      </c>
      <c r="O971" s="131">
        <f>Год!N971</f>
        <v>0</v>
      </c>
      <c r="P971" s="131">
        <f>Год!O971</f>
        <v>0</v>
      </c>
      <c r="Q971" s="131">
        <f>Год!P971</f>
        <v>0</v>
      </c>
      <c r="R971" s="131">
        <f>Год!Q971</f>
        <v>0</v>
      </c>
    </row>
    <row r="972" spans="1:18">
      <c r="A972" s="131" t="str">
        <f t="shared" si="15"/>
        <v>171556114001681</v>
      </c>
      <c r="B972" s="131">
        <f>Год!A972</f>
        <v>0</v>
      </c>
      <c r="C972" s="131">
        <f>Год!B972</f>
        <v>17155</v>
      </c>
      <c r="D972" s="131">
        <f>Год!C972</f>
        <v>6114001681</v>
      </c>
      <c r="E972" s="131">
        <f>Год!D972</f>
        <v>60608000</v>
      </c>
      <c r="F972" s="131">
        <f>Год!E972</f>
        <v>0</v>
      </c>
      <c r="G972" s="131">
        <f>Год!F972</f>
        <v>0</v>
      </c>
      <c r="H972" s="131">
        <f>Год!G972</f>
        <v>0</v>
      </c>
      <c r="I972" s="131">
        <f>Год!H972</f>
        <v>0</v>
      </c>
      <c r="J972" s="131">
        <f>Год!I972</f>
        <v>0</v>
      </c>
      <c r="K972" s="131">
        <f>Год!J972</f>
        <v>0</v>
      </c>
      <c r="L972" s="131">
        <f>Год!K972</f>
        <v>0</v>
      </c>
      <c r="M972" s="131">
        <f>Год!L972</f>
        <v>0</v>
      </c>
      <c r="N972" s="131">
        <f>Год!M972</f>
        <v>0</v>
      </c>
      <c r="O972" s="131">
        <f>Год!N972</f>
        <v>0</v>
      </c>
      <c r="P972" s="131">
        <f>Год!O972</f>
        <v>0</v>
      </c>
      <c r="Q972" s="131">
        <f>Год!P972</f>
        <v>0</v>
      </c>
      <c r="R972" s="131">
        <f>Год!Q972</f>
        <v>0</v>
      </c>
    </row>
    <row r="973" spans="1:18">
      <c r="A973" s="131" t="str">
        <f t="shared" si="15"/>
        <v>171556114001701</v>
      </c>
      <c r="B973" s="131">
        <f>Год!A973</f>
        <v>0</v>
      </c>
      <c r="C973" s="131">
        <f>Год!B973</f>
        <v>17155</v>
      </c>
      <c r="D973" s="131">
        <f>Год!C973</f>
        <v>6114001701</v>
      </c>
      <c r="E973" s="131">
        <f>Год!D973</f>
        <v>60609000</v>
      </c>
      <c r="F973" s="131">
        <f>Год!E973</f>
        <v>179.24</v>
      </c>
      <c r="G973" s="131">
        <f>Год!F973</f>
        <v>184.26</v>
      </c>
      <c r="H973" s="131">
        <f>Год!G973</f>
        <v>0</v>
      </c>
      <c r="I973" s="131">
        <f>Год!H973</f>
        <v>0</v>
      </c>
      <c r="J973" s="131">
        <f>Год!I973</f>
        <v>0</v>
      </c>
      <c r="K973" s="131">
        <f>Год!J973</f>
        <v>0</v>
      </c>
      <c r="L973" s="131">
        <f>Год!K973</f>
        <v>0</v>
      </c>
      <c r="M973" s="131">
        <f>Год!L973</f>
        <v>0</v>
      </c>
      <c r="N973" s="131">
        <f>Год!M973</f>
        <v>0</v>
      </c>
      <c r="O973" s="131">
        <f>Год!N973</f>
        <v>0</v>
      </c>
      <c r="P973" s="131">
        <f>Год!O973</f>
        <v>0</v>
      </c>
      <c r="Q973" s="131">
        <f>Год!P973</f>
        <v>0</v>
      </c>
      <c r="R973" s="131">
        <f>Год!Q973</f>
        <v>0</v>
      </c>
    </row>
    <row r="974" spans="1:18">
      <c r="A974" s="131" t="str">
        <f t="shared" si="15"/>
        <v>171556114001741</v>
      </c>
      <c r="B974" s="131">
        <f>Год!A974</f>
        <v>0</v>
      </c>
      <c r="C974" s="131">
        <f>Год!B974</f>
        <v>17155</v>
      </c>
      <c r="D974" s="131">
        <f>Год!C974</f>
        <v>6114001741</v>
      </c>
      <c r="E974" s="131">
        <f>Год!D974</f>
        <v>60612000</v>
      </c>
      <c r="F974" s="131">
        <f>Год!E974</f>
        <v>47.17</v>
      </c>
      <c r="G974" s="131">
        <f>Год!F974</f>
        <v>29.25</v>
      </c>
      <c r="H974" s="131">
        <f>Год!G974</f>
        <v>47.13</v>
      </c>
      <c r="I974" s="131">
        <f>Год!H974</f>
        <v>0</v>
      </c>
      <c r="J974" s="131">
        <f>Год!I974</f>
        <v>0</v>
      </c>
      <c r="K974" s="131">
        <f>Год!J974</f>
        <v>0</v>
      </c>
      <c r="L974" s="131">
        <f>Год!K974</f>
        <v>0</v>
      </c>
      <c r="M974" s="131">
        <f>Год!L974</f>
        <v>0</v>
      </c>
      <c r="N974" s="131">
        <f>Год!M974</f>
        <v>0</v>
      </c>
      <c r="O974" s="131">
        <f>Год!N974</f>
        <v>0</v>
      </c>
      <c r="P974" s="131">
        <f>Год!O974</f>
        <v>0</v>
      </c>
      <c r="Q974" s="131">
        <f>Год!P974</f>
        <v>0</v>
      </c>
      <c r="R974" s="131">
        <f>Год!Q974</f>
        <v>0</v>
      </c>
    </row>
    <row r="975" spans="1:18">
      <c r="A975" s="131" t="str">
        <f t="shared" si="15"/>
        <v>171556114001761</v>
      </c>
      <c r="B975" s="131">
        <f>Год!A975</f>
        <v>0</v>
      </c>
      <c r="C975" s="131">
        <f>Год!B975</f>
        <v>17155</v>
      </c>
      <c r="D975" s="131">
        <f>Год!C975</f>
        <v>6114001761</v>
      </c>
      <c r="E975" s="131">
        <f>Год!D975</f>
        <v>60613000</v>
      </c>
      <c r="F975" s="131">
        <f>Год!E975</f>
        <v>0</v>
      </c>
      <c r="G975" s="131">
        <f>Год!F975</f>
        <v>0</v>
      </c>
      <c r="H975" s="131">
        <f>Год!G975</f>
        <v>0</v>
      </c>
      <c r="I975" s="131">
        <f>Год!H975</f>
        <v>0</v>
      </c>
      <c r="J975" s="131">
        <f>Год!I975</f>
        <v>0</v>
      </c>
      <c r="K975" s="131">
        <f>Год!J975</f>
        <v>0</v>
      </c>
      <c r="L975" s="131">
        <f>Год!K975</f>
        <v>0</v>
      </c>
      <c r="M975" s="131">
        <f>Год!L975</f>
        <v>0</v>
      </c>
      <c r="N975" s="131">
        <f>Год!M975</f>
        <v>0</v>
      </c>
      <c r="O975" s="131">
        <f>Год!N975</f>
        <v>0</v>
      </c>
      <c r="P975" s="131">
        <f>Год!O975</f>
        <v>0</v>
      </c>
      <c r="Q975" s="131">
        <f>Год!P975</f>
        <v>0</v>
      </c>
      <c r="R975" s="131">
        <f>Год!Q975</f>
        <v>0</v>
      </c>
    </row>
    <row r="976" spans="1:18">
      <c r="A976" s="131" t="str">
        <f t="shared" si="15"/>
        <v>171556114001781</v>
      </c>
      <c r="B976" s="131">
        <f>Год!A976</f>
        <v>0</v>
      </c>
      <c r="C976" s="131">
        <f>Год!B976</f>
        <v>17155</v>
      </c>
      <c r="D976" s="131">
        <f>Год!C976</f>
        <v>6114001781</v>
      </c>
      <c r="E976" s="131">
        <f>Год!D976</f>
        <v>60615000</v>
      </c>
      <c r="F976" s="131">
        <f>Год!E976</f>
        <v>0</v>
      </c>
      <c r="G976" s="131">
        <f>Год!F976</f>
        <v>0</v>
      </c>
      <c r="H976" s="131">
        <f>Год!G976</f>
        <v>0</v>
      </c>
      <c r="I976" s="131">
        <f>Год!H976</f>
        <v>0</v>
      </c>
      <c r="J976" s="131">
        <f>Год!I976</f>
        <v>0</v>
      </c>
      <c r="K976" s="131">
        <f>Год!J976</f>
        <v>0</v>
      </c>
      <c r="L976" s="131">
        <f>Год!K976</f>
        <v>0</v>
      </c>
      <c r="M976" s="131">
        <f>Год!L976</f>
        <v>0</v>
      </c>
      <c r="N976" s="131">
        <f>Год!M976</f>
        <v>0</v>
      </c>
      <c r="O976" s="131">
        <f>Год!N976</f>
        <v>0</v>
      </c>
      <c r="P976" s="131">
        <f>Год!O976</f>
        <v>0</v>
      </c>
      <c r="Q976" s="131">
        <f>Год!P976</f>
        <v>0</v>
      </c>
      <c r="R976" s="131">
        <f>Год!Q976</f>
        <v>0</v>
      </c>
    </row>
    <row r="977" spans="1:18">
      <c r="A977" s="131" t="str">
        <f t="shared" si="15"/>
        <v>171556114001801</v>
      </c>
      <c r="B977" s="131">
        <f>Год!A977</f>
        <v>0</v>
      </c>
      <c r="C977" s="131">
        <f>Год!B977</f>
        <v>17155</v>
      </c>
      <c r="D977" s="131">
        <f>Год!C977</f>
        <v>6114001801</v>
      </c>
      <c r="E977" s="131">
        <f>Год!D977</f>
        <v>60617000</v>
      </c>
      <c r="F977" s="131">
        <f>Год!E977</f>
        <v>0</v>
      </c>
      <c r="G977" s="131">
        <f>Год!F977</f>
        <v>0</v>
      </c>
      <c r="H977" s="131">
        <f>Год!G977</f>
        <v>0</v>
      </c>
      <c r="I977" s="131">
        <f>Год!H977</f>
        <v>0</v>
      </c>
      <c r="J977" s="131">
        <f>Год!I977</f>
        <v>0</v>
      </c>
      <c r="K977" s="131">
        <f>Год!J977</f>
        <v>0</v>
      </c>
      <c r="L977" s="131">
        <f>Год!K977</f>
        <v>0</v>
      </c>
      <c r="M977" s="131">
        <f>Год!L977</f>
        <v>0</v>
      </c>
      <c r="N977" s="131">
        <f>Год!M977</f>
        <v>0</v>
      </c>
      <c r="O977" s="131">
        <f>Год!N977</f>
        <v>0</v>
      </c>
      <c r="P977" s="131">
        <f>Год!O977</f>
        <v>0</v>
      </c>
      <c r="Q977" s="131">
        <f>Год!P977</f>
        <v>0</v>
      </c>
      <c r="R977" s="131">
        <f>Год!Q977</f>
        <v>0</v>
      </c>
    </row>
    <row r="978" spans="1:18">
      <c r="A978" s="131" t="str">
        <f t="shared" si="15"/>
        <v>171556114001821</v>
      </c>
      <c r="B978" s="131">
        <f>Год!A978</f>
        <v>0</v>
      </c>
      <c r="C978" s="131">
        <f>Год!B978</f>
        <v>17155</v>
      </c>
      <c r="D978" s="131">
        <f>Год!C978</f>
        <v>6114001821</v>
      </c>
      <c r="E978" s="131">
        <f>Год!D978</f>
        <v>60618000</v>
      </c>
      <c r="F978" s="131">
        <f>Год!E978</f>
        <v>0</v>
      </c>
      <c r="G978" s="131">
        <f>Год!F978</f>
        <v>0</v>
      </c>
      <c r="H978" s="131">
        <f>Год!G978</f>
        <v>0</v>
      </c>
      <c r="I978" s="131">
        <f>Год!H978</f>
        <v>0</v>
      </c>
      <c r="J978" s="131">
        <f>Год!I978</f>
        <v>0</v>
      </c>
      <c r="K978" s="131">
        <f>Год!J978</f>
        <v>0</v>
      </c>
      <c r="L978" s="131">
        <f>Год!K978</f>
        <v>0</v>
      </c>
      <c r="M978" s="131">
        <f>Год!L978</f>
        <v>0</v>
      </c>
      <c r="N978" s="131">
        <f>Год!M978</f>
        <v>0</v>
      </c>
      <c r="O978" s="131">
        <f>Год!N978</f>
        <v>0</v>
      </c>
      <c r="P978" s="131">
        <f>Год!O978</f>
        <v>0</v>
      </c>
      <c r="Q978" s="131">
        <f>Год!P978</f>
        <v>0</v>
      </c>
      <c r="R978" s="131">
        <f>Год!Q978</f>
        <v>0</v>
      </c>
    </row>
    <row r="979" spans="1:18">
      <c r="A979" s="131" t="str">
        <f t="shared" si="15"/>
        <v>171556114001841</v>
      </c>
      <c r="B979" s="131">
        <f>Год!A979</f>
        <v>0</v>
      </c>
      <c r="C979" s="131">
        <f>Год!B979</f>
        <v>17155</v>
      </c>
      <c r="D979" s="131">
        <f>Год!C979</f>
        <v>6114001841</v>
      </c>
      <c r="E979" s="131">
        <f>Год!D979</f>
        <v>60619000</v>
      </c>
      <c r="F979" s="131">
        <f>Год!E979</f>
        <v>0</v>
      </c>
      <c r="G979" s="131">
        <f>Год!F979</f>
        <v>0</v>
      </c>
      <c r="H979" s="131">
        <f>Год!G979</f>
        <v>0</v>
      </c>
      <c r="I979" s="131">
        <f>Год!H979</f>
        <v>0</v>
      </c>
      <c r="J979" s="131">
        <f>Год!I979</f>
        <v>0</v>
      </c>
      <c r="K979" s="131">
        <f>Год!J979</f>
        <v>0</v>
      </c>
      <c r="L979" s="131">
        <f>Год!K979</f>
        <v>0</v>
      </c>
      <c r="M979" s="131">
        <f>Год!L979</f>
        <v>0</v>
      </c>
      <c r="N979" s="131">
        <f>Год!M979</f>
        <v>0</v>
      </c>
      <c r="O979" s="131">
        <f>Год!N979</f>
        <v>0</v>
      </c>
      <c r="P979" s="131">
        <f>Год!O979</f>
        <v>0</v>
      </c>
      <c r="Q979" s="131">
        <f>Год!P979</f>
        <v>0</v>
      </c>
      <c r="R979" s="131">
        <f>Год!Q979</f>
        <v>0</v>
      </c>
    </row>
    <row r="980" spans="1:18">
      <c r="A980" s="131" t="str">
        <f t="shared" si="15"/>
        <v>171556114001861</v>
      </c>
      <c r="B980" s="131">
        <f>Год!A980</f>
        <v>0</v>
      </c>
      <c r="C980" s="131">
        <f>Год!B980</f>
        <v>17155</v>
      </c>
      <c r="D980" s="131">
        <f>Год!C980</f>
        <v>6114001861</v>
      </c>
      <c r="E980" s="131">
        <f>Год!D980</f>
        <v>60622000</v>
      </c>
      <c r="F980" s="131">
        <f>Год!E980</f>
        <v>0</v>
      </c>
      <c r="G980" s="131">
        <f>Год!F980</f>
        <v>0</v>
      </c>
      <c r="H980" s="131">
        <f>Год!G980</f>
        <v>0</v>
      </c>
      <c r="I980" s="131">
        <f>Год!H980</f>
        <v>0</v>
      </c>
      <c r="J980" s="131">
        <f>Год!I980</f>
        <v>0</v>
      </c>
      <c r="K980" s="131">
        <f>Год!J980</f>
        <v>0</v>
      </c>
      <c r="L980" s="131">
        <f>Год!K980</f>
        <v>0</v>
      </c>
      <c r="M980" s="131">
        <f>Год!L980</f>
        <v>0</v>
      </c>
      <c r="N980" s="131">
        <f>Год!M980</f>
        <v>0</v>
      </c>
      <c r="O980" s="131">
        <f>Год!N980</f>
        <v>0</v>
      </c>
      <c r="P980" s="131">
        <f>Год!O980</f>
        <v>0</v>
      </c>
      <c r="Q980" s="131">
        <f>Год!P980</f>
        <v>0</v>
      </c>
      <c r="R980" s="131">
        <f>Год!Q980</f>
        <v>0</v>
      </c>
    </row>
    <row r="981" spans="1:18">
      <c r="A981" s="131" t="str">
        <f t="shared" si="15"/>
        <v>171556114001881</v>
      </c>
      <c r="B981" s="131">
        <f>Год!A981</f>
        <v>0</v>
      </c>
      <c r="C981" s="131">
        <f>Год!B981</f>
        <v>17155</v>
      </c>
      <c r="D981" s="131">
        <f>Год!C981</f>
        <v>6114001881</v>
      </c>
      <c r="E981" s="131">
        <f>Год!D981</f>
        <v>60623000</v>
      </c>
      <c r="F981" s="131">
        <f>Год!E981</f>
        <v>0</v>
      </c>
      <c r="G981" s="131">
        <f>Год!F981</f>
        <v>3.09</v>
      </c>
      <c r="H981" s="131">
        <f>Год!G981</f>
        <v>0</v>
      </c>
      <c r="I981" s="131">
        <f>Год!H981</f>
        <v>0</v>
      </c>
      <c r="J981" s="131">
        <f>Год!I981</f>
        <v>0</v>
      </c>
      <c r="K981" s="131">
        <f>Год!J981</f>
        <v>0</v>
      </c>
      <c r="L981" s="131">
        <f>Год!K981</f>
        <v>0</v>
      </c>
      <c r="M981" s="131">
        <f>Год!L981</f>
        <v>0</v>
      </c>
      <c r="N981" s="131">
        <f>Год!M981</f>
        <v>0</v>
      </c>
      <c r="O981" s="131">
        <f>Год!N981</f>
        <v>0</v>
      </c>
      <c r="P981" s="131">
        <f>Год!O981</f>
        <v>0</v>
      </c>
      <c r="Q981" s="131">
        <f>Год!P981</f>
        <v>0</v>
      </c>
      <c r="R981" s="131">
        <f>Год!Q981</f>
        <v>0</v>
      </c>
    </row>
    <row r="982" spans="1:18">
      <c r="A982" s="131" t="str">
        <f t="shared" si="15"/>
        <v>171556114001901</v>
      </c>
      <c r="B982" s="131">
        <f>Год!A982</f>
        <v>0</v>
      </c>
      <c r="C982" s="131">
        <f>Год!B982</f>
        <v>17155</v>
      </c>
      <c r="D982" s="131">
        <f>Год!C982</f>
        <v>6114001901</v>
      </c>
      <c r="E982" s="131">
        <f>Год!D982</f>
        <v>60624000</v>
      </c>
      <c r="F982" s="131">
        <f>Год!E982</f>
        <v>0</v>
      </c>
      <c r="G982" s="131">
        <f>Год!F982</f>
        <v>0</v>
      </c>
      <c r="H982" s="131">
        <f>Год!G982</f>
        <v>0</v>
      </c>
      <c r="I982" s="131">
        <f>Год!H982</f>
        <v>0</v>
      </c>
      <c r="J982" s="131">
        <f>Год!I982</f>
        <v>0</v>
      </c>
      <c r="K982" s="131">
        <f>Год!J982</f>
        <v>0</v>
      </c>
      <c r="L982" s="131">
        <f>Год!K982</f>
        <v>0</v>
      </c>
      <c r="M982" s="131">
        <f>Год!L982</f>
        <v>0</v>
      </c>
      <c r="N982" s="131">
        <f>Год!M982</f>
        <v>0</v>
      </c>
      <c r="O982" s="131">
        <f>Год!N982</f>
        <v>0</v>
      </c>
      <c r="P982" s="131">
        <f>Год!O982</f>
        <v>0</v>
      </c>
      <c r="Q982" s="131">
        <f>Год!P982</f>
        <v>0</v>
      </c>
      <c r="R982" s="131">
        <f>Год!Q982</f>
        <v>0</v>
      </c>
    </row>
    <row r="983" spans="1:18">
      <c r="A983" s="131" t="str">
        <f t="shared" si="15"/>
        <v>171556114001921</v>
      </c>
      <c r="B983" s="131">
        <f>Год!A983</f>
        <v>0</v>
      </c>
      <c r="C983" s="131">
        <f>Год!B983</f>
        <v>17155</v>
      </c>
      <c r="D983" s="131">
        <f>Год!C983</f>
        <v>6114001921</v>
      </c>
      <c r="E983" s="131">
        <f>Год!D983</f>
        <v>60625000</v>
      </c>
      <c r="F983" s="131">
        <f>Год!E983</f>
        <v>0</v>
      </c>
      <c r="G983" s="131">
        <f>Год!F983</f>
        <v>0</v>
      </c>
      <c r="H983" s="131">
        <f>Год!G983</f>
        <v>0.02</v>
      </c>
      <c r="I983" s="131">
        <f>Год!H983</f>
        <v>0</v>
      </c>
      <c r="J983" s="131">
        <f>Год!I983</f>
        <v>0</v>
      </c>
      <c r="K983" s="131">
        <f>Год!J983</f>
        <v>0</v>
      </c>
      <c r="L983" s="131">
        <f>Год!K983</f>
        <v>0</v>
      </c>
      <c r="M983" s="131">
        <f>Год!L983</f>
        <v>0</v>
      </c>
      <c r="N983" s="131">
        <f>Год!M983</f>
        <v>0</v>
      </c>
      <c r="O983" s="131">
        <f>Год!N983</f>
        <v>0</v>
      </c>
      <c r="P983" s="131">
        <f>Год!O983</f>
        <v>0</v>
      </c>
      <c r="Q983" s="131">
        <f>Год!P983</f>
        <v>0</v>
      </c>
      <c r="R983" s="131">
        <f>Год!Q983</f>
        <v>0</v>
      </c>
    </row>
    <row r="984" spans="1:18">
      <c r="A984" s="131" t="str">
        <f t="shared" si="15"/>
        <v>171556114001941</v>
      </c>
      <c r="B984" s="131">
        <f>Год!A984</f>
        <v>0</v>
      </c>
      <c r="C984" s="131">
        <f>Год!B984</f>
        <v>17155</v>
      </c>
      <c r="D984" s="131">
        <f>Год!C984</f>
        <v>6114001941</v>
      </c>
      <c r="E984" s="131">
        <f>Год!D984</f>
        <v>60626000</v>
      </c>
      <c r="F984" s="131">
        <f>Год!E984</f>
        <v>0</v>
      </c>
      <c r="G984" s="131">
        <f>Год!F984</f>
        <v>0</v>
      </c>
      <c r="H984" s="131">
        <f>Год!G984</f>
        <v>0</v>
      </c>
      <c r="I984" s="131">
        <f>Год!H984</f>
        <v>0</v>
      </c>
      <c r="J984" s="131">
        <f>Год!I984</f>
        <v>0</v>
      </c>
      <c r="K984" s="131">
        <f>Год!J984</f>
        <v>0</v>
      </c>
      <c r="L984" s="131">
        <f>Год!K984</f>
        <v>0</v>
      </c>
      <c r="M984" s="131">
        <f>Год!L984</f>
        <v>0</v>
      </c>
      <c r="N984" s="131">
        <f>Год!M984</f>
        <v>0</v>
      </c>
      <c r="O984" s="131">
        <f>Год!N984</f>
        <v>0</v>
      </c>
      <c r="P984" s="131">
        <f>Год!O984</f>
        <v>0</v>
      </c>
      <c r="Q984" s="131">
        <f>Год!P984</f>
        <v>0</v>
      </c>
      <c r="R984" s="131">
        <f>Год!Q984</f>
        <v>0</v>
      </c>
    </row>
    <row r="985" spans="1:18">
      <c r="A985" s="131" t="str">
        <f t="shared" si="15"/>
        <v>171556114001961</v>
      </c>
      <c r="B985" s="131">
        <f>Год!A985</f>
        <v>0</v>
      </c>
      <c r="C985" s="131">
        <f>Год!B985</f>
        <v>17155</v>
      </c>
      <c r="D985" s="131">
        <f>Год!C985</f>
        <v>6114001961</v>
      </c>
      <c r="E985" s="131">
        <f>Год!D985</f>
        <v>60627000</v>
      </c>
      <c r="F985" s="131">
        <f>Год!E985</f>
        <v>0</v>
      </c>
      <c r="G985" s="131">
        <f>Год!F985</f>
        <v>0</v>
      </c>
      <c r="H985" s="131">
        <f>Год!G985</f>
        <v>0</v>
      </c>
      <c r="I985" s="131">
        <f>Год!H985</f>
        <v>0</v>
      </c>
      <c r="J985" s="131">
        <f>Год!I985</f>
        <v>0</v>
      </c>
      <c r="K985" s="131">
        <f>Год!J985</f>
        <v>0</v>
      </c>
      <c r="L985" s="131">
        <f>Год!K985</f>
        <v>0</v>
      </c>
      <c r="M985" s="131">
        <f>Год!L985</f>
        <v>0</v>
      </c>
      <c r="N985" s="131">
        <f>Год!M985</f>
        <v>0</v>
      </c>
      <c r="O985" s="131">
        <f>Год!N985</f>
        <v>0</v>
      </c>
      <c r="P985" s="131">
        <f>Год!O985</f>
        <v>0</v>
      </c>
      <c r="Q985" s="131">
        <f>Год!P985</f>
        <v>0</v>
      </c>
      <c r="R985" s="131">
        <f>Год!Q985</f>
        <v>0</v>
      </c>
    </row>
    <row r="986" spans="1:18">
      <c r="A986" s="131" t="str">
        <f t="shared" si="15"/>
        <v>171556114001981</v>
      </c>
      <c r="B986" s="131">
        <f>Год!A986</f>
        <v>0</v>
      </c>
      <c r="C986" s="131">
        <f>Год!B986</f>
        <v>17155</v>
      </c>
      <c r="D986" s="131">
        <f>Год!C986</f>
        <v>6114001981</v>
      </c>
      <c r="E986" s="131">
        <f>Год!D986</f>
        <v>60630000</v>
      </c>
      <c r="F986" s="131">
        <f>Год!E986</f>
        <v>0.51</v>
      </c>
      <c r="G986" s="131">
        <f>Год!F986</f>
        <v>0.06</v>
      </c>
      <c r="H986" s="131">
        <f>Год!G986</f>
        <v>0</v>
      </c>
      <c r="I986" s="131">
        <f>Год!H986</f>
        <v>0</v>
      </c>
      <c r="J986" s="131">
        <f>Год!I986</f>
        <v>0</v>
      </c>
      <c r="K986" s="131">
        <f>Год!J986</f>
        <v>0</v>
      </c>
      <c r="L986" s="131">
        <f>Год!K986</f>
        <v>0</v>
      </c>
      <c r="M986" s="131">
        <f>Год!L986</f>
        <v>0</v>
      </c>
      <c r="N986" s="131">
        <f>Год!M986</f>
        <v>0</v>
      </c>
      <c r="O986" s="131">
        <f>Год!N986</f>
        <v>0</v>
      </c>
      <c r="P986" s="131">
        <f>Год!O986</f>
        <v>0</v>
      </c>
      <c r="Q986" s="131">
        <f>Год!P986</f>
        <v>0</v>
      </c>
      <c r="R986" s="131">
        <f>Год!Q986</f>
        <v>0</v>
      </c>
    </row>
    <row r="987" spans="1:18">
      <c r="A987" s="131" t="str">
        <f t="shared" si="15"/>
        <v>171556114002001</v>
      </c>
      <c r="B987" s="131">
        <f>Год!A987</f>
        <v>0</v>
      </c>
      <c r="C987" s="131">
        <f>Год!B987</f>
        <v>17155</v>
      </c>
      <c r="D987" s="131">
        <f>Год!C987</f>
        <v>6114002001</v>
      </c>
      <c r="E987" s="131">
        <f>Год!D987</f>
        <v>60631000</v>
      </c>
      <c r="F987" s="131">
        <f>Год!E987</f>
        <v>0</v>
      </c>
      <c r="G987" s="131">
        <f>Год!F987</f>
        <v>0</v>
      </c>
      <c r="H987" s="131">
        <f>Год!G987</f>
        <v>0.1</v>
      </c>
      <c r="I987" s="131">
        <f>Год!H987</f>
        <v>0</v>
      </c>
      <c r="J987" s="131">
        <f>Год!I987</f>
        <v>0</v>
      </c>
      <c r="K987" s="131">
        <f>Год!J987</f>
        <v>0</v>
      </c>
      <c r="L987" s="131">
        <f>Год!K987</f>
        <v>0</v>
      </c>
      <c r="M987" s="131">
        <f>Год!L987</f>
        <v>0</v>
      </c>
      <c r="N987" s="131">
        <f>Год!M987</f>
        <v>0</v>
      </c>
      <c r="O987" s="131">
        <f>Год!N987</f>
        <v>0</v>
      </c>
      <c r="P987" s="131">
        <f>Год!O987</f>
        <v>0</v>
      </c>
      <c r="Q987" s="131">
        <f>Год!P987</f>
        <v>0</v>
      </c>
      <c r="R987" s="131">
        <f>Год!Q987</f>
        <v>0</v>
      </c>
    </row>
    <row r="988" spans="1:18">
      <c r="A988" s="131" t="str">
        <f t="shared" si="15"/>
        <v>171556114002021</v>
      </c>
      <c r="B988" s="131">
        <f>Год!A988</f>
        <v>0</v>
      </c>
      <c r="C988" s="131">
        <f>Год!B988</f>
        <v>17155</v>
      </c>
      <c r="D988" s="131">
        <f>Год!C988</f>
        <v>6114002021</v>
      </c>
      <c r="E988" s="131">
        <f>Год!D988</f>
        <v>60632000</v>
      </c>
      <c r="F988" s="131">
        <f>Год!E988</f>
        <v>0</v>
      </c>
      <c r="G988" s="131">
        <f>Год!F988</f>
        <v>0</v>
      </c>
      <c r="H988" s="131">
        <f>Год!G988</f>
        <v>0</v>
      </c>
      <c r="I988" s="131">
        <f>Год!H988</f>
        <v>0</v>
      </c>
      <c r="J988" s="131">
        <f>Год!I988</f>
        <v>0</v>
      </c>
      <c r="K988" s="131">
        <f>Год!J988</f>
        <v>0</v>
      </c>
      <c r="L988" s="131">
        <f>Год!K988</f>
        <v>0</v>
      </c>
      <c r="M988" s="131">
        <f>Год!L988</f>
        <v>0</v>
      </c>
      <c r="N988" s="131">
        <f>Год!M988</f>
        <v>0</v>
      </c>
      <c r="O988" s="131">
        <f>Год!N988</f>
        <v>0</v>
      </c>
      <c r="P988" s="131">
        <f>Год!O988</f>
        <v>0</v>
      </c>
      <c r="Q988" s="131">
        <f>Год!P988</f>
        <v>0</v>
      </c>
      <c r="R988" s="131">
        <f>Год!Q988</f>
        <v>0</v>
      </c>
    </row>
    <row r="989" spans="1:18">
      <c r="A989" s="131" t="str">
        <f t="shared" si="15"/>
        <v>171556114002041</v>
      </c>
      <c r="B989" s="131">
        <f>Год!A989</f>
        <v>0</v>
      </c>
      <c r="C989" s="131">
        <f>Год!B989</f>
        <v>17155</v>
      </c>
      <c r="D989" s="131">
        <f>Год!C989</f>
        <v>6114002041</v>
      </c>
      <c r="E989" s="131">
        <f>Год!D989</f>
        <v>60633000</v>
      </c>
      <c r="F989" s="131">
        <f>Год!E989</f>
        <v>0</v>
      </c>
      <c r="G989" s="131">
        <f>Год!F989</f>
        <v>0</v>
      </c>
      <c r="H989" s="131">
        <f>Год!G989</f>
        <v>0</v>
      </c>
      <c r="I989" s="131">
        <f>Год!H989</f>
        <v>0</v>
      </c>
      <c r="J989" s="131">
        <f>Год!I989</f>
        <v>0</v>
      </c>
      <c r="K989" s="131">
        <f>Год!J989</f>
        <v>0</v>
      </c>
      <c r="L989" s="131">
        <f>Год!K989</f>
        <v>0</v>
      </c>
      <c r="M989" s="131">
        <f>Год!L989</f>
        <v>0</v>
      </c>
      <c r="N989" s="131">
        <f>Год!M989</f>
        <v>0</v>
      </c>
      <c r="O989" s="131">
        <f>Год!N989</f>
        <v>0</v>
      </c>
      <c r="P989" s="131">
        <f>Год!O989</f>
        <v>0</v>
      </c>
      <c r="Q989" s="131">
        <f>Год!P989</f>
        <v>0</v>
      </c>
      <c r="R989" s="131">
        <f>Год!Q989</f>
        <v>0</v>
      </c>
    </row>
    <row r="990" spans="1:18">
      <c r="A990" s="131" t="str">
        <f t="shared" si="15"/>
        <v>171556114002061</v>
      </c>
      <c r="B990" s="131">
        <f>Год!A990</f>
        <v>0</v>
      </c>
      <c r="C990" s="131">
        <f>Год!B990</f>
        <v>17155</v>
      </c>
      <c r="D990" s="131">
        <f>Год!C990</f>
        <v>6114002061</v>
      </c>
      <c r="E990" s="131">
        <f>Год!D990</f>
        <v>60634000</v>
      </c>
      <c r="F990" s="131">
        <f>Год!E990</f>
        <v>0</v>
      </c>
      <c r="G990" s="131">
        <f>Год!F990</f>
        <v>0</v>
      </c>
      <c r="H990" s="131">
        <f>Год!G990</f>
        <v>0</v>
      </c>
      <c r="I990" s="131">
        <f>Год!H990</f>
        <v>0</v>
      </c>
      <c r="J990" s="131">
        <f>Год!I990</f>
        <v>0</v>
      </c>
      <c r="K990" s="131">
        <f>Год!J990</f>
        <v>0</v>
      </c>
      <c r="L990" s="131">
        <f>Год!K990</f>
        <v>0</v>
      </c>
      <c r="M990" s="131">
        <f>Год!L990</f>
        <v>0</v>
      </c>
      <c r="N990" s="131">
        <f>Год!M990</f>
        <v>0</v>
      </c>
      <c r="O990" s="131">
        <f>Год!N990</f>
        <v>0</v>
      </c>
      <c r="P990" s="131">
        <f>Год!O990</f>
        <v>0</v>
      </c>
      <c r="Q990" s="131">
        <f>Год!P990</f>
        <v>0</v>
      </c>
      <c r="R990" s="131">
        <f>Год!Q990</f>
        <v>0</v>
      </c>
    </row>
    <row r="991" spans="1:18">
      <c r="A991" s="131" t="str">
        <f t="shared" si="15"/>
        <v>171556114002081</v>
      </c>
      <c r="B991" s="131">
        <f>Год!A991</f>
        <v>0</v>
      </c>
      <c r="C991" s="131">
        <f>Год!B991</f>
        <v>17155</v>
      </c>
      <c r="D991" s="131">
        <f>Год!C991</f>
        <v>6114002081</v>
      </c>
      <c r="E991" s="131">
        <f>Год!D991</f>
        <v>60635000</v>
      </c>
      <c r="F991" s="131">
        <f>Год!E991</f>
        <v>1.58</v>
      </c>
      <c r="G991" s="131">
        <f>Год!F991</f>
        <v>0.93</v>
      </c>
      <c r="H991" s="131">
        <f>Год!G991</f>
        <v>0</v>
      </c>
      <c r="I991" s="131">
        <f>Год!H991</f>
        <v>0</v>
      </c>
      <c r="J991" s="131">
        <f>Год!I991</f>
        <v>0</v>
      </c>
      <c r="K991" s="131">
        <f>Год!J991</f>
        <v>0</v>
      </c>
      <c r="L991" s="131">
        <f>Год!K991</f>
        <v>0</v>
      </c>
      <c r="M991" s="131">
        <f>Год!L991</f>
        <v>0</v>
      </c>
      <c r="N991" s="131">
        <f>Год!M991</f>
        <v>0</v>
      </c>
      <c r="O991" s="131">
        <f>Год!N991</f>
        <v>0</v>
      </c>
      <c r="P991" s="131">
        <f>Год!O991</f>
        <v>0</v>
      </c>
      <c r="Q991" s="131">
        <f>Год!P991</f>
        <v>0</v>
      </c>
      <c r="R991" s="131">
        <f>Год!Q991</f>
        <v>0</v>
      </c>
    </row>
    <row r="992" spans="1:18">
      <c r="A992" s="131" t="str">
        <f t="shared" si="15"/>
        <v>171556114002101</v>
      </c>
      <c r="B992" s="131">
        <f>Год!A992</f>
        <v>0</v>
      </c>
      <c r="C992" s="131">
        <f>Год!B992</f>
        <v>17155</v>
      </c>
      <c r="D992" s="131">
        <f>Год!C992</f>
        <v>6114002101</v>
      </c>
      <c r="E992" s="131">
        <f>Год!D992</f>
        <v>60636000</v>
      </c>
      <c r="F992" s="131">
        <f>Год!E992</f>
        <v>90.17</v>
      </c>
      <c r="G992" s="131">
        <f>Год!F992</f>
        <v>82.54</v>
      </c>
      <c r="H992" s="131">
        <f>Год!G992</f>
        <v>81.510000000000005</v>
      </c>
      <c r="I992" s="131">
        <f>Год!H992</f>
        <v>0</v>
      </c>
      <c r="J992" s="131">
        <f>Год!I992</f>
        <v>0</v>
      </c>
      <c r="K992" s="131">
        <f>Год!J992</f>
        <v>0</v>
      </c>
      <c r="L992" s="131">
        <f>Год!K992</f>
        <v>0</v>
      </c>
      <c r="M992" s="131">
        <f>Год!L992</f>
        <v>0</v>
      </c>
      <c r="N992" s="131">
        <f>Год!M992</f>
        <v>0</v>
      </c>
      <c r="O992" s="131">
        <f>Год!N992</f>
        <v>0</v>
      </c>
      <c r="P992" s="131">
        <f>Год!O992</f>
        <v>0</v>
      </c>
      <c r="Q992" s="131">
        <f>Год!P992</f>
        <v>0</v>
      </c>
      <c r="R992" s="131">
        <f>Год!Q992</f>
        <v>0</v>
      </c>
    </row>
    <row r="993" spans="1:18">
      <c r="A993" s="131" t="str">
        <f t="shared" si="15"/>
        <v>171556114002121</v>
      </c>
      <c r="B993" s="131">
        <f>Год!A993</f>
        <v>0</v>
      </c>
      <c r="C993" s="131">
        <f>Год!B993</f>
        <v>17155</v>
      </c>
      <c r="D993" s="131">
        <f>Год!C993</f>
        <v>6114002121</v>
      </c>
      <c r="E993" s="131">
        <f>Год!D993</f>
        <v>60640000</v>
      </c>
      <c r="F993" s="131">
        <f>Год!E993</f>
        <v>0</v>
      </c>
      <c r="G993" s="131">
        <f>Год!F993</f>
        <v>0</v>
      </c>
      <c r="H993" s="131">
        <f>Год!G993</f>
        <v>0</v>
      </c>
      <c r="I993" s="131">
        <f>Год!H993</f>
        <v>0</v>
      </c>
      <c r="J993" s="131">
        <f>Год!I993</f>
        <v>0</v>
      </c>
      <c r="K993" s="131">
        <f>Год!J993</f>
        <v>0</v>
      </c>
      <c r="L993" s="131">
        <f>Год!K993</f>
        <v>0</v>
      </c>
      <c r="M993" s="131">
        <f>Год!L993</f>
        <v>0</v>
      </c>
      <c r="N993" s="131">
        <f>Год!M993</f>
        <v>0</v>
      </c>
      <c r="O993" s="131">
        <f>Год!N993</f>
        <v>0</v>
      </c>
      <c r="P993" s="131">
        <f>Год!O993</f>
        <v>0</v>
      </c>
      <c r="Q993" s="131">
        <f>Год!P993</f>
        <v>0</v>
      </c>
      <c r="R993" s="131">
        <f>Год!Q993</f>
        <v>0</v>
      </c>
    </row>
    <row r="994" spans="1:18">
      <c r="A994" s="131" t="str">
        <f t="shared" si="15"/>
        <v>171556114002141</v>
      </c>
      <c r="B994" s="131">
        <f>Год!A994</f>
        <v>0</v>
      </c>
      <c r="C994" s="131">
        <f>Год!B994</f>
        <v>17155</v>
      </c>
      <c r="D994" s="131">
        <f>Год!C994</f>
        <v>6114002141</v>
      </c>
      <c r="E994" s="131">
        <f>Год!D994</f>
        <v>60641000</v>
      </c>
      <c r="F994" s="131">
        <f>Год!E994</f>
        <v>12.21</v>
      </c>
      <c r="G994" s="131">
        <f>Год!F994</f>
        <v>12.2</v>
      </c>
      <c r="H994" s="131">
        <f>Год!G994</f>
        <v>11.46</v>
      </c>
      <c r="I994" s="131">
        <f>Год!H994</f>
        <v>0</v>
      </c>
      <c r="J994" s="131">
        <f>Год!I994</f>
        <v>0</v>
      </c>
      <c r="K994" s="131">
        <f>Год!J994</f>
        <v>0</v>
      </c>
      <c r="L994" s="131">
        <f>Год!K994</f>
        <v>0</v>
      </c>
      <c r="M994" s="131">
        <f>Год!L994</f>
        <v>0</v>
      </c>
      <c r="N994" s="131">
        <f>Год!M994</f>
        <v>0</v>
      </c>
      <c r="O994" s="131">
        <f>Год!N994</f>
        <v>0</v>
      </c>
      <c r="P994" s="131">
        <f>Год!O994</f>
        <v>0</v>
      </c>
      <c r="Q994" s="131">
        <f>Год!P994</f>
        <v>0</v>
      </c>
      <c r="R994" s="131">
        <f>Год!Q994</f>
        <v>0</v>
      </c>
    </row>
    <row r="995" spans="1:18">
      <c r="A995" s="131" t="str">
        <f t="shared" si="15"/>
        <v>171556114002161</v>
      </c>
      <c r="B995" s="131">
        <f>Год!A995</f>
        <v>0</v>
      </c>
      <c r="C995" s="131">
        <f>Год!B995</f>
        <v>17155</v>
      </c>
      <c r="D995" s="131">
        <f>Год!C995</f>
        <v>6114002161</v>
      </c>
      <c r="E995" s="131">
        <f>Год!D995</f>
        <v>60642000</v>
      </c>
      <c r="F995" s="131">
        <f>Год!E995</f>
        <v>0</v>
      </c>
      <c r="G995" s="131">
        <f>Год!F995</f>
        <v>0</v>
      </c>
      <c r="H995" s="131">
        <f>Год!G995</f>
        <v>0</v>
      </c>
      <c r="I995" s="131">
        <f>Год!H995</f>
        <v>0</v>
      </c>
      <c r="J995" s="131">
        <f>Год!I995</f>
        <v>0</v>
      </c>
      <c r="K995" s="131">
        <f>Год!J995</f>
        <v>0</v>
      </c>
      <c r="L995" s="131">
        <f>Год!K995</f>
        <v>0</v>
      </c>
      <c r="M995" s="131">
        <f>Год!L995</f>
        <v>0</v>
      </c>
      <c r="N995" s="131">
        <f>Год!M995</f>
        <v>0</v>
      </c>
      <c r="O995" s="131">
        <f>Год!N995</f>
        <v>0</v>
      </c>
      <c r="P995" s="131">
        <f>Год!O995</f>
        <v>0</v>
      </c>
      <c r="Q995" s="131">
        <f>Год!P995</f>
        <v>0</v>
      </c>
      <c r="R995" s="131">
        <f>Год!Q995</f>
        <v>0</v>
      </c>
    </row>
    <row r="996" spans="1:18">
      <c r="A996" s="131" t="str">
        <f t="shared" si="15"/>
        <v>171556114002181</v>
      </c>
      <c r="B996" s="131">
        <f>Год!A996</f>
        <v>0</v>
      </c>
      <c r="C996" s="131">
        <f>Год!B996</f>
        <v>17155</v>
      </c>
      <c r="D996" s="131">
        <f>Год!C996</f>
        <v>6114002181</v>
      </c>
      <c r="E996" s="131">
        <f>Год!D996</f>
        <v>60644000</v>
      </c>
      <c r="F996" s="131">
        <f>Год!E996</f>
        <v>0</v>
      </c>
      <c r="G996" s="131">
        <f>Год!F996</f>
        <v>0</v>
      </c>
      <c r="H996" s="131">
        <f>Год!G996</f>
        <v>0</v>
      </c>
      <c r="I996" s="131">
        <f>Год!H996</f>
        <v>0</v>
      </c>
      <c r="J996" s="131">
        <f>Год!I996</f>
        <v>0</v>
      </c>
      <c r="K996" s="131">
        <f>Год!J996</f>
        <v>0</v>
      </c>
      <c r="L996" s="131">
        <f>Год!K996</f>
        <v>0</v>
      </c>
      <c r="M996" s="131">
        <f>Год!L996</f>
        <v>0</v>
      </c>
      <c r="N996" s="131">
        <f>Год!M996</f>
        <v>0</v>
      </c>
      <c r="O996" s="131">
        <f>Год!N996</f>
        <v>0</v>
      </c>
      <c r="P996" s="131">
        <f>Год!O996</f>
        <v>0</v>
      </c>
      <c r="Q996" s="131">
        <f>Год!P996</f>
        <v>0</v>
      </c>
      <c r="R996" s="131">
        <f>Год!Q996</f>
        <v>0</v>
      </c>
    </row>
    <row r="997" spans="1:18">
      <c r="A997" s="131" t="str">
        <f t="shared" si="15"/>
        <v>171556114002201</v>
      </c>
      <c r="B997" s="131">
        <f>Год!A997</f>
        <v>0</v>
      </c>
      <c r="C997" s="131">
        <f>Год!B997</f>
        <v>17155</v>
      </c>
      <c r="D997" s="131">
        <f>Год!C997</f>
        <v>6114002201</v>
      </c>
      <c r="E997" s="131">
        <f>Год!D997</f>
        <v>60645000</v>
      </c>
      <c r="F997" s="131">
        <f>Год!E997</f>
        <v>0</v>
      </c>
      <c r="G997" s="131">
        <f>Год!F997</f>
        <v>0</v>
      </c>
      <c r="H997" s="131">
        <f>Год!G997</f>
        <v>0</v>
      </c>
      <c r="I997" s="131">
        <f>Год!H997</f>
        <v>0</v>
      </c>
      <c r="J997" s="131">
        <f>Год!I997</f>
        <v>0</v>
      </c>
      <c r="K997" s="131">
        <f>Год!J997</f>
        <v>0</v>
      </c>
      <c r="L997" s="131">
        <f>Год!K997</f>
        <v>0</v>
      </c>
      <c r="M997" s="131">
        <f>Год!L997</f>
        <v>0</v>
      </c>
      <c r="N997" s="131">
        <f>Год!M997</f>
        <v>0</v>
      </c>
      <c r="O997" s="131">
        <f>Год!N997</f>
        <v>0</v>
      </c>
      <c r="P997" s="131">
        <f>Год!O997</f>
        <v>0</v>
      </c>
      <c r="Q997" s="131">
        <f>Год!P997</f>
        <v>0</v>
      </c>
      <c r="R997" s="131">
        <f>Год!Q997</f>
        <v>0</v>
      </c>
    </row>
    <row r="998" spans="1:18">
      <c r="A998" s="131" t="str">
        <f t="shared" si="15"/>
        <v>171556114002221</v>
      </c>
      <c r="B998" s="131">
        <f>Год!A998</f>
        <v>0</v>
      </c>
      <c r="C998" s="131">
        <f>Год!B998</f>
        <v>17155</v>
      </c>
      <c r="D998" s="131">
        <f>Год!C998</f>
        <v>6114002221</v>
      </c>
      <c r="E998" s="131">
        <f>Год!D998</f>
        <v>60647000</v>
      </c>
      <c r="F998" s="131">
        <f>Год!E998</f>
        <v>0</v>
      </c>
      <c r="G998" s="131">
        <f>Год!F998</f>
        <v>0</v>
      </c>
      <c r="H998" s="131">
        <f>Год!G998</f>
        <v>0</v>
      </c>
      <c r="I998" s="131">
        <f>Год!H998</f>
        <v>0</v>
      </c>
      <c r="J998" s="131">
        <f>Год!I998</f>
        <v>0</v>
      </c>
      <c r="K998" s="131">
        <f>Год!J998</f>
        <v>0</v>
      </c>
      <c r="L998" s="131">
        <f>Год!K998</f>
        <v>0</v>
      </c>
      <c r="M998" s="131">
        <f>Год!L998</f>
        <v>0</v>
      </c>
      <c r="N998" s="131">
        <f>Год!M998</f>
        <v>0</v>
      </c>
      <c r="O998" s="131">
        <f>Год!N998</f>
        <v>0</v>
      </c>
      <c r="P998" s="131">
        <f>Год!O998</f>
        <v>0</v>
      </c>
      <c r="Q998" s="131">
        <f>Год!P998</f>
        <v>0</v>
      </c>
      <c r="R998" s="131">
        <f>Год!Q998</f>
        <v>0</v>
      </c>
    </row>
    <row r="999" spans="1:18">
      <c r="A999" s="131" t="str">
        <f t="shared" si="15"/>
        <v>171556114002241</v>
      </c>
      <c r="B999" s="131">
        <f>Год!A999</f>
        <v>0</v>
      </c>
      <c r="C999" s="131">
        <f>Год!B999</f>
        <v>17155</v>
      </c>
      <c r="D999" s="131">
        <f>Год!C999</f>
        <v>6114002241</v>
      </c>
      <c r="E999" s="131">
        <f>Год!D999</f>
        <v>60648000</v>
      </c>
      <c r="F999" s="131">
        <f>Год!E999</f>
        <v>0</v>
      </c>
      <c r="G999" s="131">
        <f>Год!F999</f>
        <v>0</v>
      </c>
      <c r="H999" s="131">
        <f>Год!G999</f>
        <v>0</v>
      </c>
      <c r="I999" s="131">
        <f>Год!H999</f>
        <v>0</v>
      </c>
      <c r="J999" s="131">
        <f>Год!I999</f>
        <v>0</v>
      </c>
      <c r="K999" s="131">
        <f>Год!J999</f>
        <v>0</v>
      </c>
      <c r="L999" s="131">
        <f>Год!K999</f>
        <v>0</v>
      </c>
      <c r="M999" s="131">
        <f>Год!L999</f>
        <v>0</v>
      </c>
      <c r="N999" s="131">
        <f>Год!M999</f>
        <v>0</v>
      </c>
      <c r="O999" s="131">
        <f>Год!N999</f>
        <v>0</v>
      </c>
      <c r="P999" s="131">
        <f>Год!O999</f>
        <v>0</v>
      </c>
      <c r="Q999" s="131">
        <f>Год!P999</f>
        <v>0</v>
      </c>
      <c r="R999" s="131">
        <f>Год!Q999</f>
        <v>0</v>
      </c>
    </row>
    <row r="1000" spans="1:18">
      <c r="A1000" s="131" t="str">
        <f t="shared" si="15"/>
        <v>171556114002261</v>
      </c>
      <c r="B1000" s="131">
        <f>Год!A1000</f>
        <v>0</v>
      </c>
      <c r="C1000" s="131">
        <f>Год!B1000</f>
        <v>17155</v>
      </c>
      <c r="D1000" s="131">
        <f>Год!C1000</f>
        <v>6114002261</v>
      </c>
      <c r="E1000" s="131">
        <f>Год!D1000</f>
        <v>60650000</v>
      </c>
      <c r="F1000" s="131">
        <f>Год!E1000</f>
        <v>0</v>
      </c>
      <c r="G1000" s="131">
        <f>Год!F1000</f>
        <v>0</v>
      </c>
      <c r="H1000" s="131">
        <f>Год!G1000</f>
        <v>0</v>
      </c>
      <c r="I1000" s="131">
        <f>Год!H1000</f>
        <v>0</v>
      </c>
      <c r="J1000" s="131">
        <f>Год!I1000</f>
        <v>0</v>
      </c>
      <c r="K1000" s="131">
        <f>Год!J1000</f>
        <v>0</v>
      </c>
      <c r="L1000" s="131">
        <f>Год!K1000</f>
        <v>0</v>
      </c>
      <c r="M1000" s="131">
        <f>Год!L1000</f>
        <v>0</v>
      </c>
      <c r="N1000" s="131">
        <f>Год!M1000</f>
        <v>0</v>
      </c>
      <c r="O1000" s="131">
        <f>Год!N1000</f>
        <v>0</v>
      </c>
      <c r="P1000" s="131">
        <f>Год!O1000</f>
        <v>0</v>
      </c>
      <c r="Q1000" s="131">
        <f>Год!P1000</f>
        <v>0</v>
      </c>
      <c r="R1000" s="131">
        <f>Год!Q1000</f>
        <v>0</v>
      </c>
    </row>
    <row r="1001" spans="1:18">
      <c r="A1001" s="131" t="str">
        <f t="shared" si="15"/>
        <v>171556114002281</v>
      </c>
      <c r="B1001" s="131">
        <f>Год!A1001</f>
        <v>0</v>
      </c>
      <c r="C1001" s="131">
        <f>Год!B1001</f>
        <v>17155</v>
      </c>
      <c r="D1001" s="131">
        <f>Год!C1001</f>
        <v>6114002281</v>
      </c>
      <c r="E1001" s="131">
        <f>Год!D1001</f>
        <v>60651000</v>
      </c>
      <c r="F1001" s="131">
        <f>Год!E1001</f>
        <v>295.19</v>
      </c>
      <c r="G1001" s="131">
        <f>Год!F1001</f>
        <v>321.87</v>
      </c>
      <c r="H1001" s="131">
        <f>Год!G1001</f>
        <v>0</v>
      </c>
      <c r="I1001" s="131">
        <f>Год!H1001</f>
        <v>0</v>
      </c>
      <c r="J1001" s="131">
        <f>Год!I1001</f>
        <v>0</v>
      </c>
      <c r="K1001" s="131">
        <f>Год!J1001</f>
        <v>0</v>
      </c>
      <c r="L1001" s="131">
        <f>Год!K1001</f>
        <v>0</v>
      </c>
      <c r="M1001" s="131">
        <f>Год!L1001</f>
        <v>0</v>
      </c>
      <c r="N1001" s="131">
        <f>Год!M1001</f>
        <v>0</v>
      </c>
      <c r="O1001" s="131">
        <f>Год!N1001</f>
        <v>0</v>
      </c>
      <c r="P1001" s="131">
        <f>Год!O1001</f>
        <v>0</v>
      </c>
      <c r="Q1001" s="131">
        <f>Год!P1001</f>
        <v>0</v>
      </c>
      <c r="R1001" s="131">
        <f>Год!Q1001</f>
        <v>0</v>
      </c>
    </row>
    <row r="1002" spans="1:18">
      <c r="A1002" s="131" t="str">
        <f t="shared" si="15"/>
        <v>171556114002301</v>
      </c>
      <c r="B1002" s="131">
        <f>Год!A1002</f>
        <v>0</v>
      </c>
      <c r="C1002" s="131">
        <f>Год!B1002</f>
        <v>17155</v>
      </c>
      <c r="D1002" s="131">
        <f>Год!C1002</f>
        <v>6114002301</v>
      </c>
      <c r="E1002" s="131">
        <f>Год!D1002</f>
        <v>60652000</v>
      </c>
      <c r="F1002" s="131">
        <f>Год!E1002</f>
        <v>0</v>
      </c>
      <c r="G1002" s="131">
        <f>Год!F1002</f>
        <v>0</v>
      </c>
      <c r="H1002" s="131">
        <f>Год!G1002</f>
        <v>0</v>
      </c>
      <c r="I1002" s="131">
        <f>Год!H1002</f>
        <v>0</v>
      </c>
      <c r="J1002" s="131">
        <f>Год!I1002</f>
        <v>0</v>
      </c>
      <c r="K1002" s="131">
        <f>Год!J1002</f>
        <v>0</v>
      </c>
      <c r="L1002" s="131">
        <f>Год!K1002</f>
        <v>0</v>
      </c>
      <c r="M1002" s="131">
        <f>Год!L1002</f>
        <v>0</v>
      </c>
      <c r="N1002" s="131">
        <f>Год!M1002</f>
        <v>0</v>
      </c>
      <c r="O1002" s="131">
        <f>Год!N1002</f>
        <v>0</v>
      </c>
      <c r="P1002" s="131">
        <f>Год!O1002</f>
        <v>0</v>
      </c>
      <c r="Q1002" s="131">
        <f>Год!P1002</f>
        <v>0</v>
      </c>
      <c r="R1002" s="131">
        <f>Год!Q1002</f>
        <v>0</v>
      </c>
    </row>
    <row r="1003" spans="1:18">
      <c r="A1003" s="131" t="str">
        <f t="shared" si="15"/>
        <v>171556114002321</v>
      </c>
      <c r="B1003" s="131">
        <f>Год!A1003</f>
        <v>0</v>
      </c>
      <c r="C1003" s="131">
        <f>Год!B1003</f>
        <v>17155</v>
      </c>
      <c r="D1003" s="131">
        <f>Год!C1003</f>
        <v>6114002321</v>
      </c>
      <c r="E1003" s="131">
        <f>Год!D1003</f>
        <v>60653000</v>
      </c>
      <c r="F1003" s="131">
        <f>Год!E1003</f>
        <v>80.33</v>
      </c>
      <c r="G1003" s="131">
        <f>Год!F1003</f>
        <v>0</v>
      </c>
      <c r="H1003" s="131">
        <f>Год!G1003</f>
        <v>65.11</v>
      </c>
      <c r="I1003" s="131">
        <f>Год!H1003</f>
        <v>0</v>
      </c>
      <c r="J1003" s="131">
        <f>Год!I1003</f>
        <v>0</v>
      </c>
      <c r="K1003" s="131">
        <f>Год!J1003</f>
        <v>0</v>
      </c>
      <c r="L1003" s="131">
        <f>Год!K1003</f>
        <v>0</v>
      </c>
      <c r="M1003" s="131">
        <f>Год!L1003</f>
        <v>0</v>
      </c>
      <c r="N1003" s="131">
        <f>Год!M1003</f>
        <v>0</v>
      </c>
      <c r="O1003" s="131">
        <f>Год!N1003</f>
        <v>0</v>
      </c>
      <c r="P1003" s="131">
        <f>Год!O1003</f>
        <v>0</v>
      </c>
      <c r="Q1003" s="131">
        <f>Год!P1003</f>
        <v>0</v>
      </c>
      <c r="R1003" s="131">
        <f>Год!Q1003</f>
        <v>0</v>
      </c>
    </row>
    <row r="1004" spans="1:18">
      <c r="A1004" s="131" t="str">
        <f t="shared" si="15"/>
        <v>171556114002341</v>
      </c>
      <c r="B1004" s="131">
        <f>Год!A1004</f>
        <v>0</v>
      </c>
      <c r="C1004" s="131">
        <f>Год!B1004</f>
        <v>17155</v>
      </c>
      <c r="D1004" s="131">
        <f>Год!C1004</f>
        <v>6114002341</v>
      </c>
      <c r="E1004" s="131">
        <f>Год!D1004</f>
        <v>60654000</v>
      </c>
      <c r="F1004" s="131">
        <f>Год!E1004</f>
        <v>0</v>
      </c>
      <c r="G1004" s="131">
        <f>Год!F1004</f>
        <v>0</v>
      </c>
      <c r="H1004" s="131">
        <f>Год!G1004</f>
        <v>0</v>
      </c>
      <c r="I1004" s="131">
        <f>Год!H1004</f>
        <v>0</v>
      </c>
      <c r="J1004" s="131">
        <f>Год!I1004</f>
        <v>0</v>
      </c>
      <c r="K1004" s="131">
        <f>Год!J1004</f>
        <v>0</v>
      </c>
      <c r="L1004" s="131">
        <f>Год!K1004</f>
        <v>0</v>
      </c>
      <c r="M1004" s="131">
        <f>Год!L1004</f>
        <v>0</v>
      </c>
      <c r="N1004" s="131">
        <f>Год!M1004</f>
        <v>0</v>
      </c>
      <c r="O1004" s="131">
        <f>Год!N1004</f>
        <v>0</v>
      </c>
      <c r="P1004" s="131">
        <f>Год!O1004</f>
        <v>0</v>
      </c>
      <c r="Q1004" s="131">
        <f>Год!P1004</f>
        <v>0</v>
      </c>
      <c r="R1004" s="131">
        <f>Год!Q1004</f>
        <v>0</v>
      </c>
    </row>
    <row r="1005" spans="1:18">
      <c r="A1005" s="131" t="str">
        <f t="shared" si="15"/>
        <v>171556114002361</v>
      </c>
      <c r="B1005" s="131">
        <f>Год!A1005</f>
        <v>0</v>
      </c>
      <c r="C1005" s="131">
        <f>Год!B1005</f>
        <v>17155</v>
      </c>
      <c r="D1005" s="131">
        <f>Год!C1005</f>
        <v>6114002361</v>
      </c>
      <c r="E1005" s="131">
        <f>Год!D1005</f>
        <v>60655000</v>
      </c>
      <c r="F1005" s="131">
        <f>Год!E1005</f>
        <v>0</v>
      </c>
      <c r="G1005" s="131">
        <f>Год!F1005</f>
        <v>0</v>
      </c>
      <c r="H1005" s="131">
        <f>Год!G1005</f>
        <v>0</v>
      </c>
      <c r="I1005" s="131">
        <f>Год!H1005</f>
        <v>0</v>
      </c>
      <c r="J1005" s="131">
        <f>Год!I1005</f>
        <v>0</v>
      </c>
      <c r="K1005" s="131">
        <f>Год!J1005</f>
        <v>0</v>
      </c>
      <c r="L1005" s="131">
        <f>Год!K1005</f>
        <v>0</v>
      </c>
      <c r="M1005" s="131">
        <f>Год!L1005</f>
        <v>0</v>
      </c>
      <c r="N1005" s="131">
        <f>Год!M1005</f>
        <v>0</v>
      </c>
      <c r="O1005" s="131">
        <f>Год!N1005</f>
        <v>0</v>
      </c>
      <c r="P1005" s="131">
        <f>Год!O1005</f>
        <v>0</v>
      </c>
      <c r="Q1005" s="131">
        <f>Год!P1005</f>
        <v>0</v>
      </c>
      <c r="R1005" s="131">
        <f>Год!Q1005</f>
        <v>0</v>
      </c>
    </row>
    <row r="1006" spans="1:18">
      <c r="A1006" s="131" t="str">
        <f t="shared" si="15"/>
        <v>171556114002381</v>
      </c>
      <c r="B1006" s="131">
        <f>Год!A1006</f>
        <v>0</v>
      </c>
      <c r="C1006" s="131">
        <f>Год!B1006</f>
        <v>17155</v>
      </c>
      <c r="D1006" s="131">
        <f>Год!C1006</f>
        <v>6114002381</v>
      </c>
      <c r="E1006" s="131">
        <f>Год!D1006</f>
        <v>60656000</v>
      </c>
      <c r="F1006" s="131">
        <f>Год!E1006</f>
        <v>0</v>
      </c>
      <c r="G1006" s="131">
        <f>Год!F1006</f>
        <v>0</v>
      </c>
      <c r="H1006" s="131">
        <f>Год!G1006</f>
        <v>0</v>
      </c>
      <c r="I1006" s="131">
        <f>Год!H1006</f>
        <v>0</v>
      </c>
      <c r="J1006" s="131">
        <f>Год!I1006</f>
        <v>0</v>
      </c>
      <c r="K1006" s="131">
        <f>Год!J1006</f>
        <v>0</v>
      </c>
      <c r="L1006" s="131">
        <f>Год!K1006</f>
        <v>0</v>
      </c>
      <c r="M1006" s="131">
        <f>Год!L1006</f>
        <v>0</v>
      </c>
      <c r="N1006" s="131">
        <f>Год!M1006</f>
        <v>0</v>
      </c>
      <c r="O1006" s="131">
        <f>Год!N1006</f>
        <v>0</v>
      </c>
      <c r="P1006" s="131">
        <f>Год!O1006</f>
        <v>0</v>
      </c>
      <c r="Q1006" s="131">
        <f>Год!P1006</f>
        <v>0</v>
      </c>
      <c r="R1006" s="131">
        <f>Год!Q1006</f>
        <v>0</v>
      </c>
    </row>
    <row r="1007" spans="1:18">
      <c r="A1007" s="131" t="str">
        <f t="shared" si="15"/>
        <v>171556114002401</v>
      </c>
      <c r="B1007" s="131">
        <f>Год!A1007</f>
        <v>0</v>
      </c>
      <c r="C1007" s="131">
        <f>Год!B1007</f>
        <v>17155</v>
      </c>
      <c r="D1007" s="131">
        <f>Год!C1007</f>
        <v>6114002401</v>
      </c>
      <c r="E1007" s="131">
        <f>Год!D1007</f>
        <v>60657000</v>
      </c>
      <c r="F1007" s="131">
        <f>Год!E1007</f>
        <v>0</v>
      </c>
      <c r="G1007" s="131">
        <f>Год!F1007</f>
        <v>0</v>
      </c>
      <c r="H1007" s="131">
        <f>Год!G1007</f>
        <v>0</v>
      </c>
      <c r="I1007" s="131">
        <f>Год!H1007</f>
        <v>0</v>
      </c>
      <c r="J1007" s="131">
        <f>Год!I1007</f>
        <v>0</v>
      </c>
      <c r="K1007" s="131">
        <f>Год!J1007</f>
        <v>0</v>
      </c>
      <c r="L1007" s="131">
        <f>Год!K1007</f>
        <v>0</v>
      </c>
      <c r="M1007" s="131">
        <f>Год!L1007</f>
        <v>0</v>
      </c>
      <c r="N1007" s="131">
        <f>Год!M1007</f>
        <v>0</v>
      </c>
      <c r="O1007" s="131">
        <f>Год!N1007</f>
        <v>0</v>
      </c>
      <c r="P1007" s="131">
        <f>Год!O1007</f>
        <v>0</v>
      </c>
      <c r="Q1007" s="131">
        <f>Год!P1007</f>
        <v>0</v>
      </c>
      <c r="R1007" s="131">
        <f>Год!Q1007</f>
        <v>0</v>
      </c>
    </row>
    <row r="1008" spans="1:18">
      <c r="A1008" s="131" t="str">
        <f t="shared" si="15"/>
        <v>171556114002421</v>
      </c>
      <c r="B1008" s="131">
        <f>Год!A1008</f>
        <v>0</v>
      </c>
      <c r="C1008" s="131">
        <f>Год!B1008</f>
        <v>17155</v>
      </c>
      <c r="D1008" s="131">
        <f>Год!C1008</f>
        <v>6114002421</v>
      </c>
      <c r="E1008" s="131">
        <f>Год!D1008</f>
        <v>60658000</v>
      </c>
      <c r="F1008" s="131">
        <f>Год!E1008</f>
        <v>0</v>
      </c>
      <c r="G1008" s="131">
        <f>Год!F1008</f>
        <v>0.3</v>
      </c>
      <c r="H1008" s="131">
        <f>Год!G1008</f>
        <v>0.08</v>
      </c>
      <c r="I1008" s="131">
        <f>Год!H1008</f>
        <v>0</v>
      </c>
      <c r="J1008" s="131">
        <f>Год!I1008</f>
        <v>0</v>
      </c>
      <c r="K1008" s="131">
        <f>Год!J1008</f>
        <v>0</v>
      </c>
      <c r="L1008" s="131">
        <f>Год!K1008</f>
        <v>0</v>
      </c>
      <c r="M1008" s="131">
        <f>Год!L1008</f>
        <v>0</v>
      </c>
      <c r="N1008" s="131">
        <f>Год!M1008</f>
        <v>0</v>
      </c>
      <c r="O1008" s="131">
        <f>Год!N1008</f>
        <v>0</v>
      </c>
      <c r="P1008" s="131">
        <f>Год!O1008</f>
        <v>0</v>
      </c>
      <c r="Q1008" s="131">
        <f>Год!P1008</f>
        <v>0</v>
      </c>
      <c r="R1008" s="131">
        <f>Год!Q1008</f>
        <v>0</v>
      </c>
    </row>
    <row r="1009" spans="1:18">
      <c r="A1009" s="131" t="str">
        <f t="shared" si="15"/>
        <v>171556114001721</v>
      </c>
      <c r="B1009" s="131">
        <f>Год!A1009</f>
        <v>0</v>
      </c>
      <c r="C1009" s="131">
        <f>Год!B1009</f>
        <v>17155</v>
      </c>
      <c r="D1009" s="131">
        <f>Год!C1009</f>
        <v>6114001721</v>
      </c>
      <c r="E1009" s="131">
        <f>Год!D1009</f>
        <v>60659000</v>
      </c>
      <c r="F1009" s="131">
        <f>Год!E1009</f>
        <v>0</v>
      </c>
      <c r="G1009" s="131">
        <f>Год!F1009</f>
        <v>0</v>
      </c>
      <c r="H1009" s="131">
        <f>Год!G1009</f>
        <v>0</v>
      </c>
      <c r="I1009" s="131">
        <f>Год!H1009</f>
        <v>0</v>
      </c>
      <c r="J1009" s="131">
        <f>Год!I1009</f>
        <v>0</v>
      </c>
      <c r="K1009" s="131">
        <f>Год!J1009</f>
        <v>0</v>
      </c>
      <c r="L1009" s="131">
        <f>Год!K1009</f>
        <v>0</v>
      </c>
      <c r="M1009" s="131">
        <f>Год!L1009</f>
        <v>0</v>
      </c>
      <c r="N1009" s="131">
        <f>Год!M1009</f>
        <v>0</v>
      </c>
      <c r="O1009" s="131">
        <f>Год!N1009</f>
        <v>0</v>
      </c>
      <c r="P1009" s="131">
        <f>Год!O1009</f>
        <v>0</v>
      </c>
      <c r="Q1009" s="131">
        <f>Год!P1009</f>
        <v>0</v>
      </c>
      <c r="R1009" s="131">
        <f>Год!Q1009</f>
        <v>0</v>
      </c>
    </row>
    <row r="1010" spans="1:18">
      <c r="A1010" s="131" t="str">
        <f t="shared" si="15"/>
        <v>1715760</v>
      </c>
      <c r="B1010" s="131">
        <f>Год!A1010</f>
        <v>0</v>
      </c>
      <c r="C1010" s="131">
        <f>Год!B1010</f>
        <v>17157</v>
      </c>
      <c r="D1010" s="131">
        <f>Год!C1010</f>
        <v>60</v>
      </c>
      <c r="E1010" s="131">
        <f>Год!D1010</f>
        <v>60000000</v>
      </c>
      <c r="F1010" s="131">
        <f>Год!E1010</f>
        <v>120.04</v>
      </c>
      <c r="G1010" s="131">
        <f>Год!F1010</f>
        <v>137.25</v>
      </c>
      <c r="H1010" s="131">
        <f>Год!G1010</f>
        <v>188.4</v>
      </c>
      <c r="I1010" s="131">
        <f>Год!H1010</f>
        <v>0</v>
      </c>
      <c r="J1010" s="131">
        <f>Год!I1010</f>
        <v>0</v>
      </c>
      <c r="K1010" s="131">
        <f>Год!J1010</f>
        <v>0</v>
      </c>
      <c r="L1010" s="131">
        <f>Год!K1010</f>
        <v>0</v>
      </c>
      <c r="M1010" s="131">
        <f>Год!L1010</f>
        <v>0</v>
      </c>
      <c r="N1010" s="131">
        <f>Год!M1010</f>
        <v>0</v>
      </c>
      <c r="O1010" s="131">
        <f>Год!N1010</f>
        <v>0</v>
      </c>
      <c r="P1010" s="131">
        <f>Год!O1010</f>
        <v>0</v>
      </c>
      <c r="Q1010" s="131">
        <f>Год!P1010</f>
        <v>0</v>
      </c>
      <c r="R1010" s="131">
        <f>Год!Q1010</f>
        <v>0</v>
      </c>
    </row>
    <row r="1011" spans="1:18">
      <c r="A1011" s="131" t="str">
        <f t="shared" si="15"/>
        <v>171576114002441</v>
      </c>
      <c r="B1011" s="131">
        <f>Год!A1011</f>
        <v>0</v>
      </c>
      <c r="C1011" s="131">
        <f>Год!B1011</f>
        <v>17157</v>
      </c>
      <c r="D1011" s="131">
        <f>Год!C1011</f>
        <v>6114002441</v>
      </c>
      <c r="E1011" s="131">
        <f>Год!D1011</f>
        <v>60501000</v>
      </c>
      <c r="F1011" s="131">
        <f>Год!E1011</f>
        <v>0</v>
      </c>
      <c r="G1011" s="131">
        <f>Год!F1011</f>
        <v>0</v>
      </c>
      <c r="H1011" s="131">
        <f>Год!G1011</f>
        <v>0</v>
      </c>
      <c r="I1011" s="131">
        <f>Год!H1011</f>
        <v>0</v>
      </c>
      <c r="J1011" s="131">
        <f>Год!I1011</f>
        <v>0</v>
      </c>
      <c r="K1011" s="131">
        <f>Год!J1011</f>
        <v>0</v>
      </c>
      <c r="L1011" s="131">
        <f>Год!K1011</f>
        <v>0</v>
      </c>
      <c r="M1011" s="131">
        <f>Год!L1011</f>
        <v>0</v>
      </c>
      <c r="N1011" s="131">
        <f>Год!M1011</f>
        <v>0</v>
      </c>
      <c r="O1011" s="131">
        <f>Год!N1011</f>
        <v>0</v>
      </c>
      <c r="P1011" s="131">
        <f>Год!O1011</f>
        <v>0</v>
      </c>
      <c r="Q1011" s="131">
        <f>Год!P1011</f>
        <v>0</v>
      </c>
      <c r="R1011" s="131">
        <f>Год!Q1011</f>
        <v>0</v>
      </c>
    </row>
    <row r="1012" spans="1:18">
      <c r="A1012" s="131" t="str">
        <f t="shared" si="15"/>
        <v>171576114002461</v>
      </c>
      <c r="B1012" s="131">
        <f>Год!A1012</f>
        <v>0</v>
      </c>
      <c r="C1012" s="131">
        <f>Год!B1012</f>
        <v>17157</v>
      </c>
      <c r="D1012" s="131">
        <f>Год!C1012</f>
        <v>6114002461</v>
      </c>
      <c r="E1012" s="131">
        <f>Год!D1012</f>
        <v>60504000</v>
      </c>
      <c r="F1012" s="131">
        <f>Год!E1012</f>
        <v>0</v>
      </c>
      <c r="G1012" s="131">
        <f>Год!F1012</f>
        <v>0</v>
      </c>
      <c r="H1012" s="131">
        <f>Год!G1012</f>
        <v>0</v>
      </c>
      <c r="I1012" s="131">
        <f>Год!H1012</f>
        <v>0</v>
      </c>
      <c r="J1012" s="131">
        <f>Год!I1012</f>
        <v>0</v>
      </c>
      <c r="K1012" s="131">
        <f>Год!J1012</f>
        <v>0</v>
      </c>
      <c r="L1012" s="131">
        <f>Год!K1012</f>
        <v>0</v>
      </c>
      <c r="M1012" s="131">
        <f>Год!L1012</f>
        <v>0</v>
      </c>
      <c r="N1012" s="131">
        <f>Год!M1012</f>
        <v>0</v>
      </c>
      <c r="O1012" s="131">
        <f>Год!N1012</f>
        <v>0</v>
      </c>
      <c r="P1012" s="131">
        <f>Год!O1012</f>
        <v>0</v>
      </c>
      <c r="Q1012" s="131">
        <f>Год!P1012</f>
        <v>0</v>
      </c>
      <c r="R1012" s="131">
        <f>Год!Q1012</f>
        <v>0</v>
      </c>
    </row>
    <row r="1013" spans="1:18">
      <c r="A1013" s="131" t="str">
        <f t="shared" si="15"/>
        <v>171576114002481</v>
      </c>
      <c r="B1013" s="131">
        <f>Год!A1013</f>
        <v>0</v>
      </c>
      <c r="C1013" s="131">
        <f>Год!B1013</f>
        <v>17157</v>
      </c>
      <c r="D1013" s="131">
        <f>Год!C1013</f>
        <v>6114002481</v>
      </c>
      <c r="E1013" s="131">
        <f>Год!D1013</f>
        <v>60507000</v>
      </c>
      <c r="F1013" s="131">
        <f>Год!E1013</f>
        <v>0</v>
      </c>
      <c r="G1013" s="131">
        <f>Год!F1013</f>
        <v>0</v>
      </c>
      <c r="H1013" s="131">
        <f>Год!G1013</f>
        <v>0</v>
      </c>
      <c r="I1013" s="131">
        <f>Год!H1013</f>
        <v>0</v>
      </c>
      <c r="J1013" s="131">
        <f>Год!I1013</f>
        <v>0</v>
      </c>
      <c r="K1013" s="131">
        <f>Год!J1013</f>
        <v>0</v>
      </c>
      <c r="L1013" s="131">
        <f>Год!K1013</f>
        <v>0</v>
      </c>
      <c r="M1013" s="131">
        <f>Год!L1013</f>
        <v>0</v>
      </c>
      <c r="N1013" s="131">
        <f>Год!M1013</f>
        <v>0</v>
      </c>
      <c r="O1013" s="131">
        <f>Год!N1013</f>
        <v>0</v>
      </c>
      <c r="P1013" s="131">
        <f>Год!O1013</f>
        <v>0</v>
      </c>
      <c r="Q1013" s="131">
        <f>Год!P1013</f>
        <v>0</v>
      </c>
      <c r="R1013" s="131">
        <f>Год!Q1013</f>
        <v>0</v>
      </c>
    </row>
    <row r="1014" spans="1:18">
      <c r="A1014" s="131" t="str">
        <f t="shared" si="15"/>
        <v>171576114002501</v>
      </c>
      <c r="B1014" s="131">
        <f>Год!A1014</f>
        <v>0</v>
      </c>
      <c r="C1014" s="131">
        <f>Год!B1014</f>
        <v>17157</v>
      </c>
      <c r="D1014" s="131">
        <f>Год!C1014</f>
        <v>6114002501</v>
      </c>
      <c r="E1014" s="131">
        <f>Год!D1014</f>
        <v>60512000</v>
      </c>
      <c r="F1014" s="131">
        <f>Год!E1014</f>
        <v>0</v>
      </c>
      <c r="G1014" s="131">
        <f>Год!F1014</f>
        <v>0</v>
      </c>
      <c r="H1014" s="131">
        <f>Год!G1014</f>
        <v>0</v>
      </c>
      <c r="I1014" s="131">
        <f>Год!H1014</f>
        <v>0</v>
      </c>
      <c r="J1014" s="131">
        <f>Год!I1014</f>
        <v>0</v>
      </c>
      <c r="K1014" s="131">
        <f>Год!J1014</f>
        <v>0</v>
      </c>
      <c r="L1014" s="131">
        <f>Год!K1014</f>
        <v>0</v>
      </c>
      <c r="M1014" s="131">
        <f>Год!L1014</f>
        <v>0</v>
      </c>
      <c r="N1014" s="131">
        <f>Год!M1014</f>
        <v>0</v>
      </c>
      <c r="O1014" s="131">
        <f>Год!N1014</f>
        <v>0</v>
      </c>
      <c r="P1014" s="131">
        <f>Год!O1014</f>
        <v>0</v>
      </c>
      <c r="Q1014" s="131">
        <f>Год!P1014</f>
        <v>0</v>
      </c>
      <c r="R1014" s="131">
        <f>Год!Q1014</f>
        <v>0</v>
      </c>
    </row>
    <row r="1015" spans="1:18">
      <c r="A1015" s="131" t="str">
        <f t="shared" si="15"/>
        <v>171576114002521</v>
      </c>
      <c r="B1015" s="131">
        <f>Год!A1015</f>
        <v>0</v>
      </c>
      <c r="C1015" s="131">
        <f>Год!B1015</f>
        <v>17157</v>
      </c>
      <c r="D1015" s="131">
        <f>Год!C1015</f>
        <v>6114002521</v>
      </c>
      <c r="E1015" s="131">
        <f>Год!D1015</f>
        <v>60515000</v>
      </c>
      <c r="F1015" s="131">
        <f>Год!E1015</f>
        <v>0</v>
      </c>
      <c r="G1015" s="131">
        <f>Год!F1015</f>
        <v>0</v>
      </c>
      <c r="H1015" s="131">
        <f>Год!G1015</f>
        <v>0</v>
      </c>
      <c r="I1015" s="131">
        <f>Год!H1015</f>
        <v>0</v>
      </c>
      <c r="J1015" s="131">
        <f>Год!I1015</f>
        <v>0</v>
      </c>
      <c r="K1015" s="131">
        <f>Год!J1015</f>
        <v>0</v>
      </c>
      <c r="L1015" s="131">
        <f>Год!K1015</f>
        <v>0</v>
      </c>
      <c r="M1015" s="131">
        <f>Год!L1015</f>
        <v>0</v>
      </c>
      <c r="N1015" s="131">
        <f>Год!M1015</f>
        <v>0</v>
      </c>
      <c r="O1015" s="131">
        <f>Год!N1015</f>
        <v>0</v>
      </c>
      <c r="P1015" s="131">
        <f>Год!O1015</f>
        <v>0</v>
      </c>
      <c r="Q1015" s="131">
        <f>Год!P1015</f>
        <v>0</v>
      </c>
      <c r="R1015" s="131">
        <f>Год!Q1015</f>
        <v>0</v>
      </c>
    </row>
    <row r="1016" spans="1:18">
      <c r="A1016" s="131" t="str">
        <f t="shared" si="15"/>
        <v>171576114002541</v>
      </c>
      <c r="B1016" s="131">
        <f>Год!A1016</f>
        <v>0</v>
      </c>
      <c r="C1016" s="131">
        <f>Год!B1016</f>
        <v>17157</v>
      </c>
      <c r="D1016" s="131">
        <f>Год!C1016</f>
        <v>6114002541</v>
      </c>
      <c r="E1016" s="131">
        <f>Год!D1016</f>
        <v>60517000</v>
      </c>
      <c r="F1016" s="131">
        <f>Год!E1016</f>
        <v>0</v>
      </c>
      <c r="G1016" s="131">
        <f>Год!F1016</f>
        <v>0</v>
      </c>
      <c r="H1016" s="131">
        <f>Год!G1016</f>
        <v>0</v>
      </c>
      <c r="I1016" s="131">
        <f>Год!H1016</f>
        <v>0</v>
      </c>
      <c r="J1016" s="131">
        <f>Год!I1016</f>
        <v>0</v>
      </c>
      <c r="K1016" s="131">
        <f>Год!J1016</f>
        <v>0</v>
      </c>
      <c r="L1016" s="131">
        <f>Год!K1016</f>
        <v>0</v>
      </c>
      <c r="M1016" s="131">
        <f>Год!L1016</f>
        <v>0</v>
      </c>
      <c r="N1016" s="131">
        <f>Год!M1016</f>
        <v>0</v>
      </c>
      <c r="O1016" s="131">
        <f>Год!N1016</f>
        <v>0</v>
      </c>
      <c r="P1016" s="131">
        <f>Год!O1016</f>
        <v>0</v>
      </c>
      <c r="Q1016" s="131">
        <f>Год!P1016</f>
        <v>0</v>
      </c>
      <c r="R1016" s="131">
        <f>Год!Q1016</f>
        <v>0</v>
      </c>
    </row>
    <row r="1017" spans="1:18">
      <c r="A1017" s="131" t="str">
        <f t="shared" si="15"/>
        <v>171576114002561</v>
      </c>
      <c r="B1017" s="131">
        <f>Год!A1017</f>
        <v>0</v>
      </c>
      <c r="C1017" s="131">
        <f>Год!B1017</f>
        <v>17157</v>
      </c>
      <c r="D1017" s="131">
        <f>Год!C1017</f>
        <v>6114002561</v>
      </c>
      <c r="E1017" s="131">
        <f>Год!D1017</f>
        <v>60518000</v>
      </c>
      <c r="F1017" s="131">
        <f>Год!E1017</f>
        <v>0</v>
      </c>
      <c r="G1017" s="131">
        <f>Год!F1017</f>
        <v>0</v>
      </c>
      <c r="H1017" s="131">
        <f>Год!G1017</f>
        <v>0</v>
      </c>
      <c r="I1017" s="131">
        <f>Год!H1017</f>
        <v>0</v>
      </c>
      <c r="J1017" s="131">
        <f>Год!I1017</f>
        <v>0</v>
      </c>
      <c r="K1017" s="131">
        <f>Год!J1017</f>
        <v>0</v>
      </c>
      <c r="L1017" s="131">
        <f>Год!K1017</f>
        <v>0</v>
      </c>
      <c r="M1017" s="131">
        <f>Год!L1017</f>
        <v>0</v>
      </c>
      <c r="N1017" s="131">
        <f>Год!M1017</f>
        <v>0</v>
      </c>
      <c r="O1017" s="131">
        <f>Год!N1017</f>
        <v>0</v>
      </c>
      <c r="P1017" s="131">
        <f>Год!O1017</f>
        <v>0</v>
      </c>
      <c r="Q1017" s="131">
        <f>Год!P1017</f>
        <v>0</v>
      </c>
      <c r="R1017" s="131">
        <f>Год!Q1017</f>
        <v>0</v>
      </c>
    </row>
    <row r="1018" spans="1:18">
      <c r="A1018" s="131" t="str">
        <f t="shared" si="15"/>
        <v>171576114002581</v>
      </c>
      <c r="B1018" s="131">
        <f>Год!A1018</f>
        <v>0</v>
      </c>
      <c r="C1018" s="131">
        <f>Год!B1018</f>
        <v>17157</v>
      </c>
      <c r="D1018" s="131">
        <f>Год!C1018</f>
        <v>6114002581</v>
      </c>
      <c r="E1018" s="131">
        <f>Год!D1018</f>
        <v>60519000</v>
      </c>
      <c r="F1018" s="131">
        <f>Год!E1018</f>
        <v>0</v>
      </c>
      <c r="G1018" s="131">
        <f>Год!F1018</f>
        <v>0</v>
      </c>
      <c r="H1018" s="131">
        <f>Год!G1018</f>
        <v>0</v>
      </c>
      <c r="I1018" s="131">
        <f>Год!H1018</f>
        <v>0</v>
      </c>
      <c r="J1018" s="131">
        <f>Год!I1018</f>
        <v>0</v>
      </c>
      <c r="K1018" s="131">
        <f>Год!J1018</f>
        <v>0</v>
      </c>
      <c r="L1018" s="131">
        <f>Год!K1018</f>
        <v>0</v>
      </c>
      <c r="M1018" s="131">
        <f>Год!L1018</f>
        <v>0</v>
      </c>
      <c r="N1018" s="131">
        <f>Год!M1018</f>
        <v>0</v>
      </c>
      <c r="O1018" s="131">
        <f>Год!N1018</f>
        <v>0</v>
      </c>
      <c r="P1018" s="131">
        <f>Год!O1018</f>
        <v>0</v>
      </c>
      <c r="Q1018" s="131">
        <f>Год!P1018</f>
        <v>0</v>
      </c>
      <c r="R1018" s="131">
        <f>Год!Q1018</f>
        <v>0</v>
      </c>
    </row>
    <row r="1019" spans="1:18">
      <c r="A1019" s="131" t="str">
        <f t="shared" si="15"/>
        <v>171576114002601</v>
      </c>
      <c r="B1019" s="131">
        <f>Год!A1019</f>
        <v>0</v>
      </c>
      <c r="C1019" s="131">
        <f>Год!B1019</f>
        <v>17157</v>
      </c>
      <c r="D1019" s="131">
        <f>Год!C1019</f>
        <v>6114002601</v>
      </c>
      <c r="E1019" s="131">
        <f>Год!D1019</f>
        <v>60527000</v>
      </c>
      <c r="F1019" s="131">
        <f>Год!E1019</f>
        <v>0</v>
      </c>
      <c r="G1019" s="131">
        <f>Год!F1019</f>
        <v>0</v>
      </c>
      <c r="H1019" s="131">
        <f>Год!G1019</f>
        <v>0</v>
      </c>
      <c r="I1019" s="131">
        <f>Год!H1019</f>
        <v>0</v>
      </c>
      <c r="J1019" s="131">
        <f>Год!I1019</f>
        <v>0</v>
      </c>
      <c r="K1019" s="131">
        <f>Год!J1019</f>
        <v>0</v>
      </c>
      <c r="L1019" s="131">
        <f>Год!K1019</f>
        <v>0</v>
      </c>
      <c r="M1019" s="131">
        <f>Год!L1019</f>
        <v>0</v>
      </c>
      <c r="N1019" s="131">
        <f>Год!M1019</f>
        <v>0</v>
      </c>
      <c r="O1019" s="131">
        <f>Год!N1019</f>
        <v>0</v>
      </c>
      <c r="P1019" s="131">
        <f>Год!O1019</f>
        <v>0</v>
      </c>
      <c r="Q1019" s="131">
        <f>Год!P1019</f>
        <v>0</v>
      </c>
      <c r="R1019" s="131">
        <f>Год!Q1019</f>
        <v>0</v>
      </c>
    </row>
    <row r="1020" spans="1:18">
      <c r="A1020" s="131" t="str">
        <f t="shared" si="15"/>
        <v>171576114002621</v>
      </c>
      <c r="B1020" s="131">
        <f>Год!A1020</f>
        <v>0</v>
      </c>
      <c r="C1020" s="131">
        <f>Год!B1020</f>
        <v>17157</v>
      </c>
      <c r="D1020" s="131">
        <f>Год!C1020</f>
        <v>6114002621</v>
      </c>
      <c r="E1020" s="131">
        <f>Год!D1020</f>
        <v>60530000</v>
      </c>
      <c r="F1020" s="131">
        <f>Год!E1020</f>
        <v>0</v>
      </c>
      <c r="G1020" s="131">
        <f>Год!F1020</f>
        <v>0</v>
      </c>
      <c r="H1020" s="131">
        <f>Год!G1020</f>
        <v>0</v>
      </c>
      <c r="I1020" s="131">
        <f>Год!H1020</f>
        <v>0</v>
      </c>
      <c r="J1020" s="131">
        <f>Год!I1020</f>
        <v>0</v>
      </c>
      <c r="K1020" s="131">
        <f>Год!J1020</f>
        <v>0</v>
      </c>
      <c r="L1020" s="131">
        <f>Год!K1020</f>
        <v>0</v>
      </c>
      <c r="M1020" s="131">
        <f>Год!L1020</f>
        <v>0</v>
      </c>
      <c r="N1020" s="131">
        <f>Год!M1020</f>
        <v>0</v>
      </c>
      <c r="O1020" s="131">
        <f>Год!N1020</f>
        <v>0</v>
      </c>
      <c r="P1020" s="131">
        <f>Год!O1020</f>
        <v>0</v>
      </c>
      <c r="Q1020" s="131">
        <f>Год!P1020</f>
        <v>0</v>
      </c>
      <c r="R1020" s="131">
        <f>Год!Q1020</f>
        <v>0</v>
      </c>
    </row>
    <row r="1021" spans="1:18">
      <c r="A1021" s="131" t="str">
        <f t="shared" si="15"/>
        <v>171576114002641</v>
      </c>
      <c r="B1021" s="131">
        <f>Год!A1021</f>
        <v>0</v>
      </c>
      <c r="C1021" s="131">
        <f>Год!B1021</f>
        <v>17157</v>
      </c>
      <c r="D1021" s="131">
        <f>Год!C1021</f>
        <v>6114002641</v>
      </c>
      <c r="E1021" s="131">
        <f>Год!D1021</f>
        <v>60537000</v>
      </c>
      <c r="F1021" s="131">
        <f>Год!E1021</f>
        <v>0</v>
      </c>
      <c r="G1021" s="131">
        <f>Год!F1021</f>
        <v>0</v>
      </c>
      <c r="H1021" s="131">
        <f>Год!G1021</f>
        <v>0</v>
      </c>
      <c r="I1021" s="131">
        <f>Год!H1021</f>
        <v>0</v>
      </c>
      <c r="J1021" s="131">
        <f>Год!I1021</f>
        <v>0</v>
      </c>
      <c r="K1021" s="131">
        <f>Год!J1021</f>
        <v>0</v>
      </c>
      <c r="L1021" s="131">
        <f>Год!K1021</f>
        <v>0</v>
      </c>
      <c r="M1021" s="131">
        <f>Год!L1021</f>
        <v>0</v>
      </c>
      <c r="N1021" s="131">
        <f>Год!M1021</f>
        <v>0</v>
      </c>
      <c r="O1021" s="131">
        <f>Год!N1021</f>
        <v>0</v>
      </c>
      <c r="P1021" s="131">
        <f>Год!O1021</f>
        <v>0</v>
      </c>
      <c r="Q1021" s="131">
        <f>Год!P1021</f>
        <v>0</v>
      </c>
      <c r="R1021" s="131">
        <f>Год!Q1021</f>
        <v>0</v>
      </c>
    </row>
    <row r="1022" spans="1:18">
      <c r="A1022" s="131" t="str">
        <f t="shared" si="15"/>
        <v>171576114002661</v>
      </c>
      <c r="B1022" s="131">
        <f>Год!A1022</f>
        <v>0</v>
      </c>
      <c r="C1022" s="131">
        <f>Год!B1022</f>
        <v>17157</v>
      </c>
      <c r="D1022" s="131">
        <f>Год!C1022</f>
        <v>6114002661</v>
      </c>
      <c r="E1022" s="131">
        <f>Год!D1022</f>
        <v>60540000</v>
      </c>
      <c r="F1022" s="131">
        <f>Год!E1022</f>
        <v>0</v>
      </c>
      <c r="G1022" s="131">
        <f>Год!F1022</f>
        <v>0</v>
      </c>
      <c r="H1022" s="131">
        <f>Год!G1022</f>
        <v>0</v>
      </c>
      <c r="I1022" s="131">
        <f>Год!H1022</f>
        <v>0</v>
      </c>
      <c r="J1022" s="131">
        <f>Год!I1022</f>
        <v>0</v>
      </c>
      <c r="K1022" s="131">
        <f>Год!J1022</f>
        <v>0</v>
      </c>
      <c r="L1022" s="131">
        <f>Год!K1022</f>
        <v>0</v>
      </c>
      <c r="M1022" s="131">
        <f>Год!L1022</f>
        <v>0</v>
      </c>
      <c r="N1022" s="131">
        <f>Год!M1022</f>
        <v>0</v>
      </c>
      <c r="O1022" s="131">
        <f>Год!N1022</f>
        <v>0</v>
      </c>
      <c r="P1022" s="131">
        <f>Год!O1022</f>
        <v>0</v>
      </c>
      <c r="Q1022" s="131">
        <f>Год!P1022</f>
        <v>0</v>
      </c>
      <c r="R1022" s="131">
        <f>Год!Q1022</f>
        <v>0</v>
      </c>
    </row>
    <row r="1023" spans="1:18">
      <c r="A1023" s="131" t="str">
        <f t="shared" si="15"/>
        <v>171576114001581</v>
      </c>
      <c r="B1023" s="131">
        <f>Год!A1023</f>
        <v>0</v>
      </c>
      <c r="C1023" s="131">
        <f>Год!B1023</f>
        <v>17157</v>
      </c>
      <c r="D1023" s="131">
        <f>Год!C1023</f>
        <v>6114001581</v>
      </c>
      <c r="E1023" s="131">
        <f>Год!D1023</f>
        <v>60601000</v>
      </c>
      <c r="F1023" s="131">
        <f>Год!E1023</f>
        <v>29.97</v>
      </c>
      <c r="G1023" s="131">
        <f>Год!F1023</f>
        <v>28</v>
      </c>
      <c r="H1023" s="131">
        <f>Год!G1023</f>
        <v>17.11</v>
      </c>
      <c r="I1023" s="131">
        <f>Год!H1023</f>
        <v>0</v>
      </c>
      <c r="J1023" s="131">
        <f>Год!I1023</f>
        <v>0</v>
      </c>
      <c r="K1023" s="131">
        <f>Год!J1023</f>
        <v>0</v>
      </c>
      <c r="L1023" s="131">
        <f>Год!K1023</f>
        <v>0</v>
      </c>
      <c r="M1023" s="131">
        <f>Год!L1023</f>
        <v>0</v>
      </c>
      <c r="N1023" s="131">
        <f>Год!M1023</f>
        <v>0</v>
      </c>
      <c r="O1023" s="131">
        <f>Год!N1023</f>
        <v>0</v>
      </c>
      <c r="P1023" s="131">
        <f>Год!O1023</f>
        <v>0</v>
      </c>
      <c r="Q1023" s="131">
        <f>Год!P1023</f>
        <v>0</v>
      </c>
      <c r="R1023" s="131">
        <f>Год!Q1023</f>
        <v>0</v>
      </c>
    </row>
    <row r="1024" spans="1:18">
      <c r="A1024" s="131" t="str">
        <f t="shared" si="15"/>
        <v>171576114001601</v>
      </c>
      <c r="B1024" s="131">
        <f>Год!A1024</f>
        <v>0</v>
      </c>
      <c r="C1024" s="131">
        <f>Год!B1024</f>
        <v>17157</v>
      </c>
      <c r="D1024" s="131">
        <f>Год!C1024</f>
        <v>6114001601</v>
      </c>
      <c r="E1024" s="131">
        <f>Год!D1024</f>
        <v>60602000</v>
      </c>
      <c r="F1024" s="131">
        <f>Год!E1024</f>
        <v>0.97</v>
      </c>
      <c r="G1024" s="131">
        <f>Год!F1024</f>
        <v>0.86</v>
      </c>
      <c r="H1024" s="131">
        <f>Год!G1024</f>
        <v>0</v>
      </c>
      <c r="I1024" s="131">
        <f>Год!H1024</f>
        <v>0</v>
      </c>
      <c r="J1024" s="131">
        <f>Год!I1024</f>
        <v>0</v>
      </c>
      <c r="K1024" s="131">
        <f>Год!J1024</f>
        <v>0</v>
      </c>
      <c r="L1024" s="131">
        <f>Год!K1024</f>
        <v>0</v>
      </c>
      <c r="M1024" s="131">
        <f>Год!L1024</f>
        <v>0</v>
      </c>
      <c r="N1024" s="131">
        <f>Год!M1024</f>
        <v>0</v>
      </c>
      <c r="O1024" s="131">
        <f>Год!N1024</f>
        <v>0</v>
      </c>
      <c r="P1024" s="131">
        <f>Год!O1024</f>
        <v>0</v>
      </c>
      <c r="Q1024" s="131">
        <f>Год!P1024</f>
        <v>0</v>
      </c>
      <c r="R1024" s="131">
        <f>Год!Q1024</f>
        <v>0</v>
      </c>
    </row>
    <row r="1025" spans="1:18">
      <c r="A1025" s="131" t="str">
        <f t="shared" si="15"/>
        <v>171576114001621</v>
      </c>
      <c r="B1025" s="131">
        <f>Год!A1025</f>
        <v>0</v>
      </c>
      <c r="C1025" s="131">
        <f>Год!B1025</f>
        <v>17157</v>
      </c>
      <c r="D1025" s="131">
        <f>Год!C1025</f>
        <v>6114001621</v>
      </c>
      <c r="E1025" s="131">
        <f>Год!D1025</f>
        <v>60605000</v>
      </c>
      <c r="F1025" s="131">
        <f>Год!E1025</f>
        <v>0</v>
      </c>
      <c r="G1025" s="131">
        <f>Год!F1025</f>
        <v>3.31</v>
      </c>
      <c r="H1025" s="131">
        <f>Год!G1025</f>
        <v>0</v>
      </c>
      <c r="I1025" s="131">
        <f>Год!H1025</f>
        <v>0</v>
      </c>
      <c r="J1025" s="131">
        <f>Год!I1025</f>
        <v>0</v>
      </c>
      <c r="K1025" s="131">
        <f>Год!J1025</f>
        <v>0</v>
      </c>
      <c r="L1025" s="131">
        <f>Год!K1025</f>
        <v>0</v>
      </c>
      <c r="M1025" s="131">
        <f>Год!L1025</f>
        <v>0</v>
      </c>
      <c r="N1025" s="131">
        <f>Год!M1025</f>
        <v>0</v>
      </c>
      <c r="O1025" s="131">
        <f>Год!N1025</f>
        <v>0</v>
      </c>
      <c r="P1025" s="131">
        <f>Год!O1025</f>
        <v>0</v>
      </c>
      <c r="Q1025" s="131">
        <f>Год!P1025</f>
        <v>0</v>
      </c>
      <c r="R1025" s="131">
        <f>Год!Q1025</f>
        <v>0</v>
      </c>
    </row>
    <row r="1026" spans="1:18">
      <c r="A1026" s="131" t="str">
        <f t="shared" si="15"/>
        <v>171576114001641</v>
      </c>
      <c r="B1026" s="131">
        <f>Год!A1026</f>
        <v>0</v>
      </c>
      <c r="C1026" s="131">
        <f>Год!B1026</f>
        <v>17157</v>
      </c>
      <c r="D1026" s="131">
        <f>Год!C1026</f>
        <v>6114001641</v>
      </c>
      <c r="E1026" s="131">
        <f>Год!D1026</f>
        <v>60606000</v>
      </c>
      <c r="F1026" s="131">
        <f>Год!E1026</f>
        <v>0</v>
      </c>
      <c r="G1026" s="131">
        <f>Год!F1026</f>
        <v>0.4</v>
      </c>
      <c r="H1026" s="131">
        <f>Год!G1026</f>
        <v>0</v>
      </c>
      <c r="I1026" s="131">
        <f>Год!H1026</f>
        <v>0</v>
      </c>
      <c r="J1026" s="131">
        <f>Год!I1026</f>
        <v>0</v>
      </c>
      <c r="K1026" s="131">
        <f>Год!J1026</f>
        <v>0</v>
      </c>
      <c r="L1026" s="131">
        <f>Год!K1026</f>
        <v>0</v>
      </c>
      <c r="M1026" s="131">
        <f>Год!L1026</f>
        <v>0</v>
      </c>
      <c r="N1026" s="131">
        <f>Год!M1026</f>
        <v>0</v>
      </c>
      <c r="O1026" s="131">
        <f>Год!N1026</f>
        <v>0</v>
      </c>
      <c r="P1026" s="131">
        <f>Год!O1026</f>
        <v>0</v>
      </c>
      <c r="Q1026" s="131">
        <f>Год!P1026</f>
        <v>0</v>
      </c>
      <c r="R1026" s="131">
        <f>Год!Q1026</f>
        <v>0</v>
      </c>
    </row>
    <row r="1027" spans="1:18">
      <c r="A1027" s="131" t="str">
        <f t="shared" ref="A1027:A1090" si="16">CONCATENATE(C1027,D1027)</f>
        <v>171576114001661</v>
      </c>
      <c r="B1027" s="131">
        <f>Год!A1027</f>
        <v>0</v>
      </c>
      <c r="C1027" s="131">
        <f>Год!B1027</f>
        <v>17157</v>
      </c>
      <c r="D1027" s="131">
        <f>Год!C1027</f>
        <v>6114001661</v>
      </c>
      <c r="E1027" s="131">
        <f>Год!D1027</f>
        <v>60607000</v>
      </c>
      <c r="F1027" s="131">
        <f>Год!E1027</f>
        <v>0</v>
      </c>
      <c r="G1027" s="131">
        <f>Год!F1027</f>
        <v>0</v>
      </c>
      <c r="H1027" s="131">
        <f>Год!G1027</f>
        <v>0</v>
      </c>
      <c r="I1027" s="131">
        <f>Год!H1027</f>
        <v>0</v>
      </c>
      <c r="J1027" s="131">
        <f>Год!I1027</f>
        <v>0</v>
      </c>
      <c r="K1027" s="131">
        <f>Год!J1027</f>
        <v>0</v>
      </c>
      <c r="L1027" s="131">
        <f>Год!K1027</f>
        <v>0</v>
      </c>
      <c r="M1027" s="131">
        <f>Год!L1027</f>
        <v>0</v>
      </c>
      <c r="N1027" s="131">
        <f>Год!M1027</f>
        <v>0</v>
      </c>
      <c r="O1027" s="131">
        <f>Год!N1027</f>
        <v>0</v>
      </c>
      <c r="P1027" s="131">
        <f>Год!O1027</f>
        <v>0</v>
      </c>
      <c r="Q1027" s="131">
        <f>Год!P1027</f>
        <v>0</v>
      </c>
      <c r="R1027" s="131">
        <f>Год!Q1027</f>
        <v>0</v>
      </c>
    </row>
    <row r="1028" spans="1:18">
      <c r="A1028" s="131" t="str">
        <f t="shared" si="16"/>
        <v>171576114001681</v>
      </c>
      <c r="B1028" s="131">
        <f>Год!A1028</f>
        <v>0</v>
      </c>
      <c r="C1028" s="131">
        <f>Год!B1028</f>
        <v>17157</v>
      </c>
      <c r="D1028" s="131">
        <f>Год!C1028</f>
        <v>6114001681</v>
      </c>
      <c r="E1028" s="131">
        <f>Год!D1028</f>
        <v>60608000</v>
      </c>
      <c r="F1028" s="131">
        <f>Год!E1028</f>
        <v>0</v>
      </c>
      <c r="G1028" s="131">
        <f>Год!F1028</f>
        <v>0</v>
      </c>
      <c r="H1028" s="131">
        <f>Год!G1028</f>
        <v>0</v>
      </c>
      <c r="I1028" s="131">
        <f>Год!H1028</f>
        <v>0</v>
      </c>
      <c r="J1028" s="131">
        <f>Год!I1028</f>
        <v>0</v>
      </c>
      <c r="K1028" s="131">
        <f>Год!J1028</f>
        <v>0</v>
      </c>
      <c r="L1028" s="131">
        <f>Год!K1028</f>
        <v>0</v>
      </c>
      <c r="M1028" s="131">
        <f>Год!L1028</f>
        <v>0</v>
      </c>
      <c r="N1028" s="131">
        <f>Год!M1028</f>
        <v>0</v>
      </c>
      <c r="O1028" s="131">
        <f>Год!N1028</f>
        <v>0</v>
      </c>
      <c r="P1028" s="131">
        <f>Год!O1028</f>
        <v>0</v>
      </c>
      <c r="Q1028" s="131">
        <f>Год!P1028</f>
        <v>0</v>
      </c>
      <c r="R1028" s="131">
        <f>Год!Q1028</f>
        <v>0</v>
      </c>
    </row>
    <row r="1029" spans="1:18">
      <c r="A1029" s="131" t="str">
        <f t="shared" si="16"/>
        <v>171576114001701</v>
      </c>
      <c r="B1029" s="131">
        <f>Год!A1029</f>
        <v>0</v>
      </c>
      <c r="C1029" s="131">
        <f>Год!B1029</f>
        <v>17157</v>
      </c>
      <c r="D1029" s="131">
        <f>Год!C1029</f>
        <v>6114001701</v>
      </c>
      <c r="E1029" s="131">
        <f>Год!D1029</f>
        <v>60609000</v>
      </c>
      <c r="F1029" s="131">
        <f>Год!E1029</f>
        <v>0</v>
      </c>
      <c r="G1029" s="131">
        <f>Год!F1029</f>
        <v>0</v>
      </c>
      <c r="H1029" s="131">
        <f>Год!G1029</f>
        <v>0</v>
      </c>
      <c r="I1029" s="131">
        <f>Год!H1029</f>
        <v>0</v>
      </c>
      <c r="J1029" s="131">
        <f>Год!I1029</f>
        <v>0</v>
      </c>
      <c r="K1029" s="131">
        <f>Год!J1029</f>
        <v>0</v>
      </c>
      <c r="L1029" s="131">
        <f>Год!K1029</f>
        <v>0</v>
      </c>
      <c r="M1029" s="131">
        <f>Год!L1029</f>
        <v>0</v>
      </c>
      <c r="N1029" s="131">
        <f>Год!M1029</f>
        <v>0</v>
      </c>
      <c r="O1029" s="131">
        <f>Год!N1029</f>
        <v>0</v>
      </c>
      <c r="P1029" s="131">
        <f>Год!O1029</f>
        <v>0</v>
      </c>
      <c r="Q1029" s="131">
        <f>Год!P1029</f>
        <v>0</v>
      </c>
      <c r="R1029" s="131">
        <f>Год!Q1029</f>
        <v>0</v>
      </c>
    </row>
    <row r="1030" spans="1:18">
      <c r="A1030" s="131" t="str">
        <f t="shared" si="16"/>
        <v>171576114001741</v>
      </c>
      <c r="B1030" s="131">
        <f>Год!A1030</f>
        <v>0</v>
      </c>
      <c r="C1030" s="131">
        <f>Год!B1030</f>
        <v>17157</v>
      </c>
      <c r="D1030" s="131">
        <f>Год!C1030</f>
        <v>6114001741</v>
      </c>
      <c r="E1030" s="131">
        <f>Год!D1030</f>
        <v>60612000</v>
      </c>
      <c r="F1030" s="131">
        <f>Год!E1030</f>
        <v>0</v>
      </c>
      <c r="G1030" s="131">
        <f>Год!F1030</f>
        <v>0</v>
      </c>
      <c r="H1030" s="131">
        <f>Год!G1030</f>
        <v>0</v>
      </c>
      <c r="I1030" s="131">
        <f>Год!H1030</f>
        <v>0</v>
      </c>
      <c r="J1030" s="131">
        <f>Год!I1030</f>
        <v>0</v>
      </c>
      <c r="K1030" s="131">
        <f>Год!J1030</f>
        <v>0</v>
      </c>
      <c r="L1030" s="131">
        <f>Год!K1030</f>
        <v>0</v>
      </c>
      <c r="M1030" s="131">
        <f>Год!L1030</f>
        <v>0</v>
      </c>
      <c r="N1030" s="131">
        <f>Год!M1030</f>
        <v>0</v>
      </c>
      <c r="O1030" s="131">
        <f>Год!N1030</f>
        <v>0</v>
      </c>
      <c r="P1030" s="131">
        <f>Год!O1030</f>
        <v>0</v>
      </c>
      <c r="Q1030" s="131">
        <f>Год!P1030</f>
        <v>0</v>
      </c>
      <c r="R1030" s="131">
        <f>Год!Q1030</f>
        <v>0</v>
      </c>
    </row>
    <row r="1031" spans="1:18">
      <c r="A1031" s="131" t="str">
        <f t="shared" si="16"/>
        <v>171576114001761</v>
      </c>
      <c r="B1031" s="131">
        <f>Год!A1031</f>
        <v>0</v>
      </c>
      <c r="C1031" s="131">
        <f>Год!B1031</f>
        <v>17157</v>
      </c>
      <c r="D1031" s="131">
        <f>Год!C1031</f>
        <v>6114001761</v>
      </c>
      <c r="E1031" s="131">
        <f>Год!D1031</f>
        <v>60613000</v>
      </c>
      <c r="F1031" s="131">
        <f>Год!E1031</f>
        <v>0</v>
      </c>
      <c r="G1031" s="131">
        <f>Год!F1031</f>
        <v>0</v>
      </c>
      <c r="H1031" s="131">
        <f>Год!G1031</f>
        <v>0</v>
      </c>
      <c r="I1031" s="131">
        <f>Год!H1031</f>
        <v>0</v>
      </c>
      <c r="J1031" s="131">
        <f>Год!I1031</f>
        <v>0</v>
      </c>
      <c r="K1031" s="131">
        <f>Год!J1031</f>
        <v>0</v>
      </c>
      <c r="L1031" s="131">
        <f>Год!K1031</f>
        <v>0</v>
      </c>
      <c r="M1031" s="131">
        <f>Год!L1031</f>
        <v>0</v>
      </c>
      <c r="N1031" s="131">
        <f>Год!M1031</f>
        <v>0</v>
      </c>
      <c r="O1031" s="131">
        <f>Год!N1031</f>
        <v>0</v>
      </c>
      <c r="P1031" s="131">
        <f>Год!O1031</f>
        <v>0</v>
      </c>
      <c r="Q1031" s="131">
        <f>Год!P1031</f>
        <v>0</v>
      </c>
      <c r="R1031" s="131">
        <f>Год!Q1031</f>
        <v>0</v>
      </c>
    </row>
    <row r="1032" spans="1:18">
      <c r="A1032" s="131" t="str">
        <f t="shared" si="16"/>
        <v>171576114001781</v>
      </c>
      <c r="B1032" s="131">
        <f>Год!A1032</f>
        <v>0</v>
      </c>
      <c r="C1032" s="131">
        <f>Год!B1032</f>
        <v>17157</v>
      </c>
      <c r="D1032" s="131">
        <f>Год!C1032</f>
        <v>6114001781</v>
      </c>
      <c r="E1032" s="131">
        <f>Год!D1032</f>
        <v>60615000</v>
      </c>
      <c r="F1032" s="131">
        <f>Год!E1032</f>
        <v>2.65</v>
      </c>
      <c r="G1032" s="131">
        <f>Год!F1032</f>
        <v>5.49</v>
      </c>
      <c r="H1032" s="131">
        <f>Год!G1032</f>
        <v>0</v>
      </c>
      <c r="I1032" s="131">
        <f>Год!H1032</f>
        <v>0</v>
      </c>
      <c r="J1032" s="131">
        <f>Год!I1032</f>
        <v>0</v>
      </c>
      <c r="K1032" s="131">
        <f>Год!J1032</f>
        <v>0</v>
      </c>
      <c r="L1032" s="131">
        <f>Год!K1032</f>
        <v>0</v>
      </c>
      <c r="M1032" s="131">
        <f>Год!L1032</f>
        <v>0</v>
      </c>
      <c r="N1032" s="131">
        <f>Год!M1032</f>
        <v>0</v>
      </c>
      <c r="O1032" s="131">
        <f>Год!N1032</f>
        <v>0</v>
      </c>
      <c r="P1032" s="131">
        <f>Год!O1032</f>
        <v>0</v>
      </c>
      <c r="Q1032" s="131">
        <f>Год!P1032</f>
        <v>0</v>
      </c>
      <c r="R1032" s="131">
        <f>Год!Q1032</f>
        <v>0</v>
      </c>
    </row>
    <row r="1033" spans="1:18">
      <c r="A1033" s="131" t="str">
        <f t="shared" si="16"/>
        <v>171576114001801</v>
      </c>
      <c r="B1033" s="131">
        <f>Год!A1033</f>
        <v>0</v>
      </c>
      <c r="C1033" s="131">
        <f>Год!B1033</f>
        <v>17157</v>
      </c>
      <c r="D1033" s="131">
        <f>Год!C1033</f>
        <v>6114001801</v>
      </c>
      <c r="E1033" s="131">
        <f>Год!D1033</f>
        <v>60617000</v>
      </c>
      <c r="F1033" s="131">
        <f>Год!E1033</f>
        <v>0</v>
      </c>
      <c r="G1033" s="131">
        <f>Год!F1033</f>
        <v>0</v>
      </c>
      <c r="H1033" s="131">
        <f>Год!G1033</f>
        <v>0</v>
      </c>
      <c r="I1033" s="131">
        <f>Год!H1033</f>
        <v>0</v>
      </c>
      <c r="J1033" s="131">
        <f>Год!I1033</f>
        <v>0</v>
      </c>
      <c r="K1033" s="131">
        <f>Год!J1033</f>
        <v>0</v>
      </c>
      <c r="L1033" s="131">
        <f>Год!K1033</f>
        <v>0</v>
      </c>
      <c r="M1033" s="131">
        <f>Год!L1033</f>
        <v>0</v>
      </c>
      <c r="N1033" s="131">
        <f>Год!M1033</f>
        <v>0</v>
      </c>
      <c r="O1033" s="131">
        <f>Год!N1033</f>
        <v>0</v>
      </c>
      <c r="P1033" s="131">
        <f>Год!O1033</f>
        <v>0</v>
      </c>
      <c r="Q1033" s="131">
        <f>Год!P1033</f>
        <v>0</v>
      </c>
      <c r="R1033" s="131">
        <f>Год!Q1033</f>
        <v>0</v>
      </c>
    </row>
    <row r="1034" spans="1:18">
      <c r="A1034" s="131" t="str">
        <f t="shared" si="16"/>
        <v>171576114001821</v>
      </c>
      <c r="B1034" s="131">
        <f>Год!A1034</f>
        <v>0</v>
      </c>
      <c r="C1034" s="131">
        <f>Год!B1034</f>
        <v>17157</v>
      </c>
      <c r="D1034" s="131">
        <f>Год!C1034</f>
        <v>6114001821</v>
      </c>
      <c r="E1034" s="131">
        <f>Год!D1034</f>
        <v>60618000</v>
      </c>
      <c r="F1034" s="131">
        <f>Год!E1034</f>
        <v>0</v>
      </c>
      <c r="G1034" s="131">
        <f>Год!F1034</f>
        <v>0</v>
      </c>
      <c r="H1034" s="131">
        <f>Год!G1034</f>
        <v>0</v>
      </c>
      <c r="I1034" s="131">
        <f>Год!H1034</f>
        <v>0</v>
      </c>
      <c r="J1034" s="131">
        <f>Год!I1034</f>
        <v>0</v>
      </c>
      <c r="K1034" s="131">
        <f>Год!J1034</f>
        <v>0</v>
      </c>
      <c r="L1034" s="131">
        <f>Год!K1034</f>
        <v>0</v>
      </c>
      <c r="M1034" s="131">
        <f>Год!L1034</f>
        <v>0</v>
      </c>
      <c r="N1034" s="131">
        <f>Год!M1034</f>
        <v>0</v>
      </c>
      <c r="O1034" s="131">
        <f>Год!N1034</f>
        <v>0</v>
      </c>
      <c r="P1034" s="131">
        <f>Год!O1034</f>
        <v>0</v>
      </c>
      <c r="Q1034" s="131">
        <f>Год!P1034</f>
        <v>0</v>
      </c>
      <c r="R1034" s="131">
        <f>Год!Q1034</f>
        <v>0</v>
      </c>
    </row>
    <row r="1035" spans="1:18">
      <c r="A1035" s="131" t="str">
        <f t="shared" si="16"/>
        <v>171576114001841</v>
      </c>
      <c r="B1035" s="131">
        <f>Год!A1035</f>
        <v>0</v>
      </c>
      <c r="C1035" s="131">
        <f>Год!B1035</f>
        <v>17157</v>
      </c>
      <c r="D1035" s="131">
        <f>Год!C1035</f>
        <v>6114001841</v>
      </c>
      <c r="E1035" s="131">
        <f>Год!D1035</f>
        <v>60619000</v>
      </c>
      <c r="F1035" s="131">
        <f>Год!E1035</f>
        <v>0</v>
      </c>
      <c r="G1035" s="131">
        <f>Год!F1035</f>
        <v>0</v>
      </c>
      <c r="H1035" s="131">
        <f>Год!G1035</f>
        <v>0</v>
      </c>
      <c r="I1035" s="131">
        <f>Год!H1035</f>
        <v>0</v>
      </c>
      <c r="J1035" s="131">
        <f>Год!I1035</f>
        <v>0</v>
      </c>
      <c r="K1035" s="131">
        <f>Год!J1035</f>
        <v>0</v>
      </c>
      <c r="L1035" s="131">
        <f>Год!K1035</f>
        <v>0</v>
      </c>
      <c r="M1035" s="131">
        <f>Год!L1035</f>
        <v>0</v>
      </c>
      <c r="N1035" s="131">
        <f>Год!M1035</f>
        <v>0</v>
      </c>
      <c r="O1035" s="131">
        <f>Год!N1035</f>
        <v>0</v>
      </c>
      <c r="P1035" s="131">
        <f>Год!O1035</f>
        <v>0</v>
      </c>
      <c r="Q1035" s="131">
        <f>Год!P1035</f>
        <v>0</v>
      </c>
      <c r="R1035" s="131">
        <f>Год!Q1035</f>
        <v>0</v>
      </c>
    </row>
    <row r="1036" spans="1:18">
      <c r="A1036" s="131" t="str">
        <f t="shared" si="16"/>
        <v>171576114001861</v>
      </c>
      <c r="B1036" s="131">
        <f>Год!A1036</f>
        <v>0</v>
      </c>
      <c r="C1036" s="131">
        <f>Год!B1036</f>
        <v>17157</v>
      </c>
      <c r="D1036" s="131">
        <f>Год!C1036</f>
        <v>6114001861</v>
      </c>
      <c r="E1036" s="131">
        <f>Год!D1036</f>
        <v>60622000</v>
      </c>
      <c r="F1036" s="131">
        <f>Год!E1036</f>
        <v>0</v>
      </c>
      <c r="G1036" s="131">
        <f>Год!F1036</f>
        <v>0</v>
      </c>
      <c r="H1036" s="131">
        <f>Год!G1036</f>
        <v>0</v>
      </c>
      <c r="I1036" s="131">
        <f>Год!H1036</f>
        <v>0</v>
      </c>
      <c r="J1036" s="131">
        <f>Год!I1036</f>
        <v>0</v>
      </c>
      <c r="K1036" s="131">
        <f>Год!J1036</f>
        <v>0</v>
      </c>
      <c r="L1036" s="131">
        <f>Год!K1036</f>
        <v>0</v>
      </c>
      <c r="M1036" s="131">
        <f>Год!L1036</f>
        <v>0</v>
      </c>
      <c r="N1036" s="131">
        <f>Год!M1036</f>
        <v>0</v>
      </c>
      <c r="O1036" s="131">
        <f>Год!N1036</f>
        <v>0</v>
      </c>
      <c r="P1036" s="131">
        <f>Год!O1036</f>
        <v>0</v>
      </c>
      <c r="Q1036" s="131">
        <f>Год!P1036</f>
        <v>0</v>
      </c>
      <c r="R1036" s="131">
        <f>Год!Q1036</f>
        <v>0</v>
      </c>
    </row>
    <row r="1037" spans="1:18">
      <c r="A1037" s="131" t="str">
        <f t="shared" si="16"/>
        <v>171576114001881</v>
      </c>
      <c r="B1037" s="131">
        <f>Год!A1037</f>
        <v>0</v>
      </c>
      <c r="C1037" s="131">
        <f>Год!B1037</f>
        <v>17157</v>
      </c>
      <c r="D1037" s="131">
        <f>Год!C1037</f>
        <v>6114001881</v>
      </c>
      <c r="E1037" s="131">
        <f>Год!D1037</f>
        <v>60623000</v>
      </c>
      <c r="F1037" s="131">
        <f>Год!E1037</f>
        <v>0</v>
      </c>
      <c r="G1037" s="131">
        <f>Год!F1037</f>
        <v>0</v>
      </c>
      <c r="H1037" s="131">
        <f>Год!G1037</f>
        <v>0</v>
      </c>
      <c r="I1037" s="131">
        <f>Год!H1037</f>
        <v>0</v>
      </c>
      <c r="J1037" s="131">
        <f>Год!I1037</f>
        <v>0</v>
      </c>
      <c r="K1037" s="131">
        <f>Год!J1037</f>
        <v>0</v>
      </c>
      <c r="L1037" s="131">
        <f>Год!K1037</f>
        <v>0</v>
      </c>
      <c r="M1037" s="131">
        <f>Год!L1037</f>
        <v>0</v>
      </c>
      <c r="N1037" s="131">
        <f>Год!M1037</f>
        <v>0</v>
      </c>
      <c r="O1037" s="131">
        <f>Год!N1037</f>
        <v>0</v>
      </c>
      <c r="P1037" s="131">
        <f>Год!O1037</f>
        <v>0</v>
      </c>
      <c r="Q1037" s="131">
        <f>Год!P1037</f>
        <v>0</v>
      </c>
      <c r="R1037" s="131">
        <f>Год!Q1037</f>
        <v>0</v>
      </c>
    </row>
    <row r="1038" spans="1:18">
      <c r="A1038" s="131" t="str">
        <f t="shared" si="16"/>
        <v>171576114001901</v>
      </c>
      <c r="B1038" s="131">
        <f>Год!A1038</f>
        <v>0</v>
      </c>
      <c r="C1038" s="131">
        <f>Год!B1038</f>
        <v>17157</v>
      </c>
      <c r="D1038" s="131">
        <f>Год!C1038</f>
        <v>6114001901</v>
      </c>
      <c r="E1038" s="131">
        <f>Год!D1038</f>
        <v>60624000</v>
      </c>
      <c r="F1038" s="131">
        <f>Год!E1038</f>
        <v>0</v>
      </c>
      <c r="G1038" s="131">
        <f>Год!F1038</f>
        <v>0</v>
      </c>
      <c r="H1038" s="131">
        <f>Год!G1038</f>
        <v>0</v>
      </c>
      <c r="I1038" s="131">
        <f>Год!H1038</f>
        <v>0</v>
      </c>
      <c r="J1038" s="131">
        <f>Год!I1038</f>
        <v>0</v>
      </c>
      <c r="K1038" s="131">
        <f>Год!J1038</f>
        <v>0</v>
      </c>
      <c r="L1038" s="131">
        <f>Год!K1038</f>
        <v>0</v>
      </c>
      <c r="M1038" s="131">
        <f>Год!L1038</f>
        <v>0</v>
      </c>
      <c r="N1038" s="131">
        <f>Год!M1038</f>
        <v>0</v>
      </c>
      <c r="O1038" s="131">
        <f>Год!N1038</f>
        <v>0</v>
      </c>
      <c r="P1038" s="131">
        <f>Год!O1038</f>
        <v>0</v>
      </c>
      <c r="Q1038" s="131">
        <f>Год!P1038</f>
        <v>0</v>
      </c>
      <c r="R1038" s="131">
        <f>Год!Q1038</f>
        <v>0</v>
      </c>
    </row>
    <row r="1039" spans="1:18">
      <c r="A1039" s="131" t="str">
        <f t="shared" si="16"/>
        <v>171576114001921</v>
      </c>
      <c r="B1039" s="131">
        <f>Год!A1039</f>
        <v>0</v>
      </c>
      <c r="C1039" s="131">
        <f>Год!B1039</f>
        <v>17157</v>
      </c>
      <c r="D1039" s="131">
        <f>Год!C1039</f>
        <v>6114001921</v>
      </c>
      <c r="E1039" s="131">
        <f>Год!D1039</f>
        <v>60625000</v>
      </c>
      <c r="F1039" s="131">
        <f>Год!E1039</f>
        <v>0</v>
      </c>
      <c r="G1039" s="131">
        <f>Год!F1039</f>
        <v>0</v>
      </c>
      <c r="H1039" s="131">
        <f>Год!G1039</f>
        <v>0</v>
      </c>
      <c r="I1039" s="131">
        <f>Год!H1039</f>
        <v>0</v>
      </c>
      <c r="J1039" s="131">
        <f>Год!I1039</f>
        <v>0</v>
      </c>
      <c r="K1039" s="131">
        <f>Год!J1039</f>
        <v>0</v>
      </c>
      <c r="L1039" s="131">
        <f>Год!K1039</f>
        <v>0</v>
      </c>
      <c r="M1039" s="131">
        <f>Год!L1039</f>
        <v>0</v>
      </c>
      <c r="N1039" s="131">
        <f>Год!M1039</f>
        <v>0</v>
      </c>
      <c r="O1039" s="131">
        <f>Год!N1039</f>
        <v>0</v>
      </c>
      <c r="P1039" s="131">
        <f>Год!O1039</f>
        <v>0</v>
      </c>
      <c r="Q1039" s="131">
        <f>Год!P1039</f>
        <v>0</v>
      </c>
      <c r="R1039" s="131">
        <f>Год!Q1039</f>
        <v>0</v>
      </c>
    </row>
    <row r="1040" spans="1:18">
      <c r="A1040" s="131" t="str">
        <f t="shared" si="16"/>
        <v>171576114001941</v>
      </c>
      <c r="B1040" s="131">
        <f>Год!A1040</f>
        <v>0</v>
      </c>
      <c r="C1040" s="131">
        <f>Год!B1040</f>
        <v>17157</v>
      </c>
      <c r="D1040" s="131">
        <f>Год!C1040</f>
        <v>6114001941</v>
      </c>
      <c r="E1040" s="131">
        <f>Год!D1040</f>
        <v>60626000</v>
      </c>
      <c r="F1040" s="131">
        <f>Год!E1040</f>
        <v>0</v>
      </c>
      <c r="G1040" s="131">
        <f>Год!F1040</f>
        <v>0</v>
      </c>
      <c r="H1040" s="131">
        <f>Год!G1040</f>
        <v>0</v>
      </c>
      <c r="I1040" s="131">
        <f>Год!H1040</f>
        <v>0</v>
      </c>
      <c r="J1040" s="131">
        <f>Год!I1040</f>
        <v>0</v>
      </c>
      <c r="K1040" s="131">
        <f>Год!J1040</f>
        <v>0</v>
      </c>
      <c r="L1040" s="131">
        <f>Год!K1040</f>
        <v>0</v>
      </c>
      <c r="M1040" s="131">
        <f>Год!L1040</f>
        <v>0</v>
      </c>
      <c r="N1040" s="131">
        <f>Год!M1040</f>
        <v>0</v>
      </c>
      <c r="O1040" s="131">
        <f>Год!N1040</f>
        <v>0</v>
      </c>
      <c r="P1040" s="131">
        <f>Год!O1040</f>
        <v>0</v>
      </c>
      <c r="Q1040" s="131">
        <f>Год!P1040</f>
        <v>0</v>
      </c>
      <c r="R1040" s="131">
        <f>Год!Q1040</f>
        <v>0</v>
      </c>
    </row>
    <row r="1041" spans="1:18">
      <c r="A1041" s="131" t="str">
        <f t="shared" si="16"/>
        <v>171576114001961</v>
      </c>
      <c r="B1041" s="131">
        <f>Год!A1041</f>
        <v>0</v>
      </c>
      <c r="C1041" s="131">
        <f>Год!B1041</f>
        <v>17157</v>
      </c>
      <c r="D1041" s="131">
        <f>Год!C1041</f>
        <v>6114001961</v>
      </c>
      <c r="E1041" s="131">
        <f>Год!D1041</f>
        <v>60627000</v>
      </c>
      <c r="F1041" s="131">
        <f>Год!E1041</f>
        <v>0</v>
      </c>
      <c r="G1041" s="131">
        <f>Год!F1041</f>
        <v>0</v>
      </c>
      <c r="H1041" s="131">
        <f>Год!G1041</f>
        <v>0</v>
      </c>
      <c r="I1041" s="131">
        <f>Год!H1041</f>
        <v>0</v>
      </c>
      <c r="J1041" s="131">
        <f>Год!I1041</f>
        <v>0</v>
      </c>
      <c r="K1041" s="131">
        <f>Год!J1041</f>
        <v>0</v>
      </c>
      <c r="L1041" s="131">
        <f>Год!K1041</f>
        <v>0</v>
      </c>
      <c r="M1041" s="131">
        <f>Год!L1041</f>
        <v>0</v>
      </c>
      <c r="N1041" s="131">
        <f>Год!M1041</f>
        <v>0</v>
      </c>
      <c r="O1041" s="131">
        <f>Год!N1041</f>
        <v>0</v>
      </c>
      <c r="P1041" s="131">
        <f>Год!O1041</f>
        <v>0</v>
      </c>
      <c r="Q1041" s="131">
        <f>Год!P1041</f>
        <v>0</v>
      </c>
      <c r="R1041" s="131">
        <f>Год!Q1041</f>
        <v>0</v>
      </c>
    </row>
    <row r="1042" spans="1:18">
      <c r="A1042" s="131" t="str">
        <f t="shared" si="16"/>
        <v>171576114001981</v>
      </c>
      <c r="B1042" s="131">
        <f>Год!A1042</f>
        <v>0</v>
      </c>
      <c r="C1042" s="131">
        <f>Год!B1042</f>
        <v>17157</v>
      </c>
      <c r="D1042" s="131">
        <f>Год!C1042</f>
        <v>6114001981</v>
      </c>
      <c r="E1042" s="131">
        <f>Год!D1042</f>
        <v>60630000</v>
      </c>
      <c r="F1042" s="131">
        <f>Год!E1042</f>
        <v>0</v>
      </c>
      <c r="G1042" s="131">
        <f>Год!F1042</f>
        <v>0</v>
      </c>
      <c r="H1042" s="131">
        <f>Год!G1042</f>
        <v>0</v>
      </c>
      <c r="I1042" s="131">
        <f>Год!H1042</f>
        <v>0</v>
      </c>
      <c r="J1042" s="131">
        <f>Год!I1042</f>
        <v>0</v>
      </c>
      <c r="K1042" s="131">
        <f>Год!J1042</f>
        <v>0</v>
      </c>
      <c r="L1042" s="131">
        <f>Год!K1042</f>
        <v>0</v>
      </c>
      <c r="M1042" s="131">
        <f>Год!L1042</f>
        <v>0</v>
      </c>
      <c r="N1042" s="131">
        <f>Год!M1042</f>
        <v>0</v>
      </c>
      <c r="O1042" s="131">
        <f>Год!N1042</f>
        <v>0</v>
      </c>
      <c r="P1042" s="131">
        <f>Год!O1042</f>
        <v>0</v>
      </c>
      <c r="Q1042" s="131">
        <f>Год!P1042</f>
        <v>0</v>
      </c>
      <c r="R1042" s="131">
        <f>Год!Q1042</f>
        <v>0</v>
      </c>
    </row>
    <row r="1043" spans="1:18">
      <c r="A1043" s="131" t="str">
        <f t="shared" si="16"/>
        <v>171576114002001</v>
      </c>
      <c r="B1043" s="131">
        <f>Год!A1043</f>
        <v>0</v>
      </c>
      <c r="C1043" s="131">
        <f>Год!B1043</f>
        <v>17157</v>
      </c>
      <c r="D1043" s="131">
        <f>Год!C1043</f>
        <v>6114002001</v>
      </c>
      <c r="E1043" s="131">
        <f>Год!D1043</f>
        <v>60631000</v>
      </c>
      <c r="F1043" s="131">
        <f>Год!E1043</f>
        <v>0</v>
      </c>
      <c r="G1043" s="131">
        <f>Год!F1043</f>
        <v>0</v>
      </c>
      <c r="H1043" s="131">
        <f>Год!G1043</f>
        <v>0</v>
      </c>
      <c r="I1043" s="131">
        <f>Год!H1043</f>
        <v>0</v>
      </c>
      <c r="J1043" s="131">
        <f>Год!I1043</f>
        <v>0</v>
      </c>
      <c r="K1043" s="131">
        <f>Год!J1043</f>
        <v>0</v>
      </c>
      <c r="L1043" s="131">
        <f>Год!K1043</f>
        <v>0</v>
      </c>
      <c r="M1043" s="131">
        <f>Год!L1043</f>
        <v>0</v>
      </c>
      <c r="N1043" s="131">
        <f>Год!M1043</f>
        <v>0</v>
      </c>
      <c r="O1043" s="131">
        <f>Год!N1043</f>
        <v>0</v>
      </c>
      <c r="P1043" s="131">
        <f>Год!O1043</f>
        <v>0</v>
      </c>
      <c r="Q1043" s="131">
        <f>Год!P1043</f>
        <v>0</v>
      </c>
      <c r="R1043" s="131">
        <f>Год!Q1043</f>
        <v>0</v>
      </c>
    </row>
    <row r="1044" spans="1:18">
      <c r="A1044" s="131" t="str">
        <f t="shared" si="16"/>
        <v>171576114002021</v>
      </c>
      <c r="B1044" s="131">
        <f>Год!A1044</f>
        <v>0</v>
      </c>
      <c r="C1044" s="131">
        <f>Год!B1044</f>
        <v>17157</v>
      </c>
      <c r="D1044" s="131">
        <f>Год!C1044</f>
        <v>6114002021</v>
      </c>
      <c r="E1044" s="131">
        <f>Год!D1044</f>
        <v>60632000</v>
      </c>
      <c r="F1044" s="131">
        <f>Год!E1044</f>
        <v>0</v>
      </c>
      <c r="G1044" s="131">
        <f>Год!F1044</f>
        <v>0</v>
      </c>
      <c r="H1044" s="131">
        <f>Год!G1044</f>
        <v>0</v>
      </c>
      <c r="I1044" s="131">
        <f>Год!H1044</f>
        <v>0</v>
      </c>
      <c r="J1044" s="131">
        <f>Год!I1044</f>
        <v>0</v>
      </c>
      <c r="K1044" s="131">
        <f>Год!J1044</f>
        <v>0</v>
      </c>
      <c r="L1044" s="131">
        <f>Год!K1044</f>
        <v>0</v>
      </c>
      <c r="M1044" s="131">
        <f>Год!L1044</f>
        <v>0</v>
      </c>
      <c r="N1044" s="131">
        <f>Год!M1044</f>
        <v>0</v>
      </c>
      <c r="O1044" s="131">
        <f>Год!N1044</f>
        <v>0</v>
      </c>
      <c r="P1044" s="131">
        <f>Год!O1044</f>
        <v>0</v>
      </c>
      <c r="Q1044" s="131">
        <f>Год!P1044</f>
        <v>0</v>
      </c>
      <c r="R1044" s="131">
        <f>Год!Q1044</f>
        <v>0</v>
      </c>
    </row>
    <row r="1045" spans="1:18">
      <c r="A1045" s="131" t="str">
        <f t="shared" si="16"/>
        <v>171576114002041</v>
      </c>
      <c r="B1045" s="131">
        <f>Год!A1045</f>
        <v>0</v>
      </c>
      <c r="C1045" s="131">
        <f>Год!B1045</f>
        <v>17157</v>
      </c>
      <c r="D1045" s="131">
        <f>Год!C1045</f>
        <v>6114002041</v>
      </c>
      <c r="E1045" s="131">
        <f>Год!D1045</f>
        <v>60633000</v>
      </c>
      <c r="F1045" s="131">
        <f>Год!E1045</f>
        <v>0</v>
      </c>
      <c r="G1045" s="131">
        <f>Год!F1045</f>
        <v>0</v>
      </c>
      <c r="H1045" s="131">
        <f>Год!G1045</f>
        <v>0</v>
      </c>
      <c r="I1045" s="131">
        <f>Год!H1045</f>
        <v>0</v>
      </c>
      <c r="J1045" s="131">
        <f>Год!I1045</f>
        <v>0</v>
      </c>
      <c r="K1045" s="131">
        <f>Год!J1045</f>
        <v>0</v>
      </c>
      <c r="L1045" s="131">
        <f>Год!K1045</f>
        <v>0</v>
      </c>
      <c r="M1045" s="131">
        <f>Год!L1045</f>
        <v>0</v>
      </c>
      <c r="N1045" s="131">
        <f>Год!M1045</f>
        <v>0</v>
      </c>
      <c r="O1045" s="131">
        <f>Год!N1045</f>
        <v>0</v>
      </c>
      <c r="P1045" s="131">
        <f>Год!O1045</f>
        <v>0</v>
      </c>
      <c r="Q1045" s="131">
        <f>Год!P1045</f>
        <v>0</v>
      </c>
      <c r="R1045" s="131">
        <f>Год!Q1045</f>
        <v>0</v>
      </c>
    </row>
    <row r="1046" spans="1:18">
      <c r="A1046" s="131" t="str">
        <f t="shared" si="16"/>
        <v>171576114002061</v>
      </c>
      <c r="B1046" s="131">
        <f>Год!A1046</f>
        <v>0</v>
      </c>
      <c r="C1046" s="131">
        <f>Год!B1046</f>
        <v>17157</v>
      </c>
      <c r="D1046" s="131">
        <f>Год!C1046</f>
        <v>6114002061</v>
      </c>
      <c r="E1046" s="131">
        <f>Год!D1046</f>
        <v>60634000</v>
      </c>
      <c r="F1046" s="131">
        <f>Год!E1046</f>
        <v>0</v>
      </c>
      <c r="G1046" s="131">
        <f>Год!F1046</f>
        <v>0</v>
      </c>
      <c r="H1046" s="131">
        <f>Год!G1046</f>
        <v>0</v>
      </c>
      <c r="I1046" s="131">
        <f>Год!H1046</f>
        <v>0</v>
      </c>
      <c r="J1046" s="131">
        <f>Год!I1046</f>
        <v>0</v>
      </c>
      <c r="K1046" s="131">
        <f>Год!J1046</f>
        <v>0</v>
      </c>
      <c r="L1046" s="131">
        <f>Год!K1046</f>
        <v>0</v>
      </c>
      <c r="M1046" s="131">
        <f>Год!L1046</f>
        <v>0</v>
      </c>
      <c r="N1046" s="131">
        <f>Год!M1046</f>
        <v>0</v>
      </c>
      <c r="O1046" s="131">
        <f>Год!N1046</f>
        <v>0</v>
      </c>
      <c r="P1046" s="131">
        <f>Год!O1046</f>
        <v>0</v>
      </c>
      <c r="Q1046" s="131">
        <f>Год!P1046</f>
        <v>0</v>
      </c>
      <c r="R1046" s="131">
        <f>Год!Q1046</f>
        <v>0</v>
      </c>
    </row>
    <row r="1047" spans="1:18">
      <c r="A1047" s="131" t="str">
        <f t="shared" si="16"/>
        <v>171576114002081</v>
      </c>
      <c r="B1047" s="131">
        <f>Год!A1047</f>
        <v>0</v>
      </c>
      <c r="C1047" s="131">
        <f>Год!B1047</f>
        <v>17157</v>
      </c>
      <c r="D1047" s="131">
        <f>Год!C1047</f>
        <v>6114002081</v>
      </c>
      <c r="E1047" s="131">
        <f>Год!D1047</f>
        <v>60635000</v>
      </c>
      <c r="F1047" s="131">
        <f>Год!E1047</f>
        <v>0</v>
      </c>
      <c r="G1047" s="131">
        <f>Год!F1047</f>
        <v>0</v>
      </c>
      <c r="H1047" s="131">
        <f>Год!G1047</f>
        <v>0</v>
      </c>
      <c r="I1047" s="131">
        <f>Год!H1047</f>
        <v>0</v>
      </c>
      <c r="J1047" s="131">
        <f>Год!I1047</f>
        <v>0</v>
      </c>
      <c r="K1047" s="131">
        <f>Год!J1047</f>
        <v>0</v>
      </c>
      <c r="L1047" s="131">
        <f>Год!K1047</f>
        <v>0</v>
      </c>
      <c r="M1047" s="131">
        <f>Год!L1047</f>
        <v>0</v>
      </c>
      <c r="N1047" s="131">
        <f>Год!M1047</f>
        <v>0</v>
      </c>
      <c r="O1047" s="131">
        <f>Год!N1047</f>
        <v>0</v>
      </c>
      <c r="P1047" s="131">
        <f>Год!O1047</f>
        <v>0</v>
      </c>
      <c r="Q1047" s="131">
        <f>Год!P1047</f>
        <v>0</v>
      </c>
      <c r="R1047" s="131">
        <f>Год!Q1047</f>
        <v>0</v>
      </c>
    </row>
    <row r="1048" spans="1:18">
      <c r="A1048" s="131" t="str">
        <f t="shared" si="16"/>
        <v>171576114002101</v>
      </c>
      <c r="B1048" s="131">
        <f>Год!A1048</f>
        <v>0</v>
      </c>
      <c r="C1048" s="131">
        <f>Год!B1048</f>
        <v>17157</v>
      </c>
      <c r="D1048" s="131">
        <f>Год!C1048</f>
        <v>6114002101</v>
      </c>
      <c r="E1048" s="131">
        <f>Год!D1048</f>
        <v>60636000</v>
      </c>
      <c r="F1048" s="131">
        <f>Год!E1048</f>
        <v>57.02</v>
      </c>
      <c r="G1048" s="131">
        <f>Год!F1048</f>
        <v>62.14</v>
      </c>
      <c r="H1048" s="131">
        <f>Год!G1048</f>
        <v>90.22</v>
      </c>
      <c r="I1048" s="131">
        <f>Год!H1048</f>
        <v>0</v>
      </c>
      <c r="J1048" s="131">
        <f>Год!I1048</f>
        <v>0</v>
      </c>
      <c r="K1048" s="131">
        <f>Год!J1048</f>
        <v>0</v>
      </c>
      <c r="L1048" s="131">
        <f>Год!K1048</f>
        <v>0</v>
      </c>
      <c r="M1048" s="131">
        <f>Год!L1048</f>
        <v>0</v>
      </c>
      <c r="N1048" s="131">
        <f>Год!M1048</f>
        <v>0</v>
      </c>
      <c r="O1048" s="131">
        <f>Год!N1048</f>
        <v>0</v>
      </c>
      <c r="P1048" s="131">
        <f>Год!O1048</f>
        <v>0</v>
      </c>
      <c r="Q1048" s="131">
        <f>Год!P1048</f>
        <v>0</v>
      </c>
      <c r="R1048" s="131">
        <f>Год!Q1048</f>
        <v>0</v>
      </c>
    </row>
    <row r="1049" spans="1:18">
      <c r="A1049" s="131" t="str">
        <f t="shared" si="16"/>
        <v>171576114002121</v>
      </c>
      <c r="B1049" s="131">
        <f>Год!A1049</f>
        <v>0</v>
      </c>
      <c r="C1049" s="131">
        <f>Год!B1049</f>
        <v>17157</v>
      </c>
      <c r="D1049" s="131">
        <f>Год!C1049</f>
        <v>6114002121</v>
      </c>
      <c r="E1049" s="131">
        <f>Год!D1049</f>
        <v>60640000</v>
      </c>
      <c r="F1049" s="131">
        <f>Год!E1049</f>
        <v>0</v>
      </c>
      <c r="G1049" s="131">
        <f>Год!F1049</f>
        <v>0</v>
      </c>
      <c r="H1049" s="131">
        <f>Год!G1049</f>
        <v>0</v>
      </c>
      <c r="I1049" s="131">
        <f>Год!H1049</f>
        <v>0</v>
      </c>
      <c r="J1049" s="131">
        <f>Год!I1049</f>
        <v>0</v>
      </c>
      <c r="K1049" s="131">
        <f>Год!J1049</f>
        <v>0</v>
      </c>
      <c r="L1049" s="131">
        <f>Год!K1049</f>
        <v>0</v>
      </c>
      <c r="M1049" s="131">
        <f>Год!L1049</f>
        <v>0</v>
      </c>
      <c r="N1049" s="131">
        <f>Год!M1049</f>
        <v>0</v>
      </c>
      <c r="O1049" s="131">
        <f>Год!N1049</f>
        <v>0</v>
      </c>
      <c r="P1049" s="131">
        <f>Год!O1049</f>
        <v>0</v>
      </c>
      <c r="Q1049" s="131">
        <f>Год!P1049</f>
        <v>0</v>
      </c>
      <c r="R1049" s="131">
        <f>Год!Q1049</f>
        <v>0</v>
      </c>
    </row>
    <row r="1050" spans="1:18">
      <c r="A1050" s="131" t="str">
        <f t="shared" si="16"/>
        <v>171576114002141</v>
      </c>
      <c r="B1050" s="131">
        <f>Год!A1050</f>
        <v>0</v>
      </c>
      <c r="C1050" s="131">
        <f>Год!B1050</f>
        <v>17157</v>
      </c>
      <c r="D1050" s="131">
        <f>Год!C1050</f>
        <v>6114002141</v>
      </c>
      <c r="E1050" s="131">
        <f>Год!D1050</f>
        <v>60641000</v>
      </c>
      <c r="F1050" s="131">
        <f>Год!E1050</f>
        <v>0</v>
      </c>
      <c r="G1050" s="131">
        <f>Год!F1050</f>
        <v>0</v>
      </c>
      <c r="H1050" s="131">
        <f>Год!G1050</f>
        <v>0</v>
      </c>
      <c r="I1050" s="131">
        <f>Год!H1050</f>
        <v>0</v>
      </c>
      <c r="J1050" s="131">
        <f>Год!I1050</f>
        <v>0</v>
      </c>
      <c r="K1050" s="131">
        <f>Год!J1050</f>
        <v>0</v>
      </c>
      <c r="L1050" s="131">
        <f>Год!K1050</f>
        <v>0</v>
      </c>
      <c r="M1050" s="131">
        <f>Год!L1050</f>
        <v>0</v>
      </c>
      <c r="N1050" s="131">
        <f>Год!M1050</f>
        <v>0</v>
      </c>
      <c r="O1050" s="131">
        <f>Год!N1050</f>
        <v>0</v>
      </c>
      <c r="P1050" s="131">
        <f>Год!O1050</f>
        <v>0</v>
      </c>
      <c r="Q1050" s="131">
        <f>Год!P1050</f>
        <v>0</v>
      </c>
      <c r="R1050" s="131">
        <f>Год!Q1050</f>
        <v>0</v>
      </c>
    </row>
    <row r="1051" spans="1:18">
      <c r="A1051" s="131" t="str">
        <f t="shared" si="16"/>
        <v>171576114002161</v>
      </c>
      <c r="B1051" s="131">
        <f>Год!A1051</f>
        <v>0</v>
      </c>
      <c r="C1051" s="131">
        <f>Год!B1051</f>
        <v>17157</v>
      </c>
      <c r="D1051" s="131">
        <f>Год!C1051</f>
        <v>6114002161</v>
      </c>
      <c r="E1051" s="131">
        <f>Год!D1051</f>
        <v>60642000</v>
      </c>
      <c r="F1051" s="131">
        <f>Год!E1051</f>
        <v>3.36</v>
      </c>
      <c r="G1051" s="131">
        <f>Год!F1051</f>
        <v>6.07</v>
      </c>
      <c r="H1051" s="131">
        <f>Год!G1051</f>
        <v>0</v>
      </c>
      <c r="I1051" s="131">
        <f>Год!H1051</f>
        <v>0</v>
      </c>
      <c r="J1051" s="131">
        <f>Год!I1051</f>
        <v>0</v>
      </c>
      <c r="K1051" s="131">
        <f>Год!J1051</f>
        <v>0</v>
      </c>
      <c r="L1051" s="131">
        <f>Год!K1051</f>
        <v>0</v>
      </c>
      <c r="M1051" s="131">
        <f>Год!L1051</f>
        <v>0</v>
      </c>
      <c r="N1051" s="131">
        <f>Год!M1051</f>
        <v>0</v>
      </c>
      <c r="O1051" s="131">
        <f>Год!N1051</f>
        <v>0</v>
      </c>
      <c r="P1051" s="131">
        <f>Год!O1051</f>
        <v>0</v>
      </c>
      <c r="Q1051" s="131">
        <f>Год!P1051</f>
        <v>0</v>
      </c>
      <c r="R1051" s="131">
        <f>Год!Q1051</f>
        <v>0</v>
      </c>
    </row>
    <row r="1052" spans="1:18">
      <c r="A1052" s="131" t="str">
        <f t="shared" si="16"/>
        <v>171576114002181</v>
      </c>
      <c r="B1052" s="131">
        <f>Год!A1052</f>
        <v>0</v>
      </c>
      <c r="C1052" s="131">
        <f>Год!B1052</f>
        <v>17157</v>
      </c>
      <c r="D1052" s="131">
        <f>Год!C1052</f>
        <v>6114002181</v>
      </c>
      <c r="E1052" s="131">
        <f>Год!D1052</f>
        <v>60644000</v>
      </c>
      <c r="F1052" s="131">
        <f>Год!E1052</f>
        <v>0</v>
      </c>
      <c r="G1052" s="131">
        <f>Год!F1052</f>
        <v>0</v>
      </c>
      <c r="H1052" s="131">
        <f>Год!G1052</f>
        <v>0</v>
      </c>
      <c r="I1052" s="131">
        <f>Год!H1052</f>
        <v>0</v>
      </c>
      <c r="J1052" s="131">
        <f>Год!I1052</f>
        <v>0</v>
      </c>
      <c r="K1052" s="131">
        <f>Год!J1052</f>
        <v>0</v>
      </c>
      <c r="L1052" s="131">
        <f>Год!K1052</f>
        <v>0</v>
      </c>
      <c r="M1052" s="131">
        <f>Год!L1052</f>
        <v>0</v>
      </c>
      <c r="N1052" s="131">
        <f>Год!M1052</f>
        <v>0</v>
      </c>
      <c r="O1052" s="131">
        <f>Год!N1052</f>
        <v>0</v>
      </c>
      <c r="P1052" s="131">
        <f>Год!O1052</f>
        <v>0</v>
      </c>
      <c r="Q1052" s="131">
        <f>Год!P1052</f>
        <v>0</v>
      </c>
      <c r="R1052" s="131">
        <f>Год!Q1052</f>
        <v>0</v>
      </c>
    </row>
    <row r="1053" spans="1:18">
      <c r="A1053" s="131" t="str">
        <f t="shared" si="16"/>
        <v>171576114002201</v>
      </c>
      <c r="B1053" s="131">
        <f>Год!A1053</f>
        <v>0</v>
      </c>
      <c r="C1053" s="131">
        <f>Год!B1053</f>
        <v>17157</v>
      </c>
      <c r="D1053" s="131">
        <f>Год!C1053</f>
        <v>6114002201</v>
      </c>
      <c r="E1053" s="131">
        <f>Год!D1053</f>
        <v>60645000</v>
      </c>
      <c r="F1053" s="131">
        <f>Год!E1053</f>
        <v>0</v>
      </c>
      <c r="G1053" s="131">
        <f>Год!F1053</f>
        <v>0</v>
      </c>
      <c r="H1053" s="131">
        <f>Год!G1053</f>
        <v>0</v>
      </c>
      <c r="I1053" s="131">
        <f>Год!H1053</f>
        <v>0</v>
      </c>
      <c r="J1053" s="131">
        <f>Год!I1053</f>
        <v>0</v>
      </c>
      <c r="K1053" s="131">
        <f>Год!J1053</f>
        <v>0</v>
      </c>
      <c r="L1053" s="131">
        <f>Год!K1053</f>
        <v>0</v>
      </c>
      <c r="M1053" s="131">
        <f>Год!L1053</f>
        <v>0</v>
      </c>
      <c r="N1053" s="131">
        <f>Год!M1053</f>
        <v>0</v>
      </c>
      <c r="O1053" s="131">
        <f>Год!N1053</f>
        <v>0</v>
      </c>
      <c r="P1053" s="131">
        <f>Год!O1053</f>
        <v>0</v>
      </c>
      <c r="Q1053" s="131">
        <f>Год!P1053</f>
        <v>0</v>
      </c>
      <c r="R1053" s="131">
        <f>Год!Q1053</f>
        <v>0</v>
      </c>
    </row>
    <row r="1054" spans="1:18">
      <c r="A1054" s="131" t="str">
        <f t="shared" si="16"/>
        <v>171576114002221</v>
      </c>
      <c r="B1054" s="131">
        <f>Год!A1054</f>
        <v>0</v>
      </c>
      <c r="C1054" s="131">
        <f>Год!B1054</f>
        <v>17157</v>
      </c>
      <c r="D1054" s="131">
        <f>Год!C1054</f>
        <v>6114002221</v>
      </c>
      <c r="E1054" s="131">
        <f>Год!D1054</f>
        <v>60647000</v>
      </c>
      <c r="F1054" s="131">
        <f>Год!E1054</f>
        <v>0</v>
      </c>
      <c r="G1054" s="131">
        <f>Год!F1054</f>
        <v>0</v>
      </c>
      <c r="H1054" s="131">
        <f>Год!G1054</f>
        <v>0</v>
      </c>
      <c r="I1054" s="131">
        <f>Год!H1054</f>
        <v>0</v>
      </c>
      <c r="J1054" s="131">
        <f>Год!I1054</f>
        <v>0</v>
      </c>
      <c r="K1054" s="131">
        <f>Год!J1054</f>
        <v>0</v>
      </c>
      <c r="L1054" s="131">
        <f>Год!K1054</f>
        <v>0</v>
      </c>
      <c r="M1054" s="131">
        <f>Год!L1054</f>
        <v>0</v>
      </c>
      <c r="N1054" s="131">
        <f>Год!M1054</f>
        <v>0</v>
      </c>
      <c r="O1054" s="131">
        <f>Год!N1054</f>
        <v>0</v>
      </c>
      <c r="P1054" s="131">
        <f>Год!O1054</f>
        <v>0</v>
      </c>
      <c r="Q1054" s="131">
        <f>Год!P1054</f>
        <v>0</v>
      </c>
      <c r="R1054" s="131">
        <f>Год!Q1054</f>
        <v>0</v>
      </c>
    </row>
    <row r="1055" spans="1:18">
      <c r="A1055" s="131" t="str">
        <f t="shared" si="16"/>
        <v>171576114002241</v>
      </c>
      <c r="B1055" s="131">
        <f>Год!A1055</f>
        <v>0</v>
      </c>
      <c r="C1055" s="131">
        <f>Год!B1055</f>
        <v>17157</v>
      </c>
      <c r="D1055" s="131">
        <f>Год!C1055</f>
        <v>6114002241</v>
      </c>
      <c r="E1055" s="131">
        <f>Год!D1055</f>
        <v>60648000</v>
      </c>
      <c r="F1055" s="131">
        <f>Год!E1055</f>
        <v>0.01</v>
      </c>
      <c r="G1055" s="131">
        <f>Год!F1055</f>
        <v>0.02</v>
      </c>
      <c r="H1055" s="131">
        <f>Год!G1055</f>
        <v>0</v>
      </c>
      <c r="I1055" s="131">
        <f>Год!H1055</f>
        <v>0</v>
      </c>
      <c r="J1055" s="131">
        <f>Год!I1055</f>
        <v>0</v>
      </c>
      <c r="K1055" s="131">
        <f>Год!J1055</f>
        <v>0</v>
      </c>
      <c r="L1055" s="131">
        <f>Год!K1055</f>
        <v>0</v>
      </c>
      <c r="M1055" s="131">
        <f>Год!L1055</f>
        <v>0</v>
      </c>
      <c r="N1055" s="131">
        <f>Год!M1055</f>
        <v>0</v>
      </c>
      <c r="O1055" s="131">
        <f>Год!N1055</f>
        <v>0</v>
      </c>
      <c r="P1055" s="131">
        <f>Год!O1055</f>
        <v>0</v>
      </c>
      <c r="Q1055" s="131">
        <f>Год!P1055</f>
        <v>0</v>
      </c>
      <c r="R1055" s="131">
        <f>Год!Q1055</f>
        <v>0</v>
      </c>
    </row>
    <row r="1056" spans="1:18">
      <c r="A1056" s="131" t="str">
        <f t="shared" si="16"/>
        <v>171576114002261</v>
      </c>
      <c r="B1056" s="131">
        <f>Год!A1056</f>
        <v>0</v>
      </c>
      <c r="C1056" s="131">
        <f>Год!B1056</f>
        <v>17157</v>
      </c>
      <c r="D1056" s="131">
        <f>Год!C1056</f>
        <v>6114002261</v>
      </c>
      <c r="E1056" s="131">
        <f>Год!D1056</f>
        <v>60650000</v>
      </c>
      <c r="F1056" s="131">
        <f>Год!E1056</f>
        <v>0</v>
      </c>
      <c r="G1056" s="131">
        <f>Год!F1056</f>
        <v>0.56999999999999995</v>
      </c>
      <c r="H1056" s="131">
        <f>Год!G1056</f>
        <v>0</v>
      </c>
      <c r="I1056" s="131">
        <f>Год!H1056</f>
        <v>0</v>
      </c>
      <c r="J1056" s="131">
        <f>Год!I1056</f>
        <v>0</v>
      </c>
      <c r="K1056" s="131">
        <f>Год!J1056</f>
        <v>0</v>
      </c>
      <c r="L1056" s="131">
        <f>Год!K1056</f>
        <v>0</v>
      </c>
      <c r="M1056" s="131">
        <f>Год!L1056</f>
        <v>0</v>
      </c>
      <c r="N1056" s="131">
        <f>Год!M1056</f>
        <v>0</v>
      </c>
      <c r="O1056" s="131">
        <f>Год!N1056</f>
        <v>0</v>
      </c>
      <c r="P1056" s="131">
        <f>Год!O1056</f>
        <v>0</v>
      </c>
      <c r="Q1056" s="131">
        <f>Год!P1056</f>
        <v>0</v>
      </c>
      <c r="R1056" s="131">
        <f>Год!Q1056</f>
        <v>0</v>
      </c>
    </row>
    <row r="1057" spans="1:18">
      <c r="A1057" s="131" t="str">
        <f t="shared" si="16"/>
        <v>171576114002281</v>
      </c>
      <c r="B1057" s="131">
        <f>Год!A1057</f>
        <v>0</v>
      </c>
      <c r="C1057" s="131">
        <f>Год!B1057</f>
        <v>17157</v>
      </c>
      <c r="D1057" s="131">
        <f>Год!C1057</f>
        <v>6114002281</v>
      </c>
      <c r="E1057" s="131">
        <f>Год!D1057</f>
        <v>60651000</v>
      </c>
      <c r="F1057" s="131">
        <f>Год!E1057</f>
        <v>1.37</v>
      </c>
      <c r="G1057" s="131">
        <f>Год!F1057</f>
        <v>0.16</v>
      </c>
      <c r="H1057" s="131">
        <f>Год!G1057</f>
        <v>0</v>
      </c>
      <c r="I1057" s="131">
        <f>Год!H1057</f>
        <v>0</v>
      </c>
      <c r="J1057" s="131">
        <f>Год!I1057</f>
        <v>0</v>
      </c>
      <c r="K1057" s="131">
        <f>Год!J1057</f>
        <v>0</v>
      </c>
      <c r="L1057" s="131">
        <f>Год!K1057</f>
        <v>0</v>
      </c>
      <c r="M1057" s="131">
        <f>Год!L1057</f>
        <v>0</v>
      </c>
      <c r="N1057" s="131">
        <f>Год!M1057</f>
        <v>0</v>
      </c>
      <c r="O1057" s="131">
        <f>Год!N1057</f>
        <v>0</v>
      </c>
      <c r="P1057" s="131">
        <f>Год!O1057</f>
        <v>0</v>
      </c>
      <c r="Q1057" s="131">
        <f>Год!P1057</f>
        <v>0</v>
      </c>
      <c r="R1057" s="131">
        <f>Год!Q1057</f>
        <v>0</v>
      </c>
    </row>
    <row r="1058" spans="1:18">
      <c r="A1058" s="131" t="str">
        <f t="shared" si="16"/>
        <v>171576114002301</v>
      </c>
      <c r="B1058" s="131">
        <f>Год!A1058</f>
        <v>0</v>
      </c>
      <c r="C1058" s="131">
        <f>Год!B1058</f>
        <v>17157</v>
      </c>
      <c r="D1058" s="131">
        <f>Год!C1058</f>
        <v>6114002301</v>
      </c>
      <c r="E1058" s="131">
        <f>Год!D1058</f>
        <v>60652000</v>
      </c>
      <c r="F1058" s="131">
        <f>Год!E1058</f>
        <v>0</v>
      </c>
      <c r="G1058" s="131">
        <f>Год!F1058</f>
        <v>0</v>
      </c>
      <c r="H1058" s="131">
        <f>Год!G1058</f>
        <v>0</v>
      </c>
      <c r="I1058" s="131">
        <f>Год!H1058</f>
        <v>0</v>
      </c>
      <c r="J1058" s="131">
        <f>Год!I1058</f>
        <v>0</v>
      </c>
      <c r="K1058" s="131">
        <f>Год!J1058</f>
        <v>0</v>
      </c>
      <c r="L1058" s="131">
        <f>Год!K1058</f>
        <v>0</v>
      </c>
      <c r="M1058" s="131">
        <f>Год!L1058</f>
        <v>0</v>
      </c>
      <c r="N1058" s="131">
        <f>Год!M1058</f>
        <v>0</v>
      </c>
      <c r="O1058" s="131">
        <f>Год!N1058</f>
        <v>0</v>
      </c>
      <c r="P1058" s="131">
        <f>Год!O1058</f>
        <v>0</v>
      </c>
      <c r="Q1058" s="131">
        <f>Год!P1058</f>
        <v>0</v>
      </c>
      <c r="R1058" s="131">
        <f>Год!Q1058</f>
        <v>0</v>
      </c>
    </row>
    <row r="1059" spans="1:18">
      <c r="A1059" s="131" t="str">
        <f t="shared" si="16"/>
        <v>171576114002321</v>
      </c>
      <c r="B1059" s="131">
        <f>Год!A1059</f>
        <v>0</v>
      </c>
      <c r="C1059" s="131">
        <f>Год!B1059</f>
        <v>17157</v>
      </c>
      <c r="D1059" s="131">
        <f>Год!C1059</f>
        <v>6114002321</v>
      </c>
      <c r="E1059" s="131">
        <f>Год!D1059</f>
        <v>60653000</v>
      </c>
      <c r="F1059" s="131">
        <f>Год!E1059</f>
        <v>0</v>
      </c>
      <c r="G1059" s="131">
        <f>Год!F1059</f>
        <v>0</v>
      </c>
      <c r="H1059" s="131">
        <f>Год!G1059</f>
        <v>0</v>
      </c>
      <c r="I1059" s="131">
        <f>Год!H1059</f>
        <v>0</v>
      </c>
      <c r="J1059" s="131">
        <f>Год!I1059</f>
        <v>0</v>
      </c>
      <c r="K1059" s="131">
        <f>Год!J1059</f>
        <v>0</v>
      </c>
      <c r="L1059" s="131">
        <f>Год!K1059</f>
        <v>0</v>
      </c>
      <c r="M1059" s="131">
        <f>Год!L1059</f>
        <v>0</v>
      </c>
      <c r="N1059" s="131">
        <f>Год!M1059</f>
        <v>0</v>
      </c>
      <c r="O1059" s="131">
        <f>Год!N1059</f>
        <v>0</v>
      </c>
      <c r="P1059" s="131">
        <f>Год!O1059</f>
        <v>0</v>
      </c>
      <c r="Q1059" s="131">
        <f>Год!P1059</f>
        <v>0</v>
      </c>
      <c r="R1059" s="131">
        <f>Год!Q1059</f>
        <v>0</v>
      </c>
    </row>
    <row r="1060" spans="1:18">
      <c r="A1060" s="131" t="str">
        <f t="shared" si="16"/>
        <v>171576114002341</v>
      </c>
      <c r="B1060" s="131">
        <f>Год!A1060</f>
        <v>0</v>
      </c>
      <c r="C1060" s="131">
        <f>Год!B1060</f>
        <v>17157</v>
      </c>
      <c r="D1060" s="131">
        <f>Год!C1060</f>
        <v>6114002341</v>
      </c>
      <c r="E1060" s="131">
        <f>Год!D1060</f>
        <v>60654000</v>
      </c>
      <c r="F1060" s="131">
        <f>Год!E1060</f>
        <v>0</v>
      </c>
      <c r="G1060" s="131">
        <f>Год!F1060</f>
        <v>1.26</v>
      </c>
      <c r="H1060" s="131">
        <f>Год!G1060</f>
        <v>0</v>
      </c>
      <c r="I1060" s="131">
        <f>Год!H1060</f>
        <v>0</v>
      </c>
      <c r="J1060" s="131">
        <f>Год!I1060</f>
        <v>0</v>
      </c>
      <c r="K1060" s="131">
        <f>Год!J1060</f>
        <v>0</v>
      </c>
      <c r="L1060" s="131">
        <f>Год!K1060</f>
        <v>0</v>
      </c>
      <c r="M1060" s="131">
        <f>Год!L1060</f>
        <v>0</v>
      </c>
      <c r="N1060" s="131">
        <f>Год!M1060</f>
        <v>0</v>
      </c>
      <c r="O1060" s="131">
        <f>Год!N1060</f>
        <v>0</v>
      </c>
      <c r="P1060" s="131">
        <f>Год!O1060</f>
        <v>0</v>
      </c>
      <c r="Q1060" s="131">
        <f>Год!P1060</f>
        <v>0</v>
      </c>
      <c r="R1060" s="131">
        <f>Год!Q1060</f>
        <v>0</v>
      </c>
    </row>
    <row r="1061" spans="1:18">
      <c r="A1061" s="131" t="str">
        <f t="shared" si="16"/>
        <v>171576114002361</v>
      </c>
      <c r="B1061" s="131">
        <f>Год!A1061</f>
        <v>0</v>
      </c>
      <c r="C1061" s="131">
        <f>Год!B1061</f>
        <v>17157</v>
      </c>
      <c r="D1061" s="131">
        <f>Год!C1061</f>
        <v>6114002361</v>
      </c>
      <c r="E1061" s="131">
        <f>Год!D1061</f>
        <v>60655000</v>
      </c>
      <c r="F1061" s="131">
        <f>Год!E1061</f>
        <v>0</v>
      </c>
      <c r="G1061" s="131">
        <f>Год!F1061</f>
        <v>0</v>
      </c>
      <c r="H1061" s="131">
        <f>Год!G1061</f>
        <v>0</v>
      </c>
      <c r="I1061" s="131">
        <f>Год!H1061</f>
        <v>0</v>
      </c>
      <c r="J1061" s="131">
        <f>Год!I1061</f>
        <v>0</v>
      </c>
      <c r="K1061" s="131">
        <f>Год!J1061</f>
        <v>0</v>
      </c>
      <c r="L1061" s="131">
        <f>Год!K1061</f>
        <v>0</v>
      </c>
      <c r="M1061" s="131">
        <f>Год!L1061</f>
        <v>0</v>
      </c>
      <c r="N1061" s="131">
        <f>Год!M1061</f>
        <v>0</v>
      </c>
      <c r="O1061" s="131">
        <f>Год!N1061</f>
        <v>0</v>
      </c>
      <c r="P1061" s="131">
        <f>Год!O1061</f>
        <v>0</v>
      </c>
      <c r="Q1061" s="131">
        <f>Год!P1061</f>
        <v>0</v>
      </c>
      <c r="R1061" s="131">
        <f>Год!Q1061</f>
        <v>0</v>
      </c>
    </row>
    <row r="1062" spans="1:18">
      <c r="A1062" s="131" t="str">
        <f t="shared" si="16"/>
        <v>171576114002381</v>
      </c>
      <c r="B1062" s="131">
        <f>Год!A1062</f>
        <v>0</v>
      </c>
      <c r="C1062" s="131">
        <f>Год!B1062</f>
        <v>17157</v>
      </c>
      <c r="D1062" s="131">
        <f>Год!C1062</f>
        <v>6114002381</v>
      </c>
      <c r="E1062" s="131">
        <f>Год!D1062</f>
        <v>60656000</v>
      </c>
      <c r="F1062" s="131">
        <f>Год!E1062</f>
        <v>0</v>
      </c>
      <c r="G1062" s="131">
        <f>Год!F1062</f>
        <v>0</v>
      </c>
      <c r="H1062" s="131">
        <f>Год!G1062</f>
        <v>0</v>
      </c>
      <c r="I1062" s="131">
        <f>Год!H1062</f>
        <v>0</v>
      </c>
      <c r="J1062" s="131">
        <f>Год!I1062</f>
        <v>0</v>
      </c>
      <c r="K1062" s="131">
        <f>Год!J1062</f>
        <v>0</v>
      </c>
      <c r="L1062" s="131">
        <f>Год!K1062</f>
        <v>0</v>
      </c>
      <c r="M1062" s="131">
        <f>Год!L1062</f>
        <v>0</v>
      </c>
      <c r="N1062" s="131">
        <f>Год!M1062</f>
        <v>0</v>
      </c>
      <c r="O1062" s="131">
        <f>Год!N1062</f>
        <v>0</v>
      </c>
      <c r="P1062" s="131">
        <f>Год!O1062</f>
        <v>0</v>
      </c>
      <c r="Q1062" s="131">
        <f>Год!P1062</f>
        <v>0</v>
      </c>
      <c r="R1062" s="131">
        <f>Год!Q1062</f>
        <v>0</v>
      </c>
    </row>
    <row r="1063" spans="1:18">
      <c r="A1063" s="131" t="str">
        <f t="shared" si="16"/>
        <v>171576114002401</v>
      </c>
      <c r="B1063" s="131">
        <f>Год!A1063</f>
        <v>0</v>
      </c>
      <c r="C1063" s="131">
        <f>Год!B1063</f>
        <v>17157</v>
      </c>
      <c r="D1063" s="131">
        <f>Год!C1063</f>
        <v>6114002401</v>
      </c>
      <c r="E1063" s="131">
        <f>Год!D1063</f>
        <v>60657000</v>
      </c>
      <c r="F1063" s="131">
        <f>Год!E1063</f>
        <v>2.06</v>
      </c>
      <c r="G1063" s="131">
        <f>Год!F1063</f>
        <v>3.07</v>
      </c>
      <c r="H1063" s="131">
        <f>Год!G1063</f>
        <v>0</v>
      </c>
      <c r="I1063" s="131">
        <f>Год!H1063</f>
        <v>0</v>
      </c>
      <c r="J1063" s="131">
        <f>Год!I1063</f>
        <v>0</v>
      </c>
      <c r="K1063" s="131">
        <f>Год!J1063</f>
        <v>0</v>
      </c>
      <c r="L1063" s="131">
        <f>Год!K1063</f>
        <v>0</v>
      </c>
      <c r="M1063" s="131">
        <f>Год!L1063</f>
        <v>0</v>
      </c>
      <c r="N1063" s="131">
        <f>Год!M1063</f>
        <v>0</v>
      </c>
      <c r="O1063" s="131">
        <f>Год!N1063</f>
        <v>0</v>
      </c>
      <c r="P1063" s="131">
        <f>Год!O1063</f>
        <v>0</v>
      </c>
      <c r="Q1063" s="131">
        <f>Год!P1063</f>
        <v>0</v>
      </c>
      <c r="R1063" s="131">
        <f>Год!Q1063</f>
        <v>0</v>
      </c>
    </row>
    <row r="1064" spans="1:18">
      <c r="A1064" s="131" t="str">
        <f t="shared" si="16"/>
        <v>171576114002421</v>
      </c>
      <c r="B1064" s="131">
        <f>Год!A1064</f>
        <v>0</v>
      </c>
      <c r="C1064" s="131">
        <f>Год!B1064</f>
        <v>17157</v>
      </c>
      <c r="D1064" s="131">
        <f>Год!C1064</f>
        <v>6114002421</v>
      </c>
      <c r="E1064" s="131">
        <f>Год!D1064</f>
        <v>60658000</v>
      </c>
      <c r="F1064" s="131">
        <f>Год!E1064</f>
        <v>11.68</v>
      </c>
      <c r="G1064" s="131">
        <f>Год!F1064</f>
        <v>5.56</v>
      </c>
      <c r="H1064" s="131">
        <f>Год!G1064</f>
        <v>0</v>
      </c>
      <c r="I1064" s="131">
        <f>Год!H1064</f>
        <v>0</v>
      </c>
      <c r="J1064" s="131">
        <f>Год!I1064</f>
        <v>0</v>
      </c>
      <c r="K1064" s="131">
        <f>Год!J1064</f>
        <v>0</v>
      </c>
      <c r="L1064" s="131">
        <f>Год!K1064</f>
        <v>0</v>
      </c>
      <c r="M1064" s="131">
        <f>Год!L1064</f>
        <v>0</v>
      </c>
      <c r="N1064" s="131">
        <f>Год!M1064</f>
        <v>0</v>
      </c>
      <c r="O1064" s="131">
        <f>Год!N1064</f>
        <v>0</v>
      </c>
      <c r="P1064" s="131">
        <f>Год!O1064</f>
        <v>0</v>
      </c>
      <c r="Q1064" s="131">
        <f>Год!P1064</f>
        <v>0</v>
      </c>
      <c r="R1064" s="131">
        <f>Год!Q1064</f>
        <v>0</v>
      </c>
    </row>
    <row r="1065" spans="1:18">
      <c r="A1065" s="131" t="str">
        <f t="shared" si="16"/>
        <v>171576114001721</v>
      </c>
      <c r="B1065" s="131">
        <f>Год!A1065</f>
        <v>0</v>
      </c>
      <c r="C1065" s="131">
        <f>Год!B1065</f>
        <v>17157</v>
      </c>
      <c r="D1065" s="131">
        <f>Год!C1065</f>
        <v>6114001721</v>
      </c>
      <c r="E1065" s="131">
        <f>Год!D1065</f>
        <v>60659000</v>
      </c>
      <c r="F1065" s="131">
        <f>Год!E1065</f>
        <v>0</v>
      </c>
      <c r="G1065" s="131">
        <f>Год!F1065</f>
        <v>0</v>
      </c>
      <c r="H1065" s="131">
        <f>Год!G1065</f>
        <v>0</v>
      </c>
      <c r="I1065" s="131">
        <f>Год!H1065</f>
        <v>0</v>
      </c>
      <c r="J1065" s="131">
        <f>Год!I1065</f>
        <v>0</v>
      </c>
      <c r="K1065" s="131">
        <f>Год!J1065</f>
        <v>0</v>
      </c>
      <c r="L1065" s="131">
        <f>Год!K1065</f>
        <v>0</v>
      </c>
      <c r="M1065" s="131">
        <f>Год!L1065</f>
        <v>0</v>
      </c>
      <c r="N1065" s="131">
        <f>Год!M1065</f>
        <v>0</v>
      </c>
      <c r="O1065" s="131">
        <f>Год!N1065</f>
        <v>0</v>
      </c>
      <c r="P1065" s="131">
        <f>Год!O1065</f>
        <v>0</v>
      </c>
      <c r="Q1065" s="131">
        <f>Год!P1065</f>
        <v>0</v>
      </c>
      <c r="R1065" s="131">
        <f>Год!Q1065</f>
        <v>0</v>
      </c>
    </row>
    <row r="1066" spans="1:18">
      <c r="A1066" s="131" t="str">
        <f t="shared" si="16"/>
        <v>1715860</v>
      </c>
      <c r="B1066" s="131">
        <f>Год!A1066</f>
        <v>0</v>
      </c>
      <c r="C1066" s="131">
        <f>Год!B1066</f>
        <v>17158</v>
      </c>
      <c r="D1066" s="131">
        <f>Год!C1066</f>
        <v>60</v>
      </c>
      <c r="E1066" s="131">
        <f>Год!D1066</f>
        <v>60000000</v>
      </c>
      <c r="F1066" s="131">
        <f>Год!E1066</f>
        <v>8483.5499999999993</v>
      </c>
      <c r="G1066" s="131">
        <f>Год!F1066</f>
        <v>11417.7</v>
      </c>
      <c r="H1066" s="131">
        <f>Год!G1066</f>
        <v>10119.209999999999</v>
      </c>
      <c r="I1066" s="131">
        <f>Год!H1066</f>
        <v>0</v>
      </c>
      <c r="J1066" s="131">
        <f>Год!I1066</f>
        <v>0</v>
      </c>
      <c r="K1066" s="131">
        <f>Год!J1066</f>
        <v>0</v>
      </c>
      <c r="L1066" s="131">
        <f>Год!K1066</f>
        <v>0</v>
      </c>
      <c r="M1066" s="131">
        <f>Год!L1066</f>
        <v>0</v>
      </c>
      <c r="N1066" s="131">
        <f>Год!M1066</f>
        <v>0</v>
      </c>
      <c r="O1066" s="131">
        <f>Год!N1066</f>
        <v>0</v>
      </c>
      <c r="P1066" s="131">
        <f>Год!O1066</f>
        <v>0</v>
      </c>
      <c r="Q1066" s="131">
        <f>Год!P1066</f>
        <v>0</v>
      </c>
      <c r="R1066" s="131">
        <f>Год!Q1066</f>
        <v>0</v>
      </c>
    </row>
    <row r="1067" spans="1:18">
      <c r="A1067" s="131" t="str">
        <f t="shared" si="16"/>
        <v>171586114002441</v>
      </c>
      <c r="B1067" s="131">
        <f>Год!A1067</f>
        <v>0</v>
      </c>
      <c r="C1067" s="131">
        <f>Год!B1067</f>
        <v>17158</v>
      </c>
      <c r="D1067" s="131">
        <f>Год!C1067</f>
        <v>6114002441</v>
      </c>
      <c r="E1067" s="131">
        <f>Год!D1067</f>
        <v>60501000</v>
      </c>
      <c r="F1067" s="131">
        <f>Год!E1067</f>
        <v>0</v>
      </c>
      <c r="G1067" s="131">
        <f>Год!F1067</f>
        <v>0</v>
      </c>
      <c r="H1067" s="131">
        <f>Год!G1067</f>
        <v>0</v>
      </c>
      <c r="I1067" s="131">
        <f>Год!H1067</f>
        <v>0</v>
      </c>
      <c r="J1067" s="131">
        <f>Год!I1067</f>
        <v>0</v>
      </c>
      <c r="K1067" s="131">
        <f>Год!J1067</f>
        <v>0</v>
      </c>
      <c r="L1067" s="131">
        <f>Год!K1067</f>
        <v>0</v>
      </c>
      <c r="M1067" s="131">
        <f>Год!L1067</f>
        <v>0</v>
      </c>
      <c r="N1067" s="131">
        <f>Год!M1067</f>
        <v>0</v>
      </c>
      <c r="O1067" s="131">
        <f>Год!N1067</f>
        <v>0</v>
      </c>
      <c r="P1067" s="131">
        <f>Год!O1067</f>
        <v>0</v>
      </c>
      <c r="Q1067" s="131">
        <f>Год!P1067</f>
        <v>0</v>
      </c>
      <c r="R1067" s="131">
        <f>Год!Q1067</f>
        <v>0</v>
      </c>
    </row>
    <row r="1068" spans="1:18">
      <c r="A1068" s="131" t="str">
        <f t="shared" si="16"/>
        <v>171586114002461</v>
      </c>
      <c r="B1068" s="131">
        <f>Год!A1068</f>
        <v>0</v>
      </c>
      <c r="C1068" s="131">
        <f>Год!B1068</f>
        <v>17158</v>
      </c>
      <c r="D1068" s="131">
        <f>Год!C1068</f>
        <v>6114002461</v>
      </c>
      <c r="E1068" s="131">
        <f>Год!D1068</f>
        <v>60504000</v>
      </c>
      <c r="F1068" s="131">
        <f>Год!E1068</f>
        <v>0</v>
      </c>
      <c r="G1068" s="131">
        <f>Год!F1068</f>
        <v>0</v>
      </c>
      <c r="H1068" s="131">
        <f>Год!G1068</f>
        <v>0</v>
      </c>
      <c r="I1068" s="131">
        <f>Год!H1068</f>
        <v>0</v>
      </c>
      <c r="J1068" s="131">
        <f>Год!I1068</f>
        <v>0</v>
      </c>
      <c r="K1068" s="131">
        <f>Год!J1068</f>
        <v>0</v>
      </c>
      <c r="L1068" s="131">
        <f>Год!K1068</f>
        <v>0</v>
      </c>
      <c r="M1068" s="131">
        <f>Год!L1068</f>
        <v>0</v>
      </c>
      <c r="N1068" s="131">
        <f>Год!M1068</f>
        <v>0</v>
      </c>
      <c r="O1068" s="131">
        <f>Год!N1068</f>
        <v>0</v>
      </c>
      <c r="P1068" s="131">
        <f>Год!O1068</f>
        <v>0</v>
      </c>
      <c r="Q1068" s="131">
        <f>Год!P1068</f>
        <v>0</v>
      </c>
      <c r="R1068" s="131">
        <f>Год!Q1068</f>
        <v>0</v>
      </c>
    </row>
    <row r="1069" spans="1:18">
      <c r="A1069" s="131" t="str">
        <f t="shared" si="16"/>
        <v>171586114002481</v>
      </c>
      <c r="B1069" s="131">
        <f>Год!A1069</f>
        <v>0</v>
      </c>
      <c r="C1069" s="131">
        <f>Год!B1069</f>
        <v>17158</v>
      </c>
      <c r="D1069" s="131">
        <f>Год!C1069</f>
        <v>6114002481</v>
      </c>
      <c r="E1069" s="131">
        <f>Год!D1069</f>
        <v>60507000</v>
      </c>
      <c r="F1069" s="131">
        <f>Год!E1069</f>
        <v>3.95</v>
      </c>
      <c r="G1069" s="131">
        <f>Год!F1069</f>
        <v>4.4000000000000004</v>
      </c>
      <c r="H1069" s="131">
        <f>Год!G1069</f>
        <v>4.03</v>
      </c>
      <c r="I1069" s="131">
        <f>Год!H1069</f>
        <v>0</v>
      </c>
      <c r="J1069" s="131">
        <f>Год!I1069</f>
        <v>0</v>
      </c>
      <c r="K1069" s="131">
        <f>Год!J1069</f>
        <v>0</v>
      </c>
      <c r="L1069" s="131">
        <f>Год!K1069</f>
        <v>0</v>
      </c>
      <c r="M1069" s="131">
        <f>Год!L1069</f>
        <v>0</v>
      </c>
      <c r="N1069" s="131">
        <f>Год!M1069</f>
        <v>0</v>
      </c>
      <c r="O1069" s="131">
        <f>Год!N1069</f>
        <v>0</v>
      </c>
      <c r="P1069" s="131">
        <f>Год!O1069</f>
        <v>0</v>
      </c>
      <c r="Q1069" s="131">
        <f>Год!P1069</f>
        <v>0</v>
      </c>
      <c r="R1069" s="131">
        <f>Год!Q1069</f>
        <v>0</v>
      </c>
    </row>
    <row r="1070" spans="1:18">
      <c r="A1070" s="131" t="str">
        <f t="shared" si="16"/>
        <v>171586114002501</v>
      </c>
      <c r="B1070" s="131">
        <f>Год!A1070</f>
        <v>0</v>
      </c>
      <c r="C1070" s="131">
        <f>Год!B1070</f>
        <v>17158</v>
      </c>
      <c r="D1070" s="131">
        <f>Год!C1070</f>
        <v>6114002501</v>
      </c>
      <c r="E1070" s="131">
        <f>Год!D1070</f>
        <v>60512000</v>
      </c>
      <c r="F1070" s="131">
        <f>Год!E1070</f>
        <v>0</v>
      </c>
      <c r="G1070" s="131">
        <f>Год!F1070</f>
        <v>0</v>
      </c>
      <c r="H1070" s="131">
        <f>Год!G1070</f>
        <v>5.8</v>
      </c>
      <c r="I1070" s="131">
        <f>Год!H1070</f>
        <v>0</v>
      </c>
      <c r="J1070" s="131">
        <f>Год!I1070</f>
        <v>0</v>
      </c>
      <c r="K1070" s="131">
        <f>Год!J1070</f>
        <v>0</v>
      </c>
      <c r="L1070" s="131">
        <f>Год!K1070</f>
        <v>0</v>
      </c>
      <c r="M1070" s="131">
        <f>Год!L1070</f>
        <v>0</v>
      </c>
      <c r="N1070" s="131">
        <f>Год!M1070</f>
        <v>0</v>
      </c>
      <c r="O1070" s="131">
        <f>Год!N1070</f>
        <v>0</v>
      </c>
      <c r="P1070" s="131">
        <f>Год!O1070</f>
        <v>0</v>
      </c>
      <c r="Q1070" s="131">
        <f>Год!P1070</f>
        <v>0</v>
      </c>
      <c r="R1070" s="131">
        <f>Год!Q1070</f>
        <v>0</v>
      </c>
    </row>
    <row r="1071" spans="1:18">
      <c r="A1071" s="131" t="str">
        <f t="shared" si="16"/>
        <v>171586114002521</v>
      </c>
      <c r="B1071" s="131">
        <f>Год!A1071</f>
        <v>0</v>
      </c>
      <c r="C1071" s="131">
        <f>Год!B1071</f>
        <v>17158</v>
      </c>
      <c r="D1071" s="131">
        <f>Год!C1071</f>
        <v>6114002521</v>
      </c>
      <c r="E1071" s="131">
        <f>Год!D1071</f>
        <v>60515000</v>
      </c>
      <c r="F1071" s="131">
        <f>Год!E1071</f>
        <v>0</v>
      </c>
      <c r="G1071" s="131">
        <f>Год!F1071</f>
        <v>0</v>
      </c>
      <c r="H1071" s="131">
        <f>Год!G1071</f>
        <v>0</v>
      </c>
      <c r="I1071" s="131">
        <f>Год!H1071</f>
        <v>0</v>
      </c>
      <c r="J1071" s="131">
        <f>Год!I1071</f>
        <v>0</v>
      </c>
      <c r="K1071" s="131">
        <f>Год!J1071</f>
        <v>0</v>
      </c>
      <c r="L1071" s="131">
        <f>Год!K1071</f>
        <v>0</v>
      </c>
      <c r="M1071" s="131">
        <f>Год!L1071</f>
        <v>0</v>
      </c>
      <c r="N1071" s="131">
        <f>Год!M1071</f>
        <v>0</v>
      </c>
      <c r="O1071" s="131">
        <f>Год!N1071</f>
        <v>0</v>
      </c>
      <c r="P1071" s="131">
        <f>Год!O1071</f>
        <v>0</v>
      </c>
      <c r="Q1071" s="131">
        <f>Год!P1071</f>
        <v>0</v>
      </c>
      <c r="R1071" s="131">
        <f>Год!Q1071</f>
        <v>0</v>
      </c>
    </row>
    <row r="1072" spans="1:18">
      <c r="A1072" s="131" t="str">
        <f t="shared" si="16"/>
        <v>171586114002541</v>
      </c>
      <c r="B1072" s="131">
        <f>Год!A1072</f>
        <v>0</v>
      </c>
      <c r="C1072" s="131">
        <f>Год!B1072</f>
        <v>17158</v>
      </c>
      <c r="D1072" s="131">
        <f>Год!C1072</f>
        <v>6114002541</v>
      </c>
      <c r="E1072" s="131">
        <f>Год!D1072</f>
        <v>60517000</v>
      </c>
      <c r="F1072" s="131">
        <f>Год!E1072</f>
        <v>0</v>
      </c>
      <c r="G1072" s="131">
        <f>Год!F1072</f>
        <v>27.47</v>
      </c>
      <c r="H1072" s="131">
        <f>Год!G1072</f>
        <v>0.51</v>
      </c>
      <c r="I1072" s="131">
        <f>Год!H1072</f>
        <v>0</v>
      </c>
      <c r="J1072" s="131">
        <f>Год!I1072</f>
        <v>0</v>
      </c>
      <c r="K1072" s="131">
        <f>Год!J1072</f>
        <v>0</v>
      </c>
      <c r="L1072" s="131">
        <f>Год!K1072</f>
        <v>0</v>
      </c>
      <c r="M1072" s="131">
        <f>Год!L1072</f>
        <v>0</v>
      </c>
      <c r="N1072" s="131">
        <f>Год!M1072</f>
        <v>0</v>
      </c>
      <c r="O1072" s="131">
        <f>Год!N1072</f>
        <v>0</v>
      </c>
      <c r="P1072" s="131">
        <f>Год!O1072</f>
        <v>0</v>
      </c>
      <c r="Q1072" s="131">
        <f>Год!P1072</f>
        <v>0</v>
      </c>
      <c r="R1072" s="131">
        <f>Год!Q1072</f>
        <v>0</v>
      </c>
    </row>
    <row r="1073" spans="1:18">
      <c r="A1073" s="131" t="str">
        <f t="shared" si="16"/>
        <v>171586114002561</v>
      </c>
      <c r="B1073" s="131">
        <f>Год!A1073</f>
        <v>0</v>
      </c>
      <c r="C1073" s="131">
        <f>Год!B1073</f>
        <v>17158</v>
      </c>
      <c r="D1073" s="131">
        <f>Год!C1073</f>
        <v>6114002561</v>
      </c>
      <c r="E1073" s="131">
        <f>Год!D1073</f>
        <v>60518000</v>
      </c>
      <c r="F1073" s="131">
        <f>Год!E1073</f>
        <v>0</v>
      </c>
      <c r="G1073" s="131">
        <f>Год!F1073</f>
        <v>0</v>
      </c>
      <c r="H1073" s="131">
        <f>Год!G1073</f>
        <v>0</v>
      </c>
      <c r="I1073" s="131">
        <f>Год!H1073</f>
        <v>0</v>
      </c>
      <c r="J1073" s="131">
        <f>Год!I1073</f>
        <v>0</v>
      </c>
      <c r="K1073" s="131">
        <f>Год!J1073</f>
        <v>0</v>
      </c>
      <c r="L1073" s="131">
        <f>Год!K1073</f>
        <v>0</v>
      </c>
      <c r="M1073" s="131">
        <f>Год!L1073</f>
        <v>0</v>
      </c>
      <c r="N1073" s="131">
        <f>Год!M1073</f>
        <v>0</v>
      </c>
      <c r="O1073" s="131">
        <f>Год!N1073</f>
        <v>0</v>
      </c>
      <c r="P1073" s="131">
        <f>Год!O1073</f>
        <v>0</v>
      </c>
      <c r="Q1073" s="131">
        <f>Год!P1073</f>
        <v>0</v>
      </c>
      <c r="R1073" s="131">
        <f>Год!Q1073</f>
        <v>0</v>
      </c>
    </row>
    <row r="1074" spans="1:18">
      <c r="A1074" s="131" t="str">
        <f t="shared" si="16"/>
        <v>171586114002581</v>
      </c>
      <c r="B1074" s="131">
        <f>Год!A1074</f>
        <v>0</v>
      </c>
      <c r="C1074" s="131">
        <f>Год!B1074</f>
        <v>17158</v>
      </c>
      <c r="D1074" s="131">
        <f>Год!C1074</f>
        <v>6114002581</v>
      </c>
      <c r="E1074" s="131">
        <f>Год!D1074</f>
        <v>60519000</v>
      </c>
      <c r="F1074" s="131">
        <f>Год!E1074</f>
        <v>0.9</v>
      </c>
      <c r="G1074" s="131">
        <f>Год!F1074</f>
        <v>1.92</v>
      </c>
      <c r="H1074" s="131">
        <f>Год!G1074</f>
        <v>28.44</v>
      </c>
      <c r="I1074" s="131">
        <f>Год!H1074</f>
        <v>0</v>
      </c>
      <c r="J1074" s="131">
        <f>Год!I1074</f>
        <v>0</v>
      </c>
      <c r="K1074" s="131">
        <f>Год!J1074</f>
        <v>0</v>
      </c>
      <c r="L1074" s="131">
        <f>Год!K1074</f>
        <v>0</v>
      </c>
      <c r="M1074" s="131">
        <f>Год!L1074</f>
        <v>0</v>
      </c>
      <c r="N1074" s="131">
        <f>Год!M1074</f>
        <v>0</v>
      </c>
      <c r="O1074" s="131">
        <f>Год!N1074</f>
        <v>0</v>
      </c>
      <c r="P1074" s="131">
        <f>Год!O1074</f>
        <v>0</v>
      </c>
      <c r="Q1074" s="131">
        <f>Год!P1074</f>
        <v>0</v>
      </c>
      <c r="R1074" s="131">
        <f>Год!Q1074</f>
        <v>0</v>
      </c>
    </row>
    <row r="1075" spans="1:18">
      <c r="A1075" s="131" t="str">
        <f t="shared" si="16"/>
        <v>171586114002601</v>
      </c>
      <c r="B1075" s="131">
        <f>Год!A1075</f>
        <v>0</v>
      </c>
      <c r="C1075" s="131">
        <f>Год!B1075</f>
        <v>17158</v>
      </c>
      <c r="D1075" s="131">
        <f>Год!C1075</f>
        <v>6114002601</v>
      </c>
      <c r="E1075" s="131">
        <f>Год!D1075</f>
        <v>60527000</v>
      </c>
      <c r="F1075" s="131">
        <f>Год!E1075</f>
        <v>0</v>
      </c>
      <c r="G1075" s="131">
        <f>Год!F1075</f>
        <v>0</v>
      </c>
      <c r="H1075" s="131">
        <f>Год!G1075</f>
        <v>0</v>
      </c>
      <c r="I1075" s="131">
        <f>Год!H1075</f>
        <v>0</v>
      </c>
      <c r="J1075" s="131">
        <f>Год!I1075</f>
        <v>0</v>
      </c>
      <c r="K1075" s="131">
        <f>Год!J1075</f>
        <v>0</v>
      </c>
      <c r="L1075" s="131">
        <f>Год!K1075</f>
        <v>0</v>
      </c>
      <c r="M1075" s="131">
        <f>Год!L1075</f>
        <v>0</v>
      </c>
      <c r="N1075" s="131">
        <f>Год!M1075</f>
        <v>0</v>
      </c>
      <c r="O1075" s="131">
        <f>Год!N1075</f>
        <v>0</v>
      </c>
      <c r="P1075" s="131">
        <f>Год!O1075</f>
        <v>0</v>
      </c>
      <c r="Q1075" s="131">
        <f>Год!P1075</f>
        <v>0</v>
      </c>
      <c r="R1075" s="131">
        <f>Год!Q1075</f>
        <v>0</v>
      </c>
    </row>
    <row r="1076" spans="1:18">
      <c r="A1076" s="131" t="str">
        <f t="shared" si="16"/>
        <v>171586114002621</v>
      </c>
      <c r="B1076" s="131">
        <f>Год!A1076</f>
        <v>0</v>
      </c>
      <c r="C1076" s="131">
        <f>Год!B1076</f>
        <v>17158</v>
      </c>
      <c r="D1076" s="131">
        <f>Год!C1076</f>
        <v>6114002621</v>
      </c>
      <c r="E1076" s="131">
        <f>Год!D1076</f>
        <v>60530000</v>
      </c>
      <c r="F1076" s="131">
        <f>Год!E1076</f>
        <v>0</v>
      </c>
      <c r="G1076" s="131">
        <f>Год!F1076</f>
        <v>0</v>
      </c>
      <c r="H1076" s="131">
        <f>Год!G1076</f>
        <v>12.84</v>
      </c>
      <c r="I1076" s="131">
        <f>Год!H1076</f>
        <v>0</v>
      </c>
      <c r="J1076" s="131">
        <f>Год!I1076</f>
        <v>0</v>
      </c>
      <c r="K1076" s="131">
        <f>Год!J1076</f>
        <v>0</v>
      </c>
      <c r="L1076" s="131">
        <f>Год!K1076</f>
        <v>0</v>
      </c>
      <c r="M1076" s="131">
        <f>Год!L1076</f>
        <v>0</v>
      </c>
      <c r="N1076" s="131">
        <f>Год!M1076</f>
        <v>0</v>
      </c>
      <c r="O1076" s="131">
        <f>Год!N1076</f>
        <v>0</v>
      </c>
      <c r="P1076" s="131">
        <f>Год!O1076</f>
        <v>0</v>
      </c>
      <c r="Q1076" s="131">
        <f>Год!P1076</f>
        <v>0</v>
      </c>
      <c r="R1076" s="131">
        <f>Год!Q1076</f>
        <v>0</v>
      </c>
    </row>
    <row r="1077" spans="1:18">
      <c r="A1077" s="131" t="str">
        <f t="shared" si="16"/>
        <v>171586114002641</v>
      </c>
      <c r="B1077" s="131">
        <f>Год!A1077</f>
        <v>0</v>
      </c>
      <c r="C1077" s="131">
        <f>Год!B1077</f>
        <v>17158</v>
      </c>
      <c r="D1077" s="131">
        <f>Год!C1077</f>
        <v>6114002641</v>
      </c>
      <c r="E1077" s="131">
        <f>Год!D1077</f>
        <v>60537000</v>
      </c>
      <c r="F1077" s="131">
        <f>Год!E1077</f>
        <v>0</v>
      </c>
      <c r="G1077" s="131">
        <f>Год!F1077</f>
        <v>0</v>
      </c>
      <c r="H1077" s="131">
        <f>Год!G1077</f>
        <v>0</v>
      </c>
      <c r="I1077" s="131">
        <f>Год!H1077</f>
        <v>0</v>
      </c>
      <c r="J1077" s="131">
        <f>Год!I1077</f>
        <v>0</v>
      </c>
      <c r="K1077" s="131">
        <f>Год!J1077</f>
        <v>0</v>
      </c>
      <c r="L1077" s="131">
        <f>Год!K1077</f>
        <v>0</v>
      </c>
      <c r="M1077" s="131">
        <f>Год!L1077</f>
        <v>0</v>
      </c>
      <c r="N1077" s="131">
        <f>Год!M1077</f>
        <v>0</v>
      </c>
      <c r="O1077" s="131">
        <f>Год!N1077</f>
        <v>0</v>
      </c>
      <c r="P1077" s="131">
        <f>Год!O1077</f>
        <v>0</v>
      </c>
      <c r="Q1077" s="131">
        <f>Год!P1077</f>
        <v>0</v>
      </c>
      <c r="R1077" s="131">
        <f>Год!Q1077</f>
        <v>0</v>
      </c>
    </row>
    <row r="1078" spans="1:18">
      <c r="A1078" s="131" t="str">
        <f t="shared" si="16"/>
        <v>171586114002661</v>
      </c>
      <c r="B1078" s="131">
        <f>Год!A1078</f>
        <v>0</v>
      </c>
      <c r="C1078" s="131">
        <f>Год!B1078</f>
        <v>17158</v>
      </c>
      <c r="D1078" s="131">
        <f>Год!C1078</f>
        <v>6114002661</v>
      </c>
      <c r="E1078" s="131">
        <f>Год!D1078</f>
        <v>60540000</v>
      </c>
      <c r="F1078" s="131">
        <f>Год!E1078</f>
        <v>0</v>
      </c>
      <c r="G1078" s="131">
        <f>Год!F1078</f>
        <v>0</v>
      </c>
      <c r="H1078" s="131">
        <f>Год!G1078</f>
        <v>0</v>
      </c>
      <c r="I1078" s="131">
        <f>Год!H1078</f>
        <v>0</v>
      </c>
      <c r="J1078" s="131">
        <f>Год!I1078</f>
        <v>0</v>
      </c>
      <c r="K1078" s="131">
        <f>Год!J1078</f>
        <v>0</v>
      </c>
      <c r="L1078" s="131">
        <f>Год!K1078</f>
        <v>0</v>
      </c>
      <c r="M1078" s="131">
        <f>Год!L1078</f>
        <v>0</v>
      </c>
      <c r="N1078" s="131">
        <f>Год!M1078</f>
        <v>0</v>
      </c>
      <c r="O1078" s="131">
        <f>Год!N1078</f>
        <v>0</v>
      </c>
      <c r="P1078" s="131">
        <f>Год!O1078</f>
        <v>0</v>
      </c>
      <c r="Q1078" s="131">
        <f>Год!P1078</f>
        <v>0</v>
      </c>
      <c r="R1078" s="131">
        <f>Год!Q1078</f>
        <v>0</v>
      </c>
    </row>
    <row r="1079" spans="1:18">
      <c r="A1079" s="131" t="str">
        <f t="shared" si="16"/>
        <v>171586114001581</v>
      </c>
      <c r="B1079" s="131">
        <f>Год!A1079</f>
        <v>0</v>
      </c>
      <c r="C1079" s="131">
        <f>Год!B1079</f>
        <v>17158</v>
      </c>
      <c r="D1079" s="131">
        <f>Год!C1079</f>
        <v>6114001581</v>
      </c>
      <c r="E1079" s="131">
        <f>Год!D1079</f>
        <v>60601000</v>
      </c>
      <c r="F1079" s="131">
        <f>Год!E1079</f>
        <v>258.2</v>
      </c>
      <c r="G1079" s="131">
        <f>Год!F1079</f>
        <v>462.38</v>
      </c>
      <c r="H1079" s="131">
        <f>Год!G1079</f>
        <v>465.44</v>
      </c>
      <c r="I1079" s="131">
        <f>Год!H1079</f>
        <v>0</v>
      </c>
      <c r="J1079" s="131">
        <f>Год!I1079</f>
        <v>0</v>
      </c>
      <c r="K1079" s="131">
        <f>Год!J1079</f>
        <v>0</v>
      </c>
      <c r="L1079" s="131">
        <f>Год!K1079</f>
        <v>0</v>
      </c>
      <c r="M1079" s="131">
        <f>Год!L1079</f>
        <v>0</v>
      </c>
      <c r="N1079" s="131">
        <f>Год!M1079</f>
        <v>0</v>
      </c>
      <c r="O1079" s="131">
        <f>Год!N1079</f>
        <v>0</v>
      </c>
      <c r="P1079" s="131">
        <f>Год!O1079</f>
        <v>0</v>
      </c>
      <c r="Q1079" s="131">
        <f>Год!P1079</f>
        <v>0</v>
      </c>
      <c r="R1079" s="131">
        <f>Год!Q1079</f>
        <v>0</v>
      </c>
    </row>
    <row r="1080" spans="1:18">
      <c r="A1080" s="131" t="str">
        <f t="shared" si="16"/>
        <v>171586114001601</v>
      </c>
      <c r="B1080" s="131">
        <f>Год!A1080</f>
        <v>0</v>
      </c>
      <c r="C1080" s="131">
        <f>Год!B1080</f>
        <v>17158</v>
      </c>
      <c r="D1080" s="131">
        <f>Год!C1080</f>
        <v>6114001601</v>
      </c>
      <c r="E1080" s="131">
        <f>Год!D1080</f>
        <v>60602000</v>
      </c>
      <c r="F1080" s="131">
        <f>Год!E1080</f>
        <v>81.33</v>
      </c>
      <c r="G1080" s="131">
        <f>Год!F1080</f>
        <v>120.4</v>
      </c>
      <c r="H1080" s="131">
        <f>Год!G1080</f>
        <v>88.01</v>
      </c>
      <c r="I1080" s="131">
        <f>Год!H1080</f>
        <v>0</v>
      </c>
      <c r="J1080" s="131">
        <f>Год!I1080</f>
        <v>0</v>
      </c>
      <c r="K1080" s="131">
        <f>Год!J1080</f>
        <v>0</v>
      </c>
      <c r="L1080" s="131">
        <f>Год!K1080</f>
        <v>0</v>
      </c>
      <c r="M1080" s="131">
        <f>Год!L1080</f>
        <v>0</v>
      </c>
      <c r="N1080" s="131">
        <f>Год!M1080</f>
        <v>0</v>
      </c>
      <c r="O1080" s="131">
        <f>Год!N1080</f>
        <v>0</v>
      </c>
      <c r="P1080" s="131">
        <f>Год!O1080</f>
        <v>0</v>
      </c>
      <c r="Q1080" s="131">
        <f>Год!P1080</f>
        <v>0</v>
      </c>
      <c r="R1080" s="131">
        <f>Год!Q1080</f>
        <v>0</v>
      </c>
    </row>
    <row r="1081" spans="1:18">
      <c r="A1081" s="131" t="str">
        <f t="shared" si="16"/>
        <v>171586114001621</v>
      </c>
      <c r="B1081" s="131">
        <f>Год!A1081</f>
        <v>0</v>
      </c>
      <c r="C1081" s="131">
        <f>Год!B1081</f>
        <v>17158</v>
      </c>
      <c r="D1081" s="131">
        <f>Год!C1081</f>
        <v>6114001621</v>
      </c>
      <c r="E1081" s="131">
        <f>Год!D1081</f>
        <v>60605000</v>
      </c>
      <c r="F1081" s="131">
        <f>Год!E1081</f>
        <v>80.78</v>
      </c>
      <c r="G1081" s="131">
        <f>Год!F1081</f>
        <v>86.35</v>
      </c>
      <c r="H1081" s="131">
        <f>Год!G1081</f>
        <v>81.8</v>
      </c>
      <c r="I1081" s="131">
        <f>Год!H1081</f>
        <v>0</v>
      </c>
      <c r="J1081" s="131">
        <f>Год!I1081</f>
        <v>0</v>
      </c>
      <c r="K1081" s="131">
        <f>Год!J1081</f>
        <v>0</v>
      </c>
      <c r="L1081" s="131">
        <f>Год!K1081</f>
        <v>0</v>
      </c>
      <c r="M1081" s="131">
        <f>Год!L1081</f>
        <v>0</v>
      </c>
      <c r="N1081" s="131">
        <f>Год!M1081</f>
        <v>0</v>
      </c>
      <c r="O1081" s="131">
        <f>Год!N1081</f>
        <v>0</v>
      </c>
      <c r="P1081" s="131">
        <f>Год!O1081</f>
        <v>0</v>
      </c>
      <c r="Q1081" s="131">
        <f>Год!P1081</f>
        <v>0</v>
      </c>
      <c r="R1081" s="131">
        <f>Год!Q1081</f>
        <v>0</v>
      </c>
    </row>
    <row r="1082" spans="1:18">
      <c r="A1082" s="131" t="str">
        <f t="shared" si="16"/>
        <v>171586114001641</v>
      </c>
      <c r="B1082" s="131">
        <f>Год!A1082</f>
        <v>0</v>
      </c>
      <c r="C1082" s="131">
        <f>Год!B1082</f>
        <v>17158</v>
      </c>
      <c r="D1082" s="131">
        <f>Год!C1082</f>
        <v>6114001641</v>
      </c>
      <c r="E1082" s="131">
        <f>Год!D1082</f>
        <v>60606000</v>
      </c>
      <c r="F1082" s="131">
        <f>Год!E1082</f>
        <v>190.77</v>
      </c>
      <c r="G1082" s="131">
        <f>Год!F1082</f>
        <v>313.56</v>
      </c>
      <c r="H1082" s="131">
        <f>Год!G1082</f>
        <v>233.7</v>
      </c>
      <c r="I1082" s="131">
        <f>Год!H1082</f>
        <v>0</v>
      </c>
      <c r="J1082" s="131">
        <f>Год!I1082</f>
        <v>0</v>
      </c>
      <c r="K1082" s="131">
        <f>Год!J1082</f>
        <v>0</v>
      </c>
      <c r="L1082" s="131">
        <f>Год!K1082</f>
        <v>0</v>
      </c>
      <c r="M1082" s="131">
        <f>Год!L1082</f>
        <v>0</v>
      </c>
      <c r="N1082" s="131">
        <f>Год!M1082</f>
        <v>0</v>
      </c>
      <c r="O1082" s="131">
        <f>Год!N1082</f>
        <v>0</v>
      </c>
      <c r="P1082" s="131">
        <f>Год!O1082</f>
        <v>0</v>
      </c>
      <c r="Q1082" s="131">
        <f>Год!P1082</f>
        <v>0</v>
      </c>
      <c r="R1082" s="131">
        <f>Год!Q1082</f>
        <v>0</v>
      </c>
    </row>
    <row r="1083" spans="1:18">
      <c r="A1083" s="131" t="str">
        <f t="shared" si="16"/>
        <v>171586114001661</v>
      </c>
      <c r="B1083" s="131">
        <f>Год!A1083</f>
        <v>0</v>
      </c>
      <c r="C1083" s="131">
        <f>Год!B1083</f>
        <v>17158</v>
      </c>
      <c r="D1083" s="131">
        <f>Год!C1083</f>
        <v>6114001661</v>
      </c>
      <c r="E1083" s="131">
        <f>Год!D1083</f>
        <v>60607000</v>
      </c>
      <c r="F1083" s="131">
        <f>Год!E1083</f>
        <v>224.34</v>
      </c>
      <c r="G1083" s="131">
        <f>Год!F1083</f>
        <v>225.84</v>
      </c>
      <c r="H1083" s="131">
        <f>Год!G1083</f>
        <v>235.45</v>
      </c>
      <c r="I1083" s="131">
        <f>Год!H1083</f>
        <v>0</v>
      </c>
      <c r="J1083" s="131">
        <f>Год!I1083</f>
        <v>0</v>
      </c>
      <c r="K1083" s="131">
        <f>Год!J1083</f>
        <v>0</v>
      </c>
      <c r="L1083" s="131">
        <f>Год!K1083</f>
        <v>0</v>
      </c>
      <c r="M1083" s="131">
        <f>Год!L1083</f>
        <v>0</v>
      </c>
      <c r="N1083" s="131">
        <f>Год!M1083</f>
        <v>0</v>
      </c>
      <c r="O1083" s="131">
        <f>Год!N1083</f>
        <v>0</v>
      </c>
      <c r="P1083" s="131">
        <f>Год!O1083</f>
        <v>0</v>
      </c>
      <c r="Q1083" s="131">
        <f>Год!P1083</f>
        <v>0</v>
      </c>
      <c r="R1083" s="131">
        <f>Год!Q1083</f>
        <v>0</v>
      </c>
    </row>
    <row r="1084" spans="1:18">
      <c r="A1084" s="131" t="str">
        <f t="shared" si="16"/>
        <v>171586114001681</v>
      </c>
      <c r="B1084" s="131">
        <f>Год!A1084</f>
        <v>0</v>
      </c>
      <c r="C1084" s="131">
        <f>Год!B1084</f>
        <v>17158</v>
      </c>
      <c r="D1084" s="131">
        <f>Год!C1084</f>
        <v>6114001681</v>
      </c>
      <c r="E1084" s="131">
        <f>Год!D1084</f>
        <v>60608000</v>
      </c>
      <c r="F1084" s="131">
        <f>Год!E1084</f>
        <v>425.24</v>
      </c>
      <c r="G1084" s="131">
        <f>Год!F1084</f>
        <v>471.06</v>
      </c>
      <c r="H1084" s="131">
        <f>Год!G1084</f>
        <v>432.6</v>
      </c>
      <c r="I1084" s="131">
        <f>Год!H1084</f>
        <v>0</v>
      </c>
      <c r="J1084" s="131">
        <f>Год!I1084</f>
        <v>0</v>
      </c>
      <c r="K1084" s="131">
        <f>Год!J1084</f>
        <v>0</v>
      </c>
      <c r="L1084" s="131">
        <f>Год!K1084</f>
        <v>0</v>
      </c>
      <c r="M1084" s="131">
        <f>Год!L1084</f>
        <v>0</v>
      </c>
      <c r="N1084" s="131">
        <f>Год!M1084</f>
        <v>0</v>
      </c>
      <c r="O1084" s="131">
        <f>Год!N1084</f>
        <v>0</v>
      </c>
      <c r="P1084" s="131">
        <f>Год!O1084</f>
        <v>0</v>
      </c>
      <c r="Q1084" s="131">
        <f>Год!P1084</f>
        <v>0</v>
      </c>
      <c r="R1084" s="131">
        <f>Год!Q1084</f>
        <v>0</v>
      </c>
    </row>
    <row r="1085" spans="1:18">
      <c r="A1085" s="131" t="str">
        <f t="shared" si="16"/>
        <v>171586114001701</v>
      </c>
      <c r="B1085" s="131">
        <f>Год!A1085</f>
        <v>0</v>
      </c>
      <c r="C1085" s="131">
        <f>Год!B1085</f>
        <v>17158</v>
      </c>
      <c r="D1085" s="131">
        <f>Год!C1085</f>
        <v>6114001701</v>
      </c>
      <c r="E1085" s="131">
        <f>Год!D1085</f>
        <v>60609000</v>
      </c>
      <c r="F1085" s="131">
        <f>Год!E1085</f>
        <v>210.49</v>
      </c>
      <c r="G1085" s="131">
        <f>Год!F1085</f>
        <v>307.01</v>
      </c>
      <c r="H1085" s="131">
        <f>Год!G1085</f>
        <v>279.94</v>
      </c>
      <c r="I1085" s="131">
        <f>Год!H1085</f>
        <v>0</v>
      </c>
      <c r="J1085" s="131">
        <f>Год!I1085</f>
        <v>0</v>
      </c>
      <c r="K1085" s="131">
        <f>Год!J1085</f>
        <v>0</v>
      </c>
      <c r="L1085" s="131">
        <f>Год!K1085</f>
        <v>0</v>
      </c>
      <c r="M1085" s="131">
        <f>Год!L1085</f>
        <v>0</v>
      </c>
      <c r="N1085" s="131">
        <f>Год!M1085</f>
        <v>0</v>
      </c>
      <c r="O1085" s="131">
        <f>Год!N1085</f>
        <v>0</v>
      </c>
      <c r="P1085" s="131">
        <f>Год!O1085</f>
        <v>0</v>
      </c>
      <c r="Q1085" s="131">
        <f>Год!P1085</f>
        <v>0</v>
      </c>
      <c r="R1085" s="131">
        <f>Год!Q1085</f>
        <v>0</v>
      </c>
    </row>
    <row r="1086" spans="1:18">
      <c r="A1086" s="131" t="str">
        <f t="shared" si="16"/>
        <v>171586114001741</v>
      </c>
      <c r="B1086" s="131">
        <f>Год!A1086</f>
        <v>0</v>
      </c>
      <c r="C1086" s="131">
        <f>Год!B1086</f>
        <v>17158</v>
      </c>
      <c r="D1086" s="131">
        <f>Год!C1086</f>
        <v>6114001741</v>
      </c>
      <c r="E1086" s="131">
        <f>Год!D1086</f>
        <v>60612000</v>
      </c>
      <c r="F1086" s="131">
        <f>Год!E1086</f>
        <v>50.57</v>
      </c>
      <c r="G1086" s="131">
        <f>Год!F1086</f>
        <v>76.349999999999994</v>
      </c>
      <c r="H1086" s="131">
        <f>Год!G1086</f>
        <v>38.32</v>
      </c>
      <c r="I1086" s="131">
        <f>Год!H1086</f>
        <v>0</v>
      </c>
      <c r="J1086" s="131">
        <f>Год!I1086</f>
        <v>0</v>
      </c>
      <c r="K1086" s="131">
        <f>Год!J1086</f>
        <v>0</v>
      </c>
      <c r="L1086" s="131">
        <f>Год!K1086</f>
        <v>0</v>
      </c>
      <c r="M1086" s="131">
        <f>Год!L1086</f>
        <v>0</v>
      </c>
      <c r="N1086" s="131">
        <f>Год!M1086</f>
        <v>0</v>
      </c>
      <c r="O1086" s="131">
        <f>Год!N1086</f>
        <v>0</v>
      </c>
      <c r="P1086" s="131">
        <f>Год!O1086</f>
        <v>0</v>
      </c>
      <c r="Q1086" s="131">
        <f>Год!P1086</f>
        <v>0</v>
      </c>
      <c r="R1086" s="131">
        <f>Год!Q1086</f>
        <v>0</v>
      </c>
    </row>
    <row r="1087" spans="1:18">
      <c r="A1087" s="131" t="str">
        <f t="shared" si="16"/>
        <v>171586114001761</v>
      </c>
      <c r="B1087" s="131">
        <f>Год!A1087</f>
        <v>0</v>
      </c>
      <c r="C1087" s="131">
        <f>Год!B1087</f>
        <v>17158</v>
      </c>
      <c r="D1087" s="131">
        <f>Год!C1087</f>
        <v>6114001761</v>
      </c>
      <c r="E1087" s="131">
        <f>Год!D1087</f>
        <v>60613000</v>
      </c>
      <c r="F1087" s="131">
        <f>Год!E1087</f>
        <v>0</v>
      </c>
      <c r="G1087" s="131">
        <f>Год!F1087</f>
        <v>0</v>
      </c>
      <c r="H1087" s="131">
        <f>Год!G1087</f>
        <v>41.21</v>
      </c>
      <c r="I1087" s="131">
        <f>Год!H1087</f>
        <v>0</v>
      </c>
      <c r="J1087" s="131">
        <f>Год!I1087</f>
        <v>0</v>
      </c>
      <c r="K1087" s="131">
        <f>Год!J1087</f>
        <v>0</v>
      </c>
      <c r="L1087" s="131">
        <f>Год!K1087</f>
        <v>0</v>
      </c>
      <c r="M1087" s="131">
        <f>Год!L1087</f>
        <v>0</v>
      </c>
      <c r="N1087" s="131">
        <f>Год!M1087</f>
        <v>0</v>
      </c>
      <c r="O1087" s="131">
        <f>Год!N1087</f>
        <v>0</v>
      </c>
      <c r="P1087" s="131">
        <f>Год!O1087</f>
        <v>0</v>
      </c>
      <c r="Q1087" s="131">
        <f>Год!P1087</f>
        <v>0</v>
      </c>
      <c r="R1087" s="131">
        <f>Год!Q1087</f>
        <v>0</v>
      </c>
    </row>
    <row r="1088" spans="1:18">
      <c r="A1088" s="131" t="str">
        <f t="shared" si="16"/>
        <v>171586114001781</v>
      </c>
      <c r="B1088" s="131">
        <f>Год!A1088</f>
        <v>0</v>
      </c>
      <c r="C1088" s="131">
        <f>Год!B1088</f>
        <v>17158</v>
      </c>
      <c r="D1088" s="131">
        <f>Год!C1088</f>
        <v>6114001781</v>
      </c>
      <c r="E1088" s="131">
        <f>Год!D1088</f>
        <v>60615000</v>
      </c>
      <c r="F1088" s="131">
        <f>Год!E1088</f>
        <v>53.16</v>
      </c>
      <c r="G1088" s="131">
        <f>Год!F1088</f>
        <v>80.89</v>
      </c>
      <c r="H1088" s="131">
        <f>Год!G1088</f>
        <v>127.98</v>
      </c>
      <c r="I1088" s="131">
        <f>Год!H1088</f>
        <v>0</v>
      </c>
      <c r="J1088" s="131">
        <f>Год!I1088</f>
        <v>0</v>
      </c>
      <c r="K1088" s="131">
        <f>Год!J1088</f>
        <v>0</v>
      </c>
      <c r="L1088" s="131">
        <f>Год!K1088</f>
        <v>0</v>
      </c>
      <c r="M1088" s="131">
        <f>Год!L1088</f>
        <v>0</v>
      </c>
      <c r="N1088" s="131">
        <f>Год!M1088</f>
        <v>0</v>
      </c>
      <c r="O1088" s="131">
        <f>Год!N1088</f>
        <v>0</v>
      </c>
      <c r="P1088" s="131">
        <f>Год!O1088</f>
        <v>0</v>
      </c>
      <c r="Q1088" s="131">
        <f>Год!P1088</f>
        <v>0</v>
      </c>
      <c r="R1088" s="131">
        <f>Год!Q1088</f>
        <v>0</v>
      </c>
    </row>
    <row r="1089" spans="1:18">
      <c r="A1089" s="131" t="str">
        <f t="shared" si="16"/>
        <v>171586114001801</v>
      </c>
      <c r="B1089" s="131">
        <f>Год!A1089</f>
        <v>0</v>
      </c>
      <c r="C1089" s="131">
        <f>Год!B1089</f>
        <v>17158</v>
      </c>
      <c r="D1089" s="131">
        <f>Год!C1089</f>
        <v>6114001801</v>
      </c>
      <c r="E1089" s="131">
        <f>Год!D1089</f>
        <v>60617000</v>
      </c>
      <c r="F1089" s="131">
        <f>Год!E1089</f>
        <v>0</v>
      </c>
      <c r="G1089" s="131">
        <f>Год!F1089</f>
        <v>0</v>
      </c>
      <c r="H1089" s="131">
        <f>Год!G1089</f>
        <v>0</v>
      </c>
      <c r="I1089" s="131">
        <f>Год!H1089</f>
        <v>0</v>
      </c>
      <c r="J1089" s="131">
        <f>Год!I1089</f>
        <v>0</v>
      </c>
      <c r="K1089" s="131">
        <f>Год!J1089</f>
        <v>0</v>
      </c>
      <c r="L1089" s="131">
        <f>Год!K1089</f>
        <v>0</v>
      </c>
      <c r="M1089" s="131">
        <f>Год!L1089</f>
        <v>0</v>
      </c>
      <c r="N1089" s="131">
        <f>Год!M1089</f>
        <v>0</v>
      </c>
      <c r="O1089" s="131">
        <f>Год!N1089</f>
        <v>0</v>
      </c>
      <c r="P1089" s="131">
        <f>Год!O1089</f>
        <v>0</v>
      </c>
      <c r="Q1089" s="131">
        <f>Год!P1089</f>
        <v>0</v>
      </c>
      <c r="R1089" s="131">
        <f>Год!Q1089</f>
        <v>0</v>
      </c>
    </row>
    <row r="1090" spans="1:18">
      <c r="A1090" s="131" t="str">
        <f t="shared" si="16"/>
        <v>171586114001821</v>
      </c>
      <c r="B1090" s="131">
        <f>Год!A1090</f>
        <v>0</v>
      </c>
      <c r="C1090" s="131">
        <f>Год!B1090</f>
        <v>17158</v>
      </c>
      <c r="D1090" s="131">
        <f>Год!C1090</f>
        <v>6114001821</v>
      </c>
      <c r="E1090" s="131">
        <f>Год!D1090</f>
        <v>60618000</v>
      </c>
      <c r="F1090" s="131">
        <f>Год!E1090</f>
        <v>543.83000000000004</v>
      </c>
      <c r="G1090" s="131">
        <f>Год!F1090</f>
        <v>744.71</v>
      </c>
      <c r="H1090" s="131">
        <f>Год!G1090</f>
        <v>600.75</v>
      </c>
      <c r="I1090" s="131">
        <f>Год!H1090</f>
        <v>0</v>
      </c>
      <c r="J1090" s="131">
        <f>Год!I1090</f>
        <v>0</v>
      </c>
      <c r="K1090" s="131">
        <f>Год!J1090</f>
        <v>0</v>
      </c>
      <c r="L1090" s="131">
        <f>Год!K1090</f>
        <v>0</v>
      </c>
      <c r="M1090" s="131">
        <f>Год!L1090</f>
        <v>0</v>
      </c>
      <c r="N1090" s="131">
        <f>Год!M1090</f>
        <v>0</v>
      </c>
      <c r="O1090" s="131">
        <f>Год!N1090</f>
        <v>0</v>
      </c>
      <c r="P1090" s="131">
        <f>Год!O1090</f>
        <v>0</v>
      </c>
      <c r="Q1090" s="131">
        <f>Год!P1090</f>
        <v>0</v>
      </c>
      <c r="R1090" s="131">
        <f>Год!Q1090</f>
        <v>0</v>
      </c>
    </row>
    <row r="1091" spans="1:18">
      <c r="A1091" s="131" t="str">
        <f t="shared" ref="A1091:A1154" si="17">CONCATENATE(C1091,D1091)</f>
        <v>171586114001841</v>
      </c>
      <c r="B1091" s="131">
        <f>Год!A1091</f>
        <v>0</v>
      </c>
      <c r="C1091" s="131">
        <f>Год!B1091</f>
        <v>17158</v>
      </c>
      <c r="D1091" s="131">
        <f>Год!C1091</f>
        <v>6114001841</v>
      </c>
      <c r="E1091" s="131">
        <f>Год!D1091</f>
        <v>60619000</v>
      </c>
      <c r="F1091" s="131">
        <f>Год!E1091</f>
        <v>1.8</v>
      </c>
      <c r="G1091" s="131">
        <f>Год!F1091</f>
        <v>6.49</v>
      </c>
      <c r="H1091" s="131">
        <f>Год!G1091</f>
        <v>9.39</v>
      </c>
      <c r="I1091" s="131">
        <f>Год!H1091</f>
        <v>0</v>
      </c>
      <c r="J1091" s="131">
        <f>Год!I1091</f>
        <v>0</v>
      </c>
      <c r="K1091" s="131">
        <f>Год!J1091</f>
        <v>0</v>
      </c>
      <c r="L1091" s="131">
        <f>Год!K1091</f>
        <v>0</v>
      </c>
      <c r="M1091" s="131">
        <f>Год!L1091</f>
        <v>0</v>
      </c>
      <c r="N1091" s="131">
        <f>Год!M1091</f>
        <v>0</v>
      </c>
      <c r="O1091" s="131">
        <f>Год!N1091</f>
        <v>0</v>
      </c>
      <c r="P1091" s="131">
        <f>Год!O1091</f>
        <v>0</v>
      </c>
      <c r="Q1091" s="131">
        <f>Год!P1091</f>
        <v>0</v>
      </c>
      <c r="R1091" s="131">
        <f>Год!Q1091</f>
        <v>0</v>
      </c>
    </row>
    <row r="1092" spans="1:18">
      <c r="A1092" s="131" t="str">
        <f t="shared" si="17"/>
        <v>171586114001861</v>
      </c>
      <c r="B1092" s="131">
        <f>Год!A1092</f>
        <v>0</v>
      </c>
      <c r="C1092" s="131">
        <f>Год!B1092</f>
        <v>17158</v>
      </c>
      <c r="D1092" s="131">
        <f>Год!C1092</f>
        <v>6114001861</v>
      </c>
      <c r="E1092" s="131">
        <f>Год!D1092</f>
        <v>60622000</v>
      </c>
      <c r="F1092" s="131">
        <f>Год!E1092</f>
        <v>279.33</v>
      </c>
      <c r="G1092" s="131">
        <f>Год!F1092</f>
        <v>416.09</v>
      </c>
      <c r="H1092" s="131">
        <f>Год!G1092</f>
        <v>314.93</v>
      </c>
      <c r="I1092" s="131">
        <f>Год!H1092</f>
        <v>0</v>
      </c>
      <c r="J1092" s="131">
        <f>Год!I1092</f>
        <v>0</v>
      </c>
      <c r="K1092" s="131">
        <f>Год!J1092</f>
        <v>0</v>
      </c>
      <c r="L1092" s="131">
        <f>Год!K1092</f>
        <v>0</v>
      </c>
      <c r="M1092" s="131">
        <f>Год!L1092</f>
        <v>0</v>
      </c>
      <c r="N1092" s="131">
        <f>Год!M1092</f>
        <v>0</v>
      </c>
      <c r="O1092" s="131">
        <f>Год!N1092</f>
        <v>0</v>
      </c>
      <c r="P1092" s="131">
        <f>Год!O1092</f>
        <v>0</v>
      </c>
      <c r="Q1092" s="131">
        <f>Год!P1092</f>
        <v>0</v>
      </c>
      <c r="R1092" s="131">
        <f>Год!Q1092</f>
        <v>0</v>
      </c>
    </row>
    <row r="1093" spans="1:18">
      <c r="A1093" s="131" t="str">
        <f t="shared" si="17"/>
        <v>171586114001881</v>
      </c>
      <c r="B1093" s="131">
        <f>Год!A1093</f>
        <v>0</v>
      </c>
      <c r="C1093" s="131">
        <f>Год!B1093</f>
        <v>17158</v>
      </c>
      <c r="D1093" s="131">
        <f>Год!C1093</f>
        <v>6114001881</v>
      </c>
      <c r="E1093" s="131">
        <f>Год!D1093</f>
        <v>60623000</v>
      </c>
      <c r="F1093" s="131">
        <f>Год!E1093</f>
        <v>214</v>
      </c>
      <c r="G1093" s="131">
        <f>Год!F1093</f>
        <v>242.97</v>
      </c>
      <c r="H1093" s="131">
        <f>Год!G1093</f>
        <v>224.85</v>
      </c>
      <c r="I1093" s="131">
        <f>Год!H1093</f>
        <v>0</v>
      </c>
      <c r="J1093" s="131">
        <f>Год!I1093</f>
        <v>0</v>
      </c>
      <c r="K1093" s="131">
        <f>Год!J1093</f>
        <v>0</v>
      </c>
      <c r="L1093" s="131">
        <f>Год!K1093</f>
        <v>0</v>
      </c>
      <c r="M1093" s="131">
        <f>Год!L1093</f>
        <v>0</v>
      </c>
      <c r="N1093" s="131">
        <f>Год!M1093</f>
        <v>0</v>
      </c>
      <c r="O1093" s="131">
        <f>Год!N1093</f>
        <v>0</v>
      </c>
      <c r="P1093" s="131">
        <f>Год!O1093</f>
        <v>0</v>
      </c>
      <c r="Q1093" s="131">
        <f>Год!P1093</f>
        <v>0</v>
      </c>
      <c r="R1093" s="131">
        <f>Год!Q1093</f>
        <v>0</v>
      </c>
    </row>
    <row r="1094" spans="1:18">
      <c r="A1094" s="131" t="str">
        <f t="shared" si="17"/>
        <v>171586114001901</v>
      </c>
      <c r="B1094" s="131">
        <f>Год!A1094</f>
        <v>0</v>
      </c>
      <c r="C1094" s="131">
        <f>Год!B1094</f>
        <v>17158</v>
      </c>
      <c r="D1094" s="131">
        <f>Год!C1094</f>
        <v>6114001901</v>
      </c>
      <c r="E1094" s="131">
        <f>Год!D1094</f>
        <v>60624000</v>
      </c>
      <c r="F1094" s="131">
        <f>Год!E1094</f>
        <v>582.15</v>
      </c>
      <c r="G1094" s="131">
        <f>Год!F1094</f>
        <v>792.7</v>
      </c>
      <c r="H1094" s="131">
        <f>Год!G1094</f>
        <v>655.41</v>
      </c>
      <c r="I1094" s="131">
        <f>Год!H1094</f>
        <v>0</v>
      </c>
      <c r="J1094" s="131">
        <f>Год!I1094</f>
        <v>0</v>
      </c>
      <c r="K1094" s="131">
        <f>Год!J1094</f>
        <v>0</v>
      </c>
      <c r="L1094" s="131">
        <f>Год!K1094</f>
        <v>0</v>
      </c>
      <c r="M1094" s="131">
        <f>Год!L1094</f>
        <v>0</v>
      </c>
      <c r="N1094" s="131">
        <f>Год!M1094</f>
        <v>0</v>
      </c>
      <c r="O1094" s="131">
        <f>Год!N1094</f>
        <v>0</v>
      </c>
      <c r="P1094" s="131">
        <f>Год!O1094</f>
        <v>0</v>
      </c>
      <c r="Q1094" s="131">
        <f>Год!P1094</f>
        <v>0</v>
      </c>
      <c r="R1094" s="131">
        <f>Год!Q1094</f>
        <v>0</v>
      </c>
    </row>
    <row r="1095" spans="1:18">
      <c r="A1095" s="131" t="str">
        <f t="shared" si="17"/>
        <v>171586114001921</v>
      </c>
      <c r="B1095" s="131">
        <f>Год!A1095</f>
        <v>0</v>
      </c>
      <c r="C1095" s="131">
        <f>Год!B1095</f>
        <v>17158</v>
      </c>
      <c r="D1095" s="131">
        <f>Год!C1095</f>
        <v>6114001921</v>
      </c>
      <c r="E1095" s="131">
        <f>Год!D1095</f>
        <v>60625000</v>
      </c>
      <c r="F1095" s="131">
        <f>Год!E1095</f>
        <v>121.4</v>
      </c>
      <c r="G1095" s="131">
        <f>Год!F1095</f>
        <v>114.2</v>
      </c>
      <c r="H1095" s="131">
        <f>Год!G1095</f>
        <v>116.92</v>
      </c>
      <c r="I1095" s="131">
        <f>Год!H1095</f>
        <v>0</v>
      </c>
      <c r="J1095" s="131">
        <f>Год!I1095</f>
        <v>0</v>
      </c>
      <c r="K1095" s="131">
        <f>Год!J1095</f>
        <v>0</v>
      </c>
      <c r="L1095" s="131">
        <f>Год!K1095</f>
        <v>0</v>
      </c>
      <c r="M1095" s="131">
        <f>Год!L1095</f>
        <v>0</v>
      </c>
      <c r="N1095" s="131">
        <f>Год!M1095</f>
        <v>0</v>
      </c>
      <c r="O1095" s="131">
        <f>Год!N1095</f>
        <v>0</v>
      </c>
      <c r="P1095" s="131">
        <f>Год!O1095</f>
        <v>0</v>
      </c>
      <c r="Q1095" s="131">
        <f>Год!P1095</f>
        <v>0</v>
      </c>
      <c r="R1095" s="131">
        <f>Год!Q1095</f>
        <v>0</v>
      </c>
    </row>
    <row r="1096" spans="1:18">
      <c r="A1096" s="131" t="str">
        <f t="shared" si="17"/>
        <v>171586114001941</v>
      </c>
      <c r="B1096" s="131">
        <f>Год!A1096</f>
        <v>0</v>
      </c>
      <c r="C1096" s="131">
        <f>Год!B1096</f>
        <v>17158</v>
      </c>
      <c r="D1096" s="131">
        <f>Год!C1096</f>
        <v>6114001941</v>
      </c>
      <c r="E1096" s="131">
        <f>Год!D1096</f>
        <v>60626000</v>
      </c>
      <c r="F1096" s="131">
        <f>Год!E1096</f>
        <v>345.16</v>
      </c>
      <c r="G1096" s="131">
        <f>Год!F1096</f>
        <v>336.18</v>
      </c>
      <c r="H1096" s="131">
        <f>Год!G1096</f>
        <v>293.45</v>
      </c>
      <c r="I1096" s="131">
        <f>Год!H1096</f>
        <v>0</v>
      </c>
      <c r="J1096" s="131">
        <f>Год!I1096</f>
        <v>0</v>
      </c>
      <c r="K1096" s="131">
        <f>Год!J1096</f>
        <v>0</v>
      </c>
      <c r="L1096" s="131">
        <f>Год!K1096</f>
        <v>0</v>
      </c>
      <c r="M1096" s="131">
        <f>Год!L1096</f>
        <v>0</v>
      </c>
      <c r="N1096" s="131">
        <f>Год!M1096</f>
        <v>0</v>
      </c>
      <c r="O1096" s="131">
        <f>Год!N1096</f>
        <v>0</v>
      </c>
      <c r="P1096" s="131">
        <f>Год!O1096</f>
        <v>0</v>
      </c>
      <c r="Q1096" s="131">
        <f>Год!P1096</f>
        <v>0</v>
      </c>
      <c r="R1096" s="131">
        <f>Год!Q1096</f>
        <v>0</v>
      </c>
    </row>
    <row r="1097" spans="1:18">
      <c r="A1097" s="131" t="str">
        <f t="shared" si="17"/>
        <v>171586114001961</v>
      </c>
      <c r="B1097" s="131">
        <f>Год!A1097</f>
        <v>0</v>
      </c>
      <c r="C1097" s="131">
        <f>Год!B1097</f>
        <v>17158</v>
      </c>
      <c r="D1097" s="131">
        <f>Год!C1097</f>
        <v>6114001961</v>
      </c>
      <c r="E1097" s="131">
        <f>Год!D1097</f>
        <v>60627000</v>
      </c>
      <c r="F1097" s="131">
        <f>Год!E1097</f>
        <v>235.78</v>
      </c>
      <c r="G1097" s="131">
        <f>Год!F1097</f>
        <v>274.75</v>
      </c>
      <c r="H1097" s="131">
        <f>Год!G1097</f>
        <v>265.48</v>
      </c>
      <c r="I1097" s="131">
        <f>Год!H1097</f>
        <v>0</v>
      </c>
      <c r="J1097" s="131">
        <f>Год!I1097</f>
        <v>0</v>
      </c>
      <c r="K1097" s="131">
        <f>Год!J1097</f>
        <v>0</v>
      </c>
      <c r="L1097" s="131">
        <f>Год!K1097</f>
        <v>0</v>
      </c>
      <c r="M1097" s="131">
        <f>Год!L1097</f>
        <v>0</v>
      </c>
      <c r="N1097" s="131">
        <f>Год!M1097</f>
        <v>0</v>
      </c>
      <c r="O1097" s="131">
        <f>Год!N1097</f>
        <v>0</v>
      </c>
      <c r="P1097" s="131">
        <f>Год!O1097</f>
        <v>0</v>
      </c>
      <c r="Q1097" s="131">
        <f>Год!P1097</f>
        <v>0</v>
      </c>
      <c r="R1097" s="131">
        <f>Год!Q1097</f>
        <v>0</v>
      </c>
    </row>
    <row r="1098" spans="1:18">
      <c r="A1098" s="131" t="str">
        <f t="shared" si="17"/>
        <v>171586114001981</v>
      </c>
      <c r="B1098" s="131">
        <f>Год!A1098</f>
        <v>0</v>
      </c>
      <c r="C1098" s="131">
        <f>Год!B1098</f>
        <v>17158</v>
      </c>
      <c r="D1098" s="131">
        <f>Год!C1098</f>
        <v>6114001981</v>
      </c>
      <c r="E1098" s="131">
        <f>Год!D1098</f>
        <v>60630000</v>
      </c>
      <c r="F1098" s="131">
        <f>Год!E1098</f>
        <v>73.77</v>
      </c>
      <c r="G1098" s="131">
        <f>Год!F1098</f>
        <v>110.59</v>
      </c>
      <c r="H1098" s="131">
        <f>Год!G1098</f>
        <v>124.4</v>
      </c>
      <c r="I1098" s="131">
        <f>Год!H1098</f>
        <v>0</v>
      </c>
      <c r="J1098" s="131">
        <f>Год!I1098</f>
        <v>0</v>
      </c>
      <c r="K1098" s="131">
        <f>Год!J1098</f>
        <v>0</v>
      </c>
      <c r="L1098" s="131">
        <f>Год!K1098</f>
        <v>0</v>
      </c>
      <c r="M1098" s="131">
        <f>Год!L1098</f>
        <v>0</v>
      </c>
      <c r="N1098" s="131">
        <f>Год!M1098</f>
        <v>0</v>
      </c>
      <c r="O1098" s="131">
        <f>Год!N1098</f>
        <v>0</v>
      </c>
      <c r="P1098" s="131">
        <f>Год!O1098</f>
        <v>0</v>
      </c>
      <c r="Q1098" s="131">
        <f>Год!P1098</f>
        <v>0</v>
      </c>
      <c r="R1098" s="131">
        <f>Год!Q1098</f>
        <v>0</v>
      </c>
    </row>
    <row r="1099" spans="1:18">
      <c r="A1099" s="131" t="str">
        <f t="shared" si="17"/>
        <v>171586114002001</v>
      </c>
      <c r="B1099" s="131">
        <f>Год!A1099</f>
        <v>0</v>
      </c>
      <c r="C1099" s="131">
        <f>Год!B1099</f>
        <v>17158</v>
      </c>
      <c r="D1099" s="131">
        <f>Год!C1099</f>
        <v>6114002001</v>
      </c>
      <c r="E1099" s="131">
        <f>Год!D1099</f>
        <v>60631000</v>
      </c>
      <c r="F1099" s="131">
        <f>Год!E1099</f>
        <v>332.61</v>
      </c>
      <c r="G1099" s="131">
        <f>Год!F1099</f>
        <v>455.93</v>
      </c>
      <c r="H1099" s="131">
        <f>Год!G1099</f>
        <v>341.16</v>
      </c>
      <c r="I1099" s="131">
        <f>Год!H1099</f>
        <v>0</v>
      </c>
      <c r="J1099" s="131">
        <f>Год!I1099</f>
        <v>0</v>
      </c>
      <c r="K1099" s="131">
        <f>Год!J1099</f>
        <v>0</v>
      </c>
      <c r="L1099" s="131">
        <f>Год!K1099</f>
        <v>0</v>
      </c>
      <c r="M1099" s="131">
        <f>Год!L1099</f>
        <v>0</v>
      </c>
      <c r="N1099" s="131">
        <f>Год!M1099</f>
        <v>0</v>
      </c>
      <c r="O1099" s="131">
        <f>Год!N1099</f>
        <v>0</v>
      </c>
      <c r="P1099" s="131">
        <f>Год!O1099</f>
        <v>0</v>
      </c>
      <c r="Q1099" s="131">
        <f>Год!P1099</f>
        <v>0</v>
      </c>
      <c r="R1099" s="131">
        <f>Год!Q1099</f>
        <v>0</v>
      </c>
    </row>
    <row r="1100" spans="1:18">
      <c r="A1100" s="131" t="str">
        <f t="shared" si="17"/>
        <v>171586114002021</v>
      </c>
      <c r="B1100" s="131">
        <f>Год!A1100</f>
        <v>0</v>
      </c>
      <c r="C1100" s="131">
        <f>Год!B1100</f>
        <v>17158</v>
      </c>
      <c r="D1100" s="131">
        <f>Год!C1100</f>
        <v>6114002021</v>
      </c>
      <c r="E1100" s="131">
        <f>Год!D1100</f>
        <v>60632000</v>
      </c>
      <c r="F1100" s="131">
        <f>Год!E1100</f>
        <v>511.09</v>
      </c>
      <c r="G1100" s="131">
        <f>Год!F1100</f>
        <v>489.11</v>
      </c>
      <c r="H1100" s="131">
        <f>Год!G1100</f>
        <v>502.59</v>
      </c>
      <c r="I1100" s="131">
        <f>Год!H1100</f>
        <v>0</v>
      </c>
      <c r="J1100" s="131">
        <f>Год!I1100</f>
        <v>0</v>
      </c>
      <c r="K1100" s="131">
        <f>Год!J1100</f>
        <v>0</v>
      </c>
      <c r="L1100" s="131">
        <f>Год!K1100</f>
        <v>0</v>
      </c>
      <c r="M1100" s="131">
        <f>Год!L1100</f>
        <v>0</v>
      </c>
      <c r="N1100" s="131">
        <f>Год!M1100</f>
        <v>0</v>
      </c>
      <c r="O1100" s="131">
        <f>Год!N1100</f>
        <v>0</v>
      </c>
      <c r="P1100" s="131">
        <f>Год!O1100</f>
        <v>0</v>
      </c>
      <c r="Q1100" s="131">
        <f>Год!P1100</f>
        <v>0</v>
      </c>
      <c r="R1100" s="131">
        <f>Год!Q1100</f>
        <v>0</v>
      </c>
    </row>
    <row r="1101" spans="1:18">
      <c r="A1101" s="131" t="str">
        <f t="shared" si="17"/>
        <v>171586114002041</v>
      </c>
      <c r="B1101" s="131">
        <f>Год!A1101</f>
        <v>0</v>
      </c>
      <c r="C1101" s="131">
        <f>Год!B1101</f>
        <v>17158</v>
      </c>
      <c r="D1101" s="131">
        <f>Год!C1101</f>
        <v>6114002041</v>
      </c>
      <c r="E1101" s="131">
        <f>Год!D1101</f>
        <v>60633000</v>
      </c>
      <c r="F1101" s="131">
        <f>Год!E1101</f>
        <v>206.37</v>
      </c>
      <c r="G1101" s="131">
        <f>Год!F1101</f>
        <v>206.18</v>
      </c>
      <c r="H1101" s="131">
        <f>Год!G1101</f>
        <v>148.94</v>
      </c>
      <c r="I1101" s="131">
        <f>Год!H1101</f>
        <v>0</v>
      </c>
      <c r="J1101" s="131">
        <f>Год!I1101</f>
        <v>0</v>
      </c>
      <c r="K1101" s="131">
        <f>Год!J1101</f>
        <v>0</v>
      </c>
      <c r="L1101" s="131">
        <f>Год!K1101</f>
        <v>0</v>
      </c>
      <c r="M1101" s="131">
        <f>Год!L1101</f>
        <v>0</v>
      </c>
      <c r="N1101" s="131">
        <f>Год!M1101</f>
        <v>0</v>
      </c>
      <c r="O1101" s="131">
        <f>Год!N1101</f>
        <v>0</v>
      </c>
      <c r="P1101" s="131">
        <f>Год!O1101</f>
        <v>0</v>
      </c>
      <c r="Q1101" s="131">
        <f>Год!P1101</f>
        <v>0</v>
      </c>
      <c r="R1101" s="131">
        <f>Год!Q1101</f>
        <v>0</v>
      </c>
    </row>
    <row r="1102" spans="1:18">
      <c r="A1102" s="131" t="str">
        <f t="shared" si="17"/>
        <v>171586114002061</v>
      </c>
      <c r="B1102" s="131">
        <f>Год!A1102</f>
        <v>0</v>
      </c>
      <c r="C1102" s="131">
        <f>Год!B1102</f>
        <v>17158</v>
      </c>
      <c r="D1102" s="131">
        <f>Год!C1102</f>
        <v>6114002061</v>
      </c>
      <c r="E1102" s="131">
        <f>Год!D1102</f>
        <v>60634000</v>
      </c>
      <c r="F1102" s="131">
        <f>Год!E1102</f>
        <v>198.15</v>
      </c>
      <c r="G1102" s="131">
        <f>Год!F1102</f>
        <v>417.85</v>
      </c>
      <c r="H1102" s="131">
        <f>Год!G1102</f>
        <v>266.19</v>
      </c>
      <c r="I1102" s="131">
        <f>Год!H1102</f>
        <v>0</v>
      </c>
      <c r="J1102" s="131">
        <f>Год!I1102</f>
        <v>0</v>
      </c>
      <c r="K1102" s="131">
        <f>Год!J1102</f>
        <v>0</v>
      </c>
      <c r="L1102" s="131">
        <f>Год!K1102</f>
        <v>0</v>
      </c>
      <c r="M1102" s="131">
        <f>Год!L1102</f>
        <v>0</v>
      </c>
      <c r="N1102" s="131">
        <f>Год!M1102</f>
        <v>0</v>
      </c>
      <c r="O1102" s="131">
        <f>Год!N1102</f>
        <v>0</v>
      </c>
      <c r="P1102" s="131">
        <f>Год!O1102</f>
        <v>0</v>
      </c>
      <c r="Q1102" s="131">
        <f>Год!P1102</f>
        <v>0</v>
      </c>
      <c r="R1102" s="131">
        <f>Год!Q1102</f>
        <v>0</v>
      </c>
    </row>
    <row r="1103" spans="1:18">
      <c r="A1103" s="131" t="str">
        <f t="shared" si="17"/>
        <v>171586114002081</v>
      </c>
      <c r="B1103" s="131">
        <f>Год!A1103</f>
        <v>0</v>
      </c>
      <c r="C1103" s="131">
        <f>Год!B1103</f>
        <v>17158</v>
      </c>
      <c r="D1103" s="131">
        <f>Год!C1103</f>
        <v>6114002081</v>
      </c>
      <c r="E1103" s="131">
        <f>Год!D1103</f>
        <v>60635000</v>
      </c>
      <c r="F1103" s="131">
        <f>Год!E1103</f>
        <v>212.52</v>
      </c>
      <c r="G1103" s="131">
        <f>Год!F1103</f>
        <v>206.71</v>
      </c>
      <c r="H1103" s="131">
        <f>Год!G1103</f>
        <v>210.65</v>
      </c>
      <c r="I1103" s="131">
        <f>Год!H1103</f>
        <v>0</v>
      </c>
      <c r="J1103" s="131">
        <f>Год!I1103</f>
        <v>0</v>
      </c>
      <c r="K1103" s="131">
        <f>Год!J1103</f>
        <v>0</v>
      </c>
      <c r="L1103" s="131">
        <f>Год!K1103</f>
        <v>0</v>
      </c>
      <c r="M1103" s="131">
        <f>Год!L1103</f>
        <v>0</v>
      </c>
      <c r="N1103" s="131">
        <f>Год!M1103</f>
        <v>0</v>
      </c>
      <c r="O1103" s="131">
        <f>Год!N1103</f>
        <v>0</v>
      </c>
      <c r="P1103" s="131">
        <f>Год!O1103</f>
        <v>0</v>
      </c>
      <c r="Q1103" s="131">
        <f>Год!P1103</f>
        <v>0</v>
      </c>
      <c r="R1103" s="131">
        <f>Год!Q1103</f>
        <v>0</v>
      </c>
    </row>
    <row r="1104" spans="1:18">
      <c r="A1104" s="131" t="str">
        <f t="shared" si="17"/>
        <v>171586114002101</v>
      </c>
      <c r="B1104" s="131">
        <f>Год!A1104</f>
        <v>0</v>
      </c>
      <c r="C1104" s="131">
        <f>Год!B1104</f>
        <v>17158</v>
      </c>
      <c r="D1104" s="131">
        <f>Год!C1104</f>
        <v>6114002101</v>
      </c>
      <c r="E1104" s="131">
        <f>Год!D1104</f>
        <v>60636000</v>
      </c>
      <c r="F1104" s="131">
        <f>Год!E1104</f>
        <v>459.23</v>
      </c>
      <c r="G1104" s="131">
        <f>Год!F1104</f>
        <v>628.97</v>
      </c>
      <c r="H1104" s="131">
        <f>Год!G1104</f>
        <v>507.95</v>
      </c>
      <c r="I1104" s="131">
        <f>Год!H1104</f>
        <v>0</v>
      </c>
      <c r="J1104" s="131">
        <f>Год!I1104</f>
        <v>0</v>
      </c>
      <c r="K1104" s="131">
        <f>Год!J1104</f>
        <v>0</v>
      </c>
      <c r="L1104" s="131">
        <f>Год!K1104</f>
        <v>0</v>
      </c>
      <c r="M1104" s="131">
        <f>Год!L1104</f>
        <v>0</v>
      </c>
      <c r="N1104" s="131">
        <f>Год!M1104</f>
        <v>0</v>
      </c>
      <c r="O1104" s="131">
        <f>Год!N1104</f>
        <v>0</v>
      </c>
      <c r="P1104" s="131">
        <f>Год!O1104</f>
        <v>0</v>
      </c>
      <c r="Q1104" s="131">
        <f>Год!P1104</f>
        <v>0</v>
      </c>
      <c r="R1104" s="131">
        <f>Год!Q1104</f>
        <v>0</v>
      </c>
    </row>
    <row r="1105" spans="1:18">
      <c r="A1105" s="131" t="str">
        <f t="shared" si="17"/>
        <v>171586114002121</v>
      </c>
      <c r="B1105" s="131">
        <f>Год!A1105</f>
        <v>0</v>
      </c>
      <c r="C1105" s="131">
        <f>Год!B1105</f>
        <v>17158</v>
      </c>
      <c r="D1105" s="131">
        <f>Год!C1105</f>
        <v>6114002121</v>
      </c>
      <c r="E1105" s="131">
        <f>Год!D1105</f>
        <v>60640000</v>
      </c>
      <c r="F1105" s="131">
        <f>Год!E1105</f>
        <v>17.48</v>
      </c>
      <c r="G1105" s="131">
        <f>Год!F1105</f>
        <v>124.49</v>
      </c>
      <c r="H1105" s="131">
        <f>Год!G1105</f>
        <v>127.13</v>
      </c>
      <c r="I1105" s="131">
        <f>Год!H1105</f>
        <v>0</v>
      </c>
      <c r="J1105" s="131">
        <f>Год!I1105</f>
        <v>0</v>
      </c>
      <c r="K1105" s="131">
        <f>Год!J1105</f>
        <v>0</v>
      </c>
      <c r="L1105" s="131">
        <f>Год!K1105</f>
        <v>0</v>
      </c>
      <c r="M1105" s="131">
        <f>Год!L1105</f>
        <v>0</v>
      </c>
      <c r="N1105" s="131">
        <f>Год!M1105</f>
        <v>0</v>
      </c>
      <c r="O1105" s="131">
        <f>Год!N1105</f>
        <v>0</v>
      </c>
      <c r="P1105" s="131">
        <f>Год!O1105</f>
        <v>0</v>
      </c>
      <c r="Q1105" s="131">
        <f>Год!P1105</f>
        <v>0</v>
      </c>
      <c r="R1105" s="131">
        <f>Год!Q1105</f>
        <v>0</v>
      </c>
    </row>
    <row r="1106" spans="1:18">
      <c r="A1106" s="131" t="str">
        <f t="shared" si="17"/>
        <v>171586114002141</v>
      </c>
      <c r="B1106" s="131">
        <f>Год!A1106</f>
        <v>0</v>
      </c>
      <c r="C1106" s="131">
        <f>Год!B1106</f>
        <v>17158</v>
      </c>
      <c r="D1106" s="131">
        <f>Год!C1106</f>
        <v>6114002141</v>
      </c>
      <c r="E1106" s="131">
        <f>Год!D1106</f>
        <v>60641000</v>
      </c>
      <c r="F1106" s="131">
        <f>Год!E1106</f>
        <v>230.49</v>
      </c>
      <c r="G1106" s="131">
        <f>Год!F1106</f>
        <v>251.3</v>
      </c>
      <c r="H1106" s="131">
        <f>Год!G1106</f>
        <v>239.51</v>
      </c>
      <c r="I1106" s="131">
        <f>Год!H1106</f>
        <v>0</v>
      </c>
      <c r="J1106" s="131">
        <f>Год!I1106</f>
        <v>0</v>
      </c>
      <c r="K1106" s="131">
        <f>Год!J1106</f>
        <v>0</v>
      </c>
      <c r="L1106" s="131">
        <f>Год!K1106</f>
        <v>0</v>
      </c>
      <c r="M1106" s="131">
        <f>Год!L1106</f>
        <v>0</v>
      </c>
      <c r="N1106" s="131">
        <f>Год!M1106</f>
        <v>0</v>
      </c>
      <c r="O1106" s="131">
        <f>Год!N1106</f>
        <v>0</v>
      </c>
      <c r="P1106" s="131">
        <f>Год!O1106</f>
        <v>0</v>
      </c>
      <c r="Q1106" s="131">
        <f>Год!P1106</f>
        <v>0</v>
      </c>
      <c r="R1106" s="131">
        <f>Год!Q1106</f>
        <v>0</v>
      </c>
    </row>
    <row r="1107" spans="1:18">
      <c r="A1107" s="131" t="str">
        <f t="shared" si="17"/>
        <v>171586114002161</v>
      </c>
      <c r="B1107" s="131">
        <f>Год!A1107</f>
        <v>0</v>
      </c>
      <c r="C1107" s="131">
        <f>Год!B1107</f>
        <v>17158</v>
      </c>
      <c r="D1107" s="131">
        <f>Год!C1107</f>
        <v>6114002161</v>
      </c>
      <c r="E1107" s="131">
        <f>Год!D1107</f>
        <v>60642000</v>
      </c>
      <c r="F1107" s="131">
        <f>Год!E1107</f>
        <v>13.82</v>
      </c>
      <c r="G1107" s="131">
        <f>Год!F1107</f>
        <v>23.07</v>
      </c>
      <c r="H1107" s="131">
        <f>Год!G1107</f>
        <v>43.87</v>
      </c>
      <c r="I1107" s="131">
        <f>Год!H1107</f>
        <v>0</v>
      </c>
      <c r="J1107" s="131">
        <f>Год!I1107</f>
        <v>0</v>
      </c>
      <c r="K1107" s="131">
        <f>Год!J1107</f>
        <v>0</v>
      </c>
      <c r="L1107" s="131">
        <f>Год!K1107</f>
        <v>0</v>
      </c>
      <c r="M1107" s="131">
        <f>Год!L1107</f>
        <v>0</v>
      </c>
      <c r="N1107" s="131">
        <f>Год!M1107</f>
        <v>0</v>
      </c>
      <c r="O1107" s="131">
        <f>Год!N1107</f>
        <v>0</v>
      </c>
      <c r="P1107" s="131">
        <f>Год!O1107</f>
        <v>0</v>
      </c>
      <c r="Q1107" s="131">
        <f>Год!P1107</f>
        <v>0</v>
      </c>
      <c r="R1107" s="131">
        <f>Год!Q1107</f>
        <v>0</v>
      </c>
    </row>
    <row r="1108" spans="1:18">
      <c r="A1108" s="131" t="str">
        <f t="shared" si="17"/>
        <v>171586114002181</v>
      </c>
      <c r="B1108" s="131">
        <f>Год!A1108</f>
        <v>0</v>
      </c>
      <c r="C1108" s="131">
        <f>Год!B1108</f>
        <v>17158</v>
      </c>
      <c r="D1108" s="131">
        <f>Год!C1108</f>
        <v>6114002181</v>
      </c>
      <c r="E1108" s="131">
        <f>Год!D1108</f>
        <v>60644000</v>
      </c>
      <c r="F1108" s="131">
        <f>Год!E1108</f>
        <v>317.99</v>
      </c>
      <c r="G1108" s="131">
        <f>Год!F1108</f>
        <v>460.57</v>
      </c>
      <c r="H1108" s="131">
        <f>Год!G1108</f>
        <v>339.73</v>
      </c>
      <c r="I1108" s="131">
        <f>Год!H1108</f>
        <v>0</v>
      </c>
      <c r="J1108" s="131">
        <f>Год!I1108</f>
        <v>0</v>
      </c>
      <c r="K1108" s="131">
        <f>Год!J1108</f>
        <v>0</v>
      </c>
      <c r="L1108" s="131">
        <f>Год!K1108</f>
        <v>0</v>
      </c>
      <c r="M1108" s="131">
        <f>Год!L1108</f>
        <v>0</v>
      </c>
      <c r="N1108" s="131">
        <f>Год!M1108</f>
        <v>0</v>
      </c>
      <c r="O1108" s="131">
        <f>Год!N1108</f>
        <v>0</v>
      </c>
      <c r="P1108" s="131">
        <f>Год!O1108</f>
        <v>0</v>
      </c>
      <c r="Q1108" s="131">
        <f>Год!P1108</f>
        <v>0</v>
      </c>
      <c r="R1108" s="131">
        <f>Год!Q1108</f>
        <v>0</v>
      </c>
    </row>
    <row r="1109" spans="1:18">
      <c r="A1109" s="131" t="str">
        <f t="shared" si="17"/>
        <v>171586114002201</v>
      </c>
      <c r="B1109" s="131">
        <f>Год!A1109</f>
        <v>0</v>
      </c>
      <c r="C1109" s="131">
        <f>Год!B1109</f>
        <v>17158</v>
      </c>
      <c r="D1109" s="131">
        <f>Год!C1109</f>
        <v>6114002201</v>
      </c>
      <c r="E1109" s="131">
        <f>Год!D1109</f>
        <v>60645000</v>
      </c>
      <c r="F1109" s="131">
        <f>Год!E1109</f>
        <v>14.98</v>
      </c>
      <c r="G1109" s="131">
        <f>Год!F1109</f>
        <v>109.21</v>
      </c>
      <c r="H1109" s="131">
        <f>Год!G1109</f>
        <v>139.66999999999999</v>
      </c>
      <c r="I1109" s="131">
        <f>Год!H1109</f>
        <v>0</v>
      </c>
      <c r="J1109" s="131">
        <f>Год!I1109</f>
        <v>0</v>
      </c>
      <c r="K1109" s="131">
        <f>Год!J1109</f>
        <v>0</v>
      </c>
      <c r="L1109" s="131">
        <f>Год!K1109</f>
        <v>0</v>
      </c>
      <c r="M1109" s="131">
        <f>Год!L1109</f>
        <v>0</v>
      </c>
      <c r="N1109" s="131">
        <f>Год!M1109</f>
        <v>0</v>
      </c>
      <c r="O1109" s="131">
        <f>Год!N1109</f>
        <v>0</v>
      </c>
      <c r="P1109" s="131">
        <f>Год!O1109</f>
        <v>0</v>
      </c>
      <c r="Q1109" s="131">
        <f>Год!P1109</f>
        <v>0</v>
      </c>
      <c r="R1109" s="131">
        <f>Год!Q1109</f>
        <v>0</v>
      </c>
    </row>
    <row r="1110" spans="1:18">
      <c r="A1110" s="131" t="str">
        <f t="shared" si="17"/>
        <v>171586114002221</v>
      </c>
      <c r="B1110" s="131">
        <f>Год!A1110</f>
        <v>0</v>
      </c>
      <c r="C1110" s="131">
        <f>Год!B1110</f>
        <v>17158</v>
      </c>
      <c r="D1110" s="131">
        <f>Год!C1110</f>
        <v>6114002221</v>
      </c>
      <c r="E1110" s="131">
        <f>Год!D1110</f>
        <v>60647000</v>
      </c>
      <c r="F1110" s="131">
        <f>Год!E1110</f>
        <v>0</v>
      </c>
      <c r="G1110" s="131">
        <f>Год!F1110</f>
        <v>0</v>
      </c>
      <c r="H1110" s="131">
        <f>Год!G1110</f>
        <v>1.41</v>
      </c>
      <c r="I1110" s="131">
        <f>Год!H1110</f>
        <v>0</v>
      </c>
      <c r="J1110" s="131">
        <f>Год!I1110</f>
        <v>0</v>
      </c>
      <c r="K1110" s="131">
        <f>Год!J1110</f>
        <v>0</v>
      </c>
      <c r="L1110" s="131">
        <f>Год!K1110</f>
        <v>0</v>
      </c>
      <c r="M1110" s="131">
        <f>Год!L1110</f>
        <v>0</v>
      </c>
      <c r="N1110" s="131">
        <f>Год!M1110</f>
        <v>0</v>
      </c>
      <c r="O1110" s="131">
        <f>Год!N1110</f>
        <v>0</v>
      </c>
      <c r="P1110" s="131">
        <f>Год!O1110</f>
        <v>0</v>
      </c>
      <c r="Q1110" s="131">
        <f>Год!P1110</f>
        <v>0</v>
      </c>
      <c r="R1110" s="131">
        <f>Год!Q1110</f>
        <v>0</v>
      </c>
    </row>
    <row r="1111" spans="1:18">
      <c r="A1111" s="131" t="str">
        <f t="shared" si="17"/>
        <v>171586114002241</v>
      </c>
      <c r="B1111" s="131">
        <f>Год!A1111</f>
        <v>0</v>
      </c>
      <c r="C1111" s="131">
        <f>Год!B1111</f>
        <v>17158</v>
      </c>
      <c r="D1111" s="131">
        <f>Год!C1111</f>
        <v>6114002241</v>
      </c>
      <c r="E1111" s="131">
        <f>Год!D1111</f>
        <v>60648000</v>
      </c>
      <c r="F1111" s="131">
        <f>Год!E1111</f>
        <v>307.77999999999997</v>
      </c>
      <c r="G1111" s="131">
        <f>Год!F1111</f>
        <v>384.6</v>
      </c>
      <c r="H1111" s="131">
        <f>Год!G1111</f>
        <v>292.60000000000002</v>
      </c>
      <c r="I1111" s="131">
        <f>Год!H1111</f>
        <v>0</v>
      </c>
      <c r="J1111" s="131">
        <f>Год!I1111</f>
        <v>0</v>
      </c>
      <c r="K1111" s="131">
        <f>Год!J1111</f>
        <v>0</v>
      </c>
      <c r="L1111" s="131">
        <f>Год!K1111</f>
        <v>0</v>
      </c>
      <c r="M1111" s="131">
        <f>Год!L1111</f>
        <v>0</v>
      </c>
      <c r="N1111" s="131">
        <f>Год!M1111</f>
        <v>0</v>
      </c>
      <c r="O1111" s="131">
        <f>Год!N1111</f>
        <v>0</v>
      </c>
      <c r="P1111" s="131">
        <f>Год!O1111</f>
        <v>0</v>
      </c>
      <c r="Q1111" s="131">
        <f>Год!P1111</f>
        <v>0</v>
      </c>
      <c r="R1111" s="131">
        <f>Год!Q1111</f>
        <v>0</v>
      </c>
    </row>
    <row r="1112" spans="1:18">
      <c r="A1112" s="131" t="str">
        <f t="shared" si="17"/>
        <v>171586114002261</v>
      </c>
      <c r="B1112" s="131">
        <f>Год!A1112</f>
        <v>0</v>
      </c>
      <c r="C1112" s="131">
        <f>Год!B1112</f>
        <v>17158</v>
      </c>
      <c r="D1112" s="131">
        <f>Год!C1112</f>
        <v>6114002261</v>
      </c>
      <c r="E1112" s="131">
        <f>Год!D1112</f>
        <v>60650000</v>
      </c>
      <c r="F1112" s="131">
        <f>Год!E1112</f>
        <v>124.94</v>
      </c>
      <c r="G1112" s="131">
        <f>Год!F1112</f>
        <v>315.02</v>
      </c>
      <c r="H1112" s="131">
        <f>Год!G1112</f>
        <v>286.29000000000002</v>
      </c>
      <c r="I1112" s="131">
        <f>Год!H1112</f>
        <v>0</v>
      </c>
      <c r="J1112" s="131">
        <f>Год!I1112</f>
        <v>0</v>
      </c>
      <c r="K1112" s="131">
        <f>Год!J1112</f>
        <v>0</v>
      </c>
      <c r="L1112" s="131">
        <f>Год!K1112</f>
        <v>0</v>
      </c>
      <c r="M1112" s="131">
        <f>Год!L1112</f>
        <v>0</v>
      </c>
      <c r="N1112" s="131">
        <f>Год!M1112</f>
        <v>0</v>
      </c>
      <c r="O1112" s="131">
        <f>Год!N1112</f>
        <v>0</v>
      </c>
      <c r="P1112" s="131">
        <f>Год!O1112</f>
        <v>0</v>
      </c>
      <c r="Q1112" s="131">
        <f>Год!P1112</f>
        <v>0</v>
      </c>
      <c r="R1112" s="131">
        <f>Год!Q1112</f>
        <v>0</v>
      </c>
    </row>
    <row r="1113" spans="1:18">
      <c r="A1113" s="131" t="str">
        <f t="shared" si="17"/>
        <v>171586114002281</v>
      </c>
      <c r="B1113" s="131">
        <f>Год!A1113</f>
        <v>0</v>
      </c>
      <c r="C1113" s="131">
        <f>Год!B1113</f>
        <v>17158</v>
      </c>
      <c r="D1113" s="131">
        <f>Год!C1113</f>
        <v>6114002281</v>
      </c>
      <c r="E1113" s="131">
        <f>Год!D1113</f>
        <v>60651000</v>
      </c>
      <c r="F1113" s="131">
        <f>Год!E1113</f>
        <v>78.66</v>
      </c>
      <c r="G1113" s="131">
        <f>Год!F1113</f>
        <v>95.94</v>
      </c>
      <c r="H1113" s="131">
        <f>Год!G1113</f>
        <v>101.34</v>
      </c>
      <c r="I1113" s="131">
        <f>Год!H1113</f>
        <v>0</v>
      </c>
      <c r="J1113" s="131">
        <f>Год!I1113</f>
        <v>0</v>
      </c>
      <c r="K1113" s="131">
        <f>Год!J1113</f>
        <v>0</v>
      </c>
      <c r="L1113" s="131">
        <f>Год!K1113</f>
        <v>0</v>
      </c>
      <c r="M1113" s="131">
        <f>Год!L1113</f>
        <v>0</v>
      </c>
      <c r="N1113" s="131">
        <f>Год!M1113</f>
        <v>0</v>
      </c>
      <c r="O1113" s="131">
        <f>Год!N1113</f>
        <v>0</v>
      </c>
      <c r="P1113" s="131">
        <f>Год!O1113</f>
        <v>0</v>
      </c>
      <c r="Q1113" s="131">
        <f>Год!P1113</f>
        <v>0</v>
      </c>
      <c r="R1113" s="131">
        <f>Год!Q1113</f>
        <v>0</v>
      </c>
    </row>
    <row r="1114" spans="1:18">
      <c r="A1114" s="131" t="str">
        <f t="shared" si="17"/>
        <v>171586114002301</v>
      </c>
      <c r="B1114" s="131">
        <f>Год!A1114</f>
        <v>0</v>
      </c>
      <c r="C1114" s="131">
        <f>Год!B1114</f>
        <v>17158</v>
      </c>
      <c r="D1114" s="131">
        <f>Год!C1114</f>
        <v>6114002301</v>
      </c>
      <c r="E1114" s="131">
        <f>Год!D1114</f>
        <v>60652000</v>
      </c>
      <c r="F1114" s="131">
        <f>Год!E1114</f>
        <v>15.32</v>
      </c>
      <c r="G1114" s="131">
        <f>Год!F1114</f>
        <v>30.37</v>
      </c>
      <c r="H1114" s="131">
        <f>Год!G1114</f>
        <v>45.34</v>
      </c>
      <c r="I1114" s="131">
        <f>Год!H1114</f>
        <v>0</v>
      </c>
      <c r="J1114" s="131">
        <f>Год!I1114</f>
        <v>0</v>
      </c>
      <c r="K1114" s="131">
        <f>Год!J1114</f>
        <v>0</v>
      </c>
      <c r="L1114" s="131">
        <f>Год!K1114</f>
        <v>0</v>
      </c>
      <c r="M1114" s="131">
        <f>Год!L1114</f>
        <v>0</v>
      </c>
      <c r="N1114" s="131">
        <f>Год!M1114</f>
        <v>0</v>
      </c>
      <c r="O1114" s="131">
        <f>Год!N1114</f>
        <v>0</v>
      </c>
      <c r="P1114" s="131">
        <f>Год!O1114</f>
        <v>0</v>
      </c>
      <c r="Q1114" s="131">
        <f>Год!P1114</f>
        <v>0</v>
      </c>
      <c r="R1114" s="131">
        <f>Год!Q1114</f>
        <v>0</v>
      </c>
    </row>
    <row r="1115" spans="1:18">
      <c r="A1115" s="131" t="str">
        <f t="shared" si="17"/>
        <v>171586114002321</v>
      </c>
      <c r="B1115" s="131">
        <f>Год!A1115</f>
        <v>0</v>
      </c>
      <c r="C1115" s="131">
        <f>Год!B1115</f>
        <v>17158</v>
      </c>
      <c r="D1115" s="131">
        <f>Год!C1115</f>
        <v>6114002321</v>
      </c>
      <c r="E1115" s="131">
        <f>Год!D1115</f>
        <v>60653000</v>
      </c>
      <c r="F1115" s="131">
        <f>Год!E1115</f>
        <v>194.95</v>
      </c>
      <c r="G1115" s="131">
        <f>Год!F1115</f>
        <v>269.52</v>
      </c>
      <c r="H1115" s="131">
        <f>Год!G1115</f>
        <v>220.41</v>
      </c>
      <c r="I1115" s="131">
        <f>Год!H1115</f>
        <v>0</v>
      </c>
      <c r="J1115" s="131">
        <f>Год!I1115</f>
        <v>0</v>
      </c>
      <c r="K1115" s="131">
        <f>Год!J1115</f>
        <v>0</v>
      </c>
      <c r="L1115" s="131">
        <f>Год!K1115</f>
        <v>0</v>
      </c>
      <c r="M1115" s="131">
        <f>Год!L1115</f>
        <v>0</v>
      </c>
      <c r="N1115" s="131">
        <f>Год!M1115</f>
        <v>0</v>
      </c>
      <c r="O1115" s="131">
        <f>Год!N1115</f>
        <v>0</v>
      </c>
      <c r="P1115" s="131">
        <f>Год!O1115</f>
        <v>0</v>
      </c>
      <c r="Q1115" s="131">
        <f>Год!P1115</f>
        <v>0</v>
      </c>
      <c r="R1115" s="131">
        <f>Год!Q1115</f>
        <v>0</v>
      </c>
    </row>
    <row r="1116" spans="1:18">
      <c r="A1116" s="131" t="str">
        <f t="shared" si="17"/>
        <v>171586114002341</v>
      </c>
      <c r="B1116" s="131">
        <f>Год!A1116</f>
        <v>0</v>
      </c>
      <c r="C1116" s="131">
        <f>Год!B1116</f>
        <v>17158</v>
      </c>
      <c r="D1116" s="131">
        <f>Год!C1116</f>
        <v>6114002341</v>
      </c>
      <c r="E1116" s="131">
        <f>Год!D1116</f>
        <v>60654000</v>
      </c>
      <c r="F1116" s="131">
        <f>Год!E1116</f>
        <v>144.72</v>
      </c>
      <c r="G1116" s="131">
        <f>Год!F1116</f>
        <v>153.1</v>
      </c>
      <c r="H1116" s="131">
        <f>Год!G1116</f>
        <v>224.77</v>
      </c>
      <c r="I1116" s="131">
        <f>Год!H1116</f>
        <v>0</v>
      </c>
      <c r="J1116" s="131">
        <f>Год!I1116</f>
        <v>0</v>
      </c>
      <c r="K1116" s="131">
        <f>Год!J1116</f>
        <v>0</v>
      </c>
      <c r="L1116" s="131">
        <f>Год!K1116</f>
        <v>0</v>
      </c>
      <c r="M1116" s="131">
        <f>Год!L1116</f>
        <v>0</v>
      </c>
      <c r="N1116" s="131">
        <f>Год!M1116</f>
        <v>0</v>
      </c>
      <c r="O1116" s="131">
        <f>Год!N1116</f>
        <v>0</v>
      </c>
      <c r="P1116" s="131">
        <f>Год!O1116</f>
        <v>0</v>
      </c>
      <c r="Q1116" s="131">
        <f>Год!P1116</f>
        <v>0</v>
      </c>
      <c r="R1116" s="131">
        <f>Год!Q1116</f>
        <v>0</v>
      </c>
    </row>
    <row r="1117" spans="1:18">
      <c r="A1117" s="131" t="str">
        <f t="shared" si="17"/>
        <v>171586114002361</v>
      </c>
      <c r="B1117" s="131">
        <f>Год!A1117</f>
        <v>0</v>
      </c>
      <c r="C1117" s="131">
        <f>Год!B1117</f>
        <v>17158</v>
      </c>
      <c r="D1117" s="131">
        <f>Год!C1117</f>
        <v>6114002361</v>
      </c>
      <c r="E1117" s="131">
        <f>Год!D1117</f>
        <v>60655000</v>
      </c>
      <c r="F1117" s="131">
        <f>Год!E1117</f>
        <v>112.07</v>
      </c>
      <c r="G1117" s="131">
        <f>Год!F1117</f>
        <v>149.52000000000001</v>
      </c>
      <c r="H1117" s="131">
        <f>Год!G1117</f>
        <v>183.94</v>
      </c>
      <c r="I1117" s="131">
        <f>Год!H1117</f>
        <v>0</v>
      </c>
      <c r="J1117" s="131">
        <f>Год!I1117</f>
        <v>0</v>
      </c>
      <c r="K1117" s="131">
        <f>Год!J1117</f>
        <v>0</v>
      </c>
      <c r="L1117" s="131">
        <f>Год!K1117</f>
        <v>0</v>
      </c>
      <c r="M1117" s="131">
        <f>Год!L1117</f>
        <v>0</v>
      </c>
      <c r="N1117" s="131">
        <f>Год!M1117</f>
        <v>0</v>
      </c>
      <c r="O1117" s="131">
        <f>Год!N1117</f>
        <v>0</v>
      </c>
      <c r="P1117" s="131">
        <f>Год!O1117</f>
        <v>0</v>
      </c>
      <c r="Q1117" s="131">
        <f>Год!P1117</f>
        <v>0</v>
      </c>
      <c r="R1117" s="131">
        <f>Год!Q1117</f>
        <v>0</v>
      </c>
    </row>
    <row r="1118" spans="1:18">
      <c r="A1118" s="131" t="str">
        <f t="shared" si="17"/>
        <v>171586114002381</v>
      </c>
      <c r="B1118" s="131">
        <f>Год!A1118</f>
        <v>0</v>
      </c>
      <c r="C1118" s="131">
        <f>Год!B1118</f>
        <v>17158</v>
      </c>
      <c r="D1118" s="131">
        <f>Год!C1118</f>
        <v>6114002381</v>
      </c>
      <c r="E1118" s="131">
        <f>Год!D1118</f>
        <v>60656000</v>
      </c>
      <c r="F1118" s="131">
        <f>Год!E1118</f>
        <v>217.94</v>
      </c>
      <c r="G1118" s="131">
        <f>Год!F1118</f>
        <v>391.74</v>
      </c>
      <c r="H1118" s="131">
        <f>Год!G1118</f>
        <v>366.88</v>
      </c>
      <c r="I1118" s="131">
        <f>Год!H1118</f>
        <v>0</v>
      </c>
      <c r="J1118" s="131">
        <f>Год!I1118</f>
        <v>0</v>
      </c>
      <c r="K1118" s="131">
        <f>Год!J1118</f>
        <v>0</v>
      </c>
      <c r="L1118" s="131">
        <f>Год!K1118</f>
        <v>0</v>
      </c>
      <c r="M1118" s="131">
        <f>Год!L1118</f>
        <v>0</v>
      </c>
      <c r="N1118" s="131">
        <f>Год!M1118</f>
        <v>0</v>
      </c>
      <c r="O1118" s="131">
        <f>Год!N1118</f>
        <v>0</v>
      </c>
      <c r="P1118" s="131">
        <f>Год!O1118</f>
        <v>0</v>
      </c>
      <c r="Q1118" s="131">
        <f>Год!P1118</f>
        <v>0</v>
      </c>
      <c r="R1118" s="131">
        <f>Год!Q1118</f>
        <v>0</v>
      </c>
    </row>
    <row r="1119" spans="1:18">
      <c r="A1119" s="131" t="str">
        <f t="shared" si="17"/>
        <v>171586114002401</v>
      </c>
      <c r="B1119" s="131">
        <f>Год!A1119</f>
        <v>0</v>
      </c>
      <c r="C1119" s="131">
        <f>Год!B1119</f>
        <v>17158</v>
      </c>
      <c r="D1119" s="131">
        <f>Год!C1119</f>
        <v>6114002401</v>
      </c>
      <c r="E1119" s="131">
        <f>Год!D1119</f>
        <v>60657000</v>
      </c>
      <c r="F1119" s="131">
        <f>Год!E1119</f>
        <v>18.2</v>
      </c>
      <c r="G1119" s="131">
        <f>Год!F1119</f>
        <v>117.79</v>
      </c>
      <c r="H1119" s="131">
        <f>Год!G1119</f>
        <v>74.02</v>
      </c>
      <c r="I1119" s="131">
        <f>Год!H1119</f>
        <v>0</v>
      </c>
      <c r="J1119" s="131">
        <f>Год!I1119</f>
        <v>0</v>
      </c>
      <c r="K1119" s="131">
        <f>Год!J1119</f>
        <v>0</v>
      </c>
      <c r="L1119" s="131">
        <f>Год!K1119</f>
        <v>0</v>
      </c>
      <c r="M1119" s="131">
        <f>Год!L1119</f>
        <v>0</v>
      </c>
      <c r="N1119" s="131">
        <f>Год!M1119</f>
        <v>0</v>
      </c>
      <c r="O1119" s="131">
        <f>Год!N1119</f>
        <v>0</v>
      </c>
      <c r="P1119" s="131">
        <f>Год!O1119</f>
        <v>0</v>
      </c>
      <c r="Q1119" s="131">
        <f>Год!P1119</f>
        <v>0</v>
      </c>
      <c r="R1119" s="131">
        <f>Год!Q1119</f>
        <v>0</v>
      </c>
    </row>
    <row r="1120" spans="1:18">
      <c r="A1120" s="131" t="str">
        <f t="shared" si="17"/>
        <v>171586114002421</v>
      </c>
      <c r="B1120" s="131">
        <f>Год!A1120</f>
        <v>0</v>
      </c>
      <c r="C1120" s="131">
        <f>Год!B1120</f>
        <v>17158</v>
      </c>
      <c r="D1120" s="131">
        <f>Год!C1120</f>
        <v>6114002421</v>
      </c>
      <c r="E1120" s="131">
        <f>Год!D1120</f>
        <v>60658000</v>
      </c>
      <c r="F1120" s="131">
        <f>Год!E1120</f>
        <v>422.4</v>
      </c>
      <c r="G1120" s="131">
        <f>Год!F1120</f>
        <v>573.34</v>
      </c>
      <c r="H1120" s="131">
        <f>Год!G1120</f>
        <v>441.23</v>
      </c>
      <c r="I1120" s="131">
        <f>Год!H1120</f>
        <v>0</v>
      </c>
      <c r="J1120" s="131">
        <f>Год!I1120</f>
        <v>0</v>
      </c>
      <c r="K1120" s="131">
        <f>Год!J1120</f>
        <v>0</v>
      </c>
      <c r="L1120" s="131">
        <f>Год!K1120</f>
        <v>0</v>
      </c>
      <c r="M1120" s="131">
        <f>Год!L1120</f>
        <v>0</v>
      </c>
      <c r="N1120" s="131">
        <f>Год!M1120</f>
        <v>0</v>
      </c>
      <c r="O1120" s="131">
        <f>Год!N1120</f>
        <v>0</v>
      </c>
      <c r="P1120" s="131">
        <f>Год!O1120</f>
        <v>0</v>
      </c>
      <c r="Q1120" s="131">
        <f>Год!P1120</f>
        <v>0</v>
      </c>
      <c r="R1120" s="131">
        <f>Год!Q1120</f>
        <v>0</v>
      </c>
    </row>
    <row r="1121" spans="1:18">
      <c r="A1121" s="131" t="str">
        <f t="shared" si="17"/>
        <v>171586114001721</v>
      </c>
      <c r="B1121" s="131">
        <f>Год!A1121</f>
        <v>0</v>
      </c>
      <c r="C1121" s="131">
        <f>Год!B1121</f>
        <v>17158</v>
      </c>
      <c r="D1121" s="131">
        <f>Год!C1121</f>
        <v>6114001721</v>
      </c>
      <c r="E1121" s="131">
        <f>Год!D1121</f>
        <v>60659000</v>
      </c>
      <c r="F1121" s="131">
        <f>Год!E1121</f>
        <v>336.27</v>
      </c>
      <c r="G1121" s="131">
        <f>Год!F1121</f>
        <v>315.01</v>
      </c>
      <c r="H1121" s="131">
        <f>Год!G1121</f>
        <v>331.96</v>
      </c>
      <c r="I1121" s="131">
        <f>Год!H1121</f>
        <v>0</v>
      </c>
      <c r="J1121" s="131">
        <f>Год!I1121</f>
        <v>0</v>
      </c>
      <c r="K1121" s="131">
        <f>Год!J1121</f>
        <v>0</v>
      </c>
      <c r="L1121" s="131">
        <f>Год!K1121</f>
        <v>0</v>
      </c>
      <c r="M1121" s="131">
        <f>Год!L1121</f>
        <v>0</v>
      </c>
      <c r="N1121" s="131">
        <f>Год!M1121</f>
        <v>0</v>
      </c>
      <c r="O1121" s="131">
        <f>Год!N1121</f>
        <v>0</v>
      </c>
      <c r="P1121" s="131">
        <f>Год!O1121</f>
        <v>0</v>
      </c>
      <c r="Q1121" s="131">
        <f>Год!P1121</f>
        <v>0</v>
      </c>
      <c r="R1121" s="131">
        <f>Год!Q1121</f>
        <v>0</v>
      </c>
    </row>
    <row r="1122" spans="1:18">
      <c r="A1122" s="131" t="str">
        <f t="shared" si="17"/>
        <v>1716460</v>
      </c>
      <c r="B1122" s="131">
        <f>Год!A1122</f>
        <v>0</v>
      </c>
      <c r="C1122" s="131">
        <f>Год!B1122</f>
        <v>17164</v>
      </c>
      <c r="D1122" s="131">
        <f>Год!C1122</f>
        <v>60</v>
      </c>
      <c r="E1122" s="131">
        <f>Год!D1122</f>
        <v>60000000</v>
      </c>
      <c r="F1122" s="131">
        <f>Год!E1122</f>
        <v>2606.15</v>
      </c>
      <c r="G1122" s="131">
        <f>Год!F1122</f>
        <v>5838.93</v>
      </c>
      <c r="H1122" s="131">
        <f>Год!G1122</f>
        <v>5986.76</v>
      </c>
      <c r="I1122" s="131">
        <f>Год!H1122</f>
        <v>0</v>
      </c>
      <c r="J1122" s="131">
        <f>Год!I1122</f>
        <v>0</v>
      </c>
      <c r="K1122" s="131">
        <f>Год!J1122</f>
        <v>0</v>
      </c>
      <c r="L1122" s="131">
        <f>Год!K1122</f>
        <v>0</v>
      </c>
      <c r="M1122" s="131">
        <f>Год!L1122</f>
        <v>0</v>
      </c>
      <c r="N1122" s="131">
        <f>Год!M1122</f>
        <v>0</v>
      </c>
      <c r="O1122" s="131">
        <f>Год!N1122</f>
        <v>0</v>
      </c>
      <c r="P1122" s="131">
        <f>Год!O1122</f>
        <v>0</v>
      </c>
      <c r="Q1122" s="131">
        <f>Год!P1122</f>
        <v>0</v>
      </c>
      <c r="R1122" s="131">
        <f>Год!Q1122</f>
        <v>0</v>
      </c>
    </row>
    <row r="1123" spans="1:18">
      <c r="A1123" s="131" t="str">
        <f t="shared" si="17"/>
        <v>171646114002441</v>
      </c>
      <c r="B1123" s="131">
        <f>Год!A1123</f>
        <v>0</v>
      </c>
      <c r="C1123" s="131">
        <f>Год!B1123</f>
        <v>17164</v>
      </c>
      <c r="D1123" s="131">
        <f>Год!C1123</f>
        <v>6114002441</v>
      </c>
      <c r="E1123" s="131">
        <f>Год!D1123</f>
        <v>60501000</v>
      </c>
      <c r="F1123" s="131">
        <f>Год!E1123</f>
        <v>0</v>
      </c>
      <c r="G1123" s="131">
        <f>Год!F1123</f>
        <v>0</v>
      </c>
      <c r="H1123" s="131">
        <f>Год!G1123</f>
        <v>0</v>
      </c>
      <c r="I1123" s="131">
        <f>Год!H1123</f>
        <v>0</v>
      </c>
      <c r="J1123" s="131">
        <f>Год!I1123</f>
        <v>0</v>
      </c>
      <c r="K1123" s="131">
        <f>Год!J1123</f>
        <v>0</v>
      </c>
      <c r="L1123" s="131">
        <f>Год!K1123</f>
        <v>0</v>
      </c>
      <c r="M1123" s="131">
        <f>Год!L1123</f>
        <v>0</v>
      </c>
      <c r="N1123" s="131">
        <f>Год!M1123</f>
        <v>0</v>
      </c>
      <c r="O1123" s="131">
        <f>Год!N1123</f>
        <v>0</v>
      </c>
      <c r="P1123" s="131">
        <f>Год!O1123</f>
        <v>0</v>
      </c>
      <c r="Q1123" s="131">
        <f>Год!P1123</f>
        <v>0</v>
      </c>
      <c r="R1123" s="131">
        <f>Год!Q1123</f>
        <v>0</v>
      </c>
    </row>
    <row r="1124" spans="1:18">
      <c r="A1124" s="131" t="str">
        <f t="shared" si="17"/>
        <v>171646114002461</v>
      </c>
      <c r="B1124" s="131">
        <f>Год!A1124</f>
        <v>0</v>
      </c>
      <c r="C1124" s="131">
        <f>Год!B1124</f>
        <v>17164</v>
      </c>
      <c r="D1124" s="131">
        <f>Год!C1124</f>
        <v>6114002461</v>
      </c>
      <c r="E1124" s="131">
        <f>Год!D1124</f>
        <v>60504000</v>
      </c>
      <c r="F1124" s="131">
        <f>Год!E1124</f>
        <v>0</v>
      </c>
      <c r="G1124" s="131">
        <f>Год!F1124</f>
        <v>0</v>
      </c>
      <c r="H1124" s="131">
        <f>Год!G1124</f>
        <v>0</v>
      </c>
      <c r="I1124" s="131">
        <f>Год!H1124</f>
        <v>0</v>
      </c>
      <c r="J1124" s="131">
        <f>Год!I1124</f>
        <v>0</v>
      </c>
      <c r="K1124" s="131">
        <f>Год!J1124</f>
        <v>0</v>
      </c>
      <c r="L1124" s="131">
        <f>Год!K1124</f>
        <v>0</v>
      </c>
      <c r="M1124" s="131">
        <f>Год!L1124</f>
        <v>0</v>
      </c>
      <c r="N1124" s="131">
        <f>Год!M1124</f>
        <v>0</v>
      </c>
      <c r="O1124" s="131">
        <f>Год!N1124</f>
        <v>0</v>
      </c>
      <c r="P1124" s="131">
        <f>Год!O1124</f>
        <v>0</v>
      </c>
      <c r="Q1124" s="131">
        <f>Год!P1124</f>
        <v>0</v>
      </c>
      <c r="R1124" s="131">
        <f>Год!Q1124</f>
        <v>0</v>
      </c>
    </row>
    <row r="1125" spans="1:18">
      <c r="A1125" s="131" t="str">
        <f t="shared" si="17"/>
        <v>171646114002481</v>
      </c>
      <c r="B1125" s="131">
        <f>Год!A1125</f>
        <v>0</v>
      </c>
      <c r="C1125" s="131">
        <f>Год!B1125</f>
        <v>17164</v>
      </c>
      <c r="D1125" s="131">
        <f>Год!C1125</f>
        <v>6114002481</v>
      </c>
      <c r="E1125" s="131">
        <f>Год!D1125</f>
        <v>60507000</v>
      </c>
      <c r="F1125" s="131">
        <f>Год!E1125</f>
        <v>0</v>
      </c>
      <c r="G1125" s="131">
        <f>Год!F1125</f>
        <v>0</v>
      </c>
      <c r="H1125" s="131">
        <f>Год!G1125</f>
        <v>0</v>
      </c>
      <c r="I1125" s="131">
        <f>Год!H1125</f>
        <v>0</v>
      </c>
      <c r="J1125" s="131">
        <f>Год!I1125</f>
        <v>0</v>
      </c>
      <c r="K1125" s="131">
        <f>Год!J1125</f>
        <v>0</v>
      </c>
      <c r="L1125" s="131">
        <f>Год!K1125</f>
        <v>0</v>
      </c>
      <c r="M1125" s="131">
        <f>Год!L1125</f>
        <v>0</v>
      </c>
      <c r="N1125" s="131">
        <f>Год!M1125</f>
        <v>0</v>
      </c>
      <c r="O1125" s="131">
        <f>Год!N1125</f>
        <v>0</v>
      </c>
      <c r="P1125" s="131">
        <f>Год!O1125</f>
        <v>0</v>
      </c>
      <c r="Q1125" s="131">
        <f>Год!P1125</f>
        <v>0</v>
      </c>
      <c r="R1125" s="131">
        <f>Год!Q1125</f>
        <v>0</v>
      </c>
    </row>
    <row r="1126" spans="1:18">
      <c r="A1126" s="131" t="str">
        <f t="shared" si="17"/>
        <v>171646114002501</v>
      </c>
      <c r="B1126" s="131">
        <f>Год!A1126</f>
        <v>0</v>
      </c>
      <c r="C1126" s="131">
        <f>Год!B1126</f>
        <v>17164</v>
      </c>
      <c r="D1126" s="131">
        <f>Год!C1126</f>
        <v>6114002501</v>
      </c>
      <c r="E1126" s="131">
        <f>Год!D1126</f>
        <v>60512000</v>
      </c>
      <c r="F1126" s="131">
        <f>Год!E1126</f>
        <v>0</v>
      </c>
      <c r="G1126" s="131">
        <f>Год!F1126</f>
        <v>0</v>
      </c>
      <c r="H1126" s="131">
        <f>Год!G1126</f>
        <v>0</v>
      </c>
      <c r="I1126" s="131">
        <f>Год!H1126</f>
        <v>0</v>
      </c>
      <c r="J1126" s="131">
        <f>Год!I1126</f>
        <v>0</v>
      </c>
      <c r="K1126" s="131">
        <f>Год!J1126</f>
        <v>0</v>
      </c>
      <c r="L1126" s="131">
        <f>Год!K1126</f>
        <v>0</v>
      </c>
      <c r="M1126" s="131">
        <f>Год!L1126</f>
        <v>0</v>
      </c>
      <c r="N1126" s="131">
        <f>Год!M1126</f>
        <v>0</v>
      </c>
      <c r="O1126" s="131">
        <f>Год!N1126</f>
        <v>0</v>
      </c>
      <c r="P1126" s="131">
        <f>Год!O1126</f>
        <v>0</v>
      </c>
      <c r="Q1126" s="131">
        <f>Год!P1126</f>
        <v>0</v>
      </c>
      <c r="R1126" s="131">
        <f>Год!Q1126</f>
        <v>0</v>
      </c>
    </row>
    <row r="1127" spans="1:18">
      <c r="A1127" s="131" t="str">
        <f t="shared" si="17"/>
        <v>171646114002521</v>
      </c>
      <c r="B1127" s="131">
        <f>Год!A1127</f>
        <v>0</v>
      </c>
      <c r="C1127" s="131">
        <f>Год!B1127</f>
        <v>17164</v>
      </c>
      <c r="D1127" s="131">
        <f>Год!C1127</f>
        <v>6114002521</v>
      </c>
      <c r="E1127" s="131">
        <f>Год!D1127</f>
        <v>60515000</v>
      </c>
      <c r="F1127" s="131">
        <f>Год!E1127</f>
        <v>0</v>
      </c>
      <c r="G1127" s="131">
        <f>Год!F1127</f>
        <v>0</v>
      </c>
      <c r="H1127" s="131">
        <f>Год!G1127</f>
        <v>0</v>
      </c>
      <c r="I1127" s="131">
        <f>Год!H1127</f>
        <v>0</v>
      </c>
      <c r="J1127" s="131">
        <f>Год!I1127</f>
        <v>0</v>
      </c>
      <c r="K1127" s="131">
        <f>Год!J1127</f>
        <v>0</v>
      </c>
      <c r="L1127" s="131">
        <f>Год!K1127</f>
        <v>0</v>
      </c>
      <c r="M1127" s="131">
        <f>Год!L1127</f>
        <v>0</v>
      </c>
      <c r="N1127" s="131">
        <f>Год!M1127</f>
        <v>0</v>
      </c>
      <c r="O1127" s="131">
        <f>Год!N1127</f>
        <v>0</v>
      </c>
      <c r="P1127" s="131">
        <f>Год!O1127</f>
        <v>0</v>
      </c>
      <c r="Q1127" s="131">
        <f>Год!P1127</f>
        <v>0</v>
      </c>
      <c r="R1127" s="131">
        <f>Год!Q1127</f>
        <v>0</v>
      </c>
    </row>
    <row r="1128" spans="1:18">
      <c r="A1128" s="131" t="str">
        <f t="shared" si="17"/>
        <v>171646114002541</v>
      </c>
      <c r="B1128" s="131">
        <f>Год!A1128</f>
        <v>0</v>
      </c>
      <c r="C1128" s="131">
        <f>Год!B1128</f>
        <v>17164</v>
      </c>
      <c r="D1128" s="131">
        <f>Год!C1128</f>
        <v>6114002541</v>
      </c>
      <c r="E1128" s="131">
        <f>Год!D1128</f>
        <v>60517000</v>
      </c>
      <c r="F1128" s="131">
        <f>Год!E1128</f>
        <v>0</v>
      </c>
      <c r="G1128" s="131">
        <f>Год!F1128</f>
        <v>0</v>
      </c>
      <c r="H1128" s="131">
        <f>Год!G1128</f>
        <v>0</v>
      </c>
      <c r="I1128" s="131">
        <f>Год!H1128</f>
        <v>0</v>
      </c>
      <c r="J1128" s="131">
        <f>Год!I1128</f>
        <v>0</v>
      </c>
      <c r="K1128" s="131">
        <f>Год!J1128</f>
        <v>0</v>
      </c>
      <c r="L1128" s="131">
        <f>Год!K1128</f>
        <v>0</v>
      </c>
      <c r="M1128" s="131">
        <f>Год!L1128</f>
        <v>0</v>
      </c>
      <c r="N1128" s="131">
        <f>Год!M1128</f>
        <v>0</v>
      </c>
      <c r="O1128" s="131">
        <f>Год!N1128</f>
        <v>0</v>
      </c>
      <c r="P1128" s="131">
        <f>Год!O1128</f>
        <v>0</v>
      </c>
      <c r="Q1128" s="131">
        <f>Год!P1128</f>
        <v>0</v>
      </c>
      <c r="R1128" s="131">
        <f>Год!Q1128</f>
        <v>0</v>
      </c>
    </row>
    <row r="1129" spans="1:18">
      <c r="A1129" s="131" t="str">
        <f t="shared" si="17"/>
        <v>171646114002561</v>
      </c>
      <c r="B1129" s="131">
        <f>Год!A1129</f>
        <v>0</v>
      </c>
      <c r="C1129" s="131">
        <f>Год!B1129</f>
        <v>17164</v>
      </c>
      <c r="D1129" s="131">
        <f>Год!C1129</f>
        <v>6114002561</v>
      </c>
      <c r="E1129" s="131">
        <f>Год!D1129</f>
        <v>60518000</v>
      </c>
      <c r="F1129" s="131">
        <f>Год!E1129</f>
        <v>0</v>
      </c>
      <c r="G1129" s="131">
        <f>Год!F1129</f>
        <v>0</v>
      </c>
      <c r="H1129" s="131">
        <f>Год!G1129</f>
        <v>0</v>
      </c>
      <c r="I1129" s="131">
        <f>Год!H1129</f>
        <v>0</v>
      </c>
      <c r="J1129" s="131">
        <f>Год!I1129</f>
        <v>0</v>
      </c>
      <c r="K1129" s="131">
        <f>Год!J1129</f>
        <v>0</v>
      </c>
      <c r="L1129" s="131">
        <f>Год!K1129</f>
        <v>0</v>
      </c>
      <c r="M1129" s="131">
        <f>Год!L1129</f>
        <v>0</v>
      </c>
      <c r="N1129" s="131">
        <f>Год!M1129</f>
        <v>0</v>
      </c>
      <c r="O1129" s="131">
        <f>Год!N1129</f>
        <v>0</v>
      </c>
      <c r="P1129" s="131">
        <f>Год!O1129</f>
        <v>0</v>
      </c>
      <c r="Q1129" s="131">
        <f>Год!P1129</f>
        <v>0</v>
      </c>
      <c r="R1129" s="131">
        <f>Год!Q1129</f>
        <v>0</v>
      </c>
    </row>
    <row r="1130" spans="1:18">
      <c r="A1130" s="131" t="str">
        <f t="shared" si="17"/>
        <v>171646114002581</v>
      </c>
      <c r="B1130" s="131">
        <f>Год!A1130</f>
        <v>0</v>
      </c>
      <c r="C1130" s="131">
        <f>Год!B1130</f>
        <v>17164</v>
      </c>
      <c r="D1130" s="131">
        <f>Год!C1130</f>
        <v>6114002581</v>
      </c>
      <c r="E1130" s="131">
        <f>Год!D1130</f>
        <v>60519000</v>
      </c>
      <c r="F1130" s="131">
        <f>Год!E1130</f>
        <v>0</v>
      </c>
      <c r="G1130" s="131">
        <f>Год!F1130</f>
        <v>0</v>
      </c>
      <c r="H1130" s="131">
        <f>Год!G1130</f>
        <v>0</v>
      </c>
      <c r="I1130" s="131">
        <f>Год!H1130</f>
        <v>0</v>
      </c>
      <c r="J1130" s="131">
        <f>Год!I1130</f>
        <v>0</v>
      </c>
      <c r="K1130" s="131">
        <f>Год!J1130</f>
        <v>0</v>
      </c>
      <c r="L1130" s="131">
        <f>Год!K1130</f>
        <v>0</v>
      </c>
      <c r="M1130" s="131">
        <f>Год!L1130</f>
        <v>0</v>
      </c>
      <c r="N1130" s="131">
        <f>Год!M1130</f>
        <v>0</v>
      </c>
      <c r="O1130" s="131">
        <f>Год!N1130</f>
        <v>0</v>
      </c>
      <c r="P1130" s="131">
        <f>Год!O1130</f>
        <v>0</v>
      </c>
      <c r="Q1130" s="131">
        <f>Год!P1130</f>
        <v>0</v>
      </c>
      <c r="R1130" s="131">
        <f>Год!Q1130</f>
        <v>0</v>
      </c>
    </row>
    <row r="1131" spans="1:18">
      <c r="A1131" s="131" t="str">
        <f t="shared" si="17"/>
        <v>171646114002601</v>
      </c>
      <c r="B1131" s="131">
        <f>Год!A1131</f>
        <v>0</v>
      </c>
      <c r="C1131" s="131">
        <f>Год!B1131</f>
        <v>17164</v>
      </c>
      <c r="D1131" s="131">
        <f>Год!C1131</f>
        <v>6114002601</v>
      </c>
      <c r="E1131" s="131">
        <f>Год!D1131</f>
        <v>60527000</v>
      </c>
      <c r="F1131" s="131">
        <f>Год!E1131</f>
        <v>0</v>
      </c>
      <c r="G1131" s="131">
        <f>Год!F1131</f>
        <v>0</v>
      </c>
      <c r="H1131" s="131">
        <f>Год!G1131</f>
        <v>0</v>
      </c>
      <c r="I1131" s="131">
        <f>Год!H1131</f>
        <v>0</v>
      </c>
      <c r="J1131" s="131">
        <f>Год!I1131</f>
        <v>0</v>
      </c>
      <c r="K1131" s="131">
        <f>Год!J1131</f>
        <v>0</v>
      </c>
      <c r="L1131" s="131">
        <f>Год!K1131</f>
        <v>0</v>
      </c>
      <c r="M1131" s="131">
        <f>Год!L1131</f>
        <v>0</v>
      </c>
      <c r="N1131" s="131">
        <f>Год!M1131</f>
        <v>0</v>
      </c>
      <c r="O1131" s="131">
        <f>Год!N1131</f>
        <v>0</v>
      </c>
      <c r="P1131" s="131">
        <f>Год!O1131</f>
        <v>0</v>
      </c>
      <c r="Q1131" s="131">
        <f>Год!P1131</f>
        <v>0</v>
      </c>
      <c r="R1131" s="131">
        <f>Год!Q1131</f>
        <v>0</v>
      </c>
    </row>
    <row r="1132" spans="1:18">
      <c r="A1132" s="131" t="str">
        <f t="shared" si="17"/>
        <v>171646114002621</v>
      </c>
      <c r="B1132" s="131">
        <f>Год!A1132</f>
        <v>0</v>
      </c>
      <c r="C1132" s="131">
        <f>Год!B1132</f>
        <v>17164</v>
      </c>
      <c r="D1132" s="131">
        <f>Год!C1132</f>
        <v>6114002621</v>
      </c>
      <c r="E1132" s="131">
        <f>Год!D1132</f>
        <v>60530000</v>
      </c>
      <c r="F1132" s="131">
        <f>Год!E1132</f>
        <v>0</v>
      </c>
      <c r="G1132" s="131">
        <f>Год!F1132</f>
        <v>0</v>
      </c>
      <c r="H1132" s="131">
        <f>Год!G1132</f>
        <v>0</v>
      </c>
      <c r="I1132" s="131">
        <f>Год!H1132</f>
        <v>0</v>
      </c>
      <c r="J1132" s="131">
        <f>Год!I1132</f>
        <v>0</v>
      </c>
      <c r="K1132" s="131">
        <f>Год!J1132</f>
        <v>0</v>
      </c>
      <c r="L1132" s="131">
        <f>Год!K1132</f>
        <v>0</v>
      </c>
      <c r="M1132" s="131">
        <f>Год!L1132</f>
        <v>0</v>
      </c>
      <c r="N1132" s="131">
        <f>Год!M1132</f>
        <v>0</v>
      </c>
      <c r="O1132" s="131">
        <f>Год!N1132</f>
        <v>0</v>
      </c>
      <c r="P1132" s="131">
        <f>Год!O1132</f>
        <v>0</v>
      </c>
      <c r="Q1132" s="131">
        <f>Год!P1132</f>
        <v>0</v>
      </c>
      <c r="R1132" s="131">
        <f>Год!Q1132</f>
        <v>0</v>
      </c>
    </row>
    <row r="1133" spans="1:18">
      <c r="A1133" s="131" t="str">
        <f t="shared" si="17"/>
        <v>171646114002641</v>
      </c>
      <c r="B1133" s="131">
        <f>Год!A1133</f>
        <v>0</v>
      </c>
      <c r="C1133" s="131">
        <f>Год!B1133</f>
        <v>17164</v>
      </c>
      <c r="D1133" s="131">
        <f>Год!C1133</f>
        <v>6114002641</v>
      </c>
      <c r="E1133" s="131">
        <f>Год!D1133</f>
        <v>60537000</v>
      </c>
      <c r="F1133" s="131">
        <f>Год!E1133</f>
        <v>0</v>
      </c>
      <c r="G1133" s="131">
        <f>Год!F1133</f>
        <v>0</v>
      </c>
      <c r="H1133" s="131">
        <f>Год!G1133</f>
        <v>0</v>
      </c>
      <c r="I1133" s="131">
        <f>Год!H1133</f>
        <v>0</v>
      </c>
      <c r="J1133" s="131">
        <f>Год!I1133</f>
        <v>0</v>
      </c>
      <c r="K1133" s="131">
        <f>Год!J1133</f>
        <v>0</v>
      </c>
      <c r="L1133" s="131">
        <f>Год!K1133</f>
        <v>0</v>
      </c>
      <c r="M1133" s="131">
        <f>Год!L1133</f>
        <v>0</v>
      </c>
      <c r="N1133" s="131">
        <f>Год!M1133</f>
        <v>0</v>
      </c>
      <c r="O1133" s="131">
        <f>Год!N1133</f>
        <v>0</v>
      </c>
      <c r="P1133" s="131">
        <f>Год!O1133</f>
        <v>0</v>
      </c>
      <c r="Q1133" s="131">
        <f>Год!P1133</f>
        <v>0</v>
      </c>
      <c r="R1133" s="131">
        <f>Год!Q1133</f>
        <v>0</v>
      </c>
    </row>
    <row r="1134" spans="1:18">
      <c r="A1134" s="131" t="str">
        <f t="shared" si="17"/>
        <v>171646114002661</v>
      </c>
      <c r="B1134" s="131">
        <f>Год!A1134</f>
        <v>0</v>
      </c>
      <c r="C1134" s="131">
        <f>Год!B1134</f>
        <v>17164</v>
      </c>
      <c r="D1134" s="131">
        <f>Год!C1134</f>
        <v>6114002661</v>
      </c>
      <c r="E1134" s="131">
        <f>Год!D1134</f>
        <v>60540000</v>
      </c>
      <c r="F1134" s="131">
        <f>Год!E1134</f>
        <v>0</v>
      </c>
      <c r="G1134" s="131">
        <f>Год!F1134</f>
        <v>0</v>
      </c>
      <c r="H1134" s="131">
        <f>Год!G1134</f>
        <v>0</v>
      </c>
      <c r="I1134" s="131">
        <f>Год!H1134</f>
        <v>0</v>
      </c>
      <c r="J1134" s="131">
        <f>Год!I1134</f>
        <v>0</v>
      </c>
      <c r="K1134" s="131">
        <f>Год!J1134</f>
        <v>0</v>
      </c>
      <c r="L1134" s="131">
        <f>Год!K1134</f>
        <v>0</v>
      </c>
      <c r="M1134" s="131">
        <f>Год!L1134</f>
        <v>0</v>
      </c>
      <c r="N1134" s="131">
        <f>Год!M1134</f>
        <v>0</v>
      </c>
      <c r="O1134" s="131">
        <f>Год!N1134</f>
        <v>0</v>
      </c>
      <c r="P1134" s="131">
        <f>Год!O1134</f>
        <v>0</v>
      </c>
      <c r="Q1134" s="131">
        <f>Год!P1134</f>
        <v>0</v>
      </c>
      <c r="R1134" s="131">
        <f>Год!Q1134</f>
        <v>0</v>
      </c>
    </row>
    <row r="1135" spans="1:18">
      <c r="A1135" s="131" t="str">
        <f t="shared" si="17"/>
        <v>171646114001581</v>
      </c>
      <c r="B1135" s="131">
        <f>Год!A1135</f>
        <v>0</v>
      </c>
      <c r="C1135" s="131">
        <f>Год!B1135</f>
        <v>17164</v>
      </c>
      <c r="D1135" s="131">
        <f>Год!C1135</f>
        <v>6114001581</v>
      </c>
      <c r="E1135" s="131">
        <f>Год!D1135</f>
        <v>60601000</v>
      </c>
      <c r="F1135" s="131">
        <f>Год!E1135</f>
        <v>790.17</v>
      </c>
      <c r="G1135" s="131">
        <f>Год!F1135</f>
        <v>1191.23</v>
      </c>
      <c r="H1135" s="131">
        <f>Год!G1135</f>
        <v>1671.61</v>
      </c>
      <c r="I1135" s="131">
        <f>Год!H1135</f>
        <v>0</v>
      </c>
      <c r="J1135" s="131">
        <f>Год!I1135</f>
        <v>0</v>
      </c>
      <c r="K1135" s="131">
        <f>Год!J1135</f>
        <v>0</v>
      </c>
      <c r="L1135" s="131">
        <f>Год!K1135</f>
        <v>0</v>
      </c>
      <c r="M1135" s="131">
        <f>Год!L1135</f>
        <v>0</v>
      </c>
      <c r="N1135" s="131">
        <f>Год!M1135</f>
        <v>0</v>
      </c>
      <c r="O1135" s="131">
        <f>Год!N1135</f>
        <v>0</v>
      </c>
      <c r="P1135" s="131">
        <f>Год!O1135</f>
        <v>0</v>
      </c>
      <c r="Q1135" s="131">
        <f>Год!P1135</f>
        <v>0</v>
      </c>
      <c r="R1135" s="131">
        <f>Год!Q1135</f>
        <v>0</v>
      </c>
    </row>
    <row r="1136" spans="1:18">
      <c r="A1136" s="131" t="str">
        <f t="shared" si="17"/>
        <v>171646114001601</v>
      </c>
      <c r="B1136" s="131">
        <f>Год!A1136</f>
        <v>0</v>
      </c>
      <c r="C1136" s="131">
        <f>Год!B1136</f>
        <v>17164</v>
      </c>
      <c r="D1136" s="131">
        <f>Год!C1136</f>
        <v>6114001601</v>
      </c>
      <c r="E1136" s="131">
        <f>Год!D1136</f>
        <v>60602000</v>
      </c>
      <c r="F1136" s="131">
        <f>Год!E1136</f>
        <v>0</v>
      </c>
      <c r="G1136" s="131">
        <f>Год!F1136</f>
        <v>0</v>
      </c>
      <c r="H1136" s="131">
        <f>Год!G1136</f>
        <v>0</v>
      </c>
      <c r="I1136" s="131">
        <f>Год!H1136</f>
        <v>0</v>
      </c>
      <c r="J1136" s="131">
        <f>Год!I1136</f>
        <v>0</v>
      </c>
      <c r="K1136" s="131">
        <f>Год!J1136</f>
        <v>0</v>
      </c>
      <c r="L1136" s="131">
        <f>Год!K1136</f>
        <v>0</v>
      </c>
      <c r="M1136" s="131">
        <f>Год!L1136</f>
        <v>0</v>
      </c>
      <c r="N1136" s="131">
        <f>Год!M1136</f>
        <v>0</v>
      </c>
      <c r="O1136" s="131">
        <f>Год!N1136</f>
        <v>0</v>
      </c>
      <c r="P1136" s="131">
        <f>Год!O1136</f>
        <v>0</v>
      </c>
      <c r="Q1136" s="131">
        <f>Год!P1136</f>
        <v>0</v>
      </c>
      <c r="R1136" s="131">
        <f>Год!Q1136</f>
        <v>0</v>
      </c>
    </row>
    <row r="1137" spans="1:18">
      <c r="A1137" s="131" t="str">
        <f t="shared" si="17"/>
        <v>171646114001621</v>
      </c>
      <c r="B1137" s="131">
        <f>Год!A1137</f>
        <v>0</v>
      </c>
      <c r="C1137" s="131">
        <f>Год!B1137</f>
        <v>17164</v>
      </c>
      <c r="D1137" s="131">
        <f>Год!C1137</f>
        <v>6114001621</v>
      </c>
      <c r="E1137" s="131">
        <f>Год!D1137</f>
        <v>60605000</v>
      </c>
      <c r="F1137" s="131">
        <f>Год!E1137</f>
        <v>0</v>
      </c>
      <c r="G1137" s="131">
        <f>Год!F1137</f>
        <v>0</v>
      </c>
      <c r="H1137" s="131">
        <f>Год!G1137</f>
        <v>0</v>
      </c>
      <c r="I1137" s="131">
        <f>Год!H1137</f>
        <v>0</v>
      </c>
      <c r="J1137" s="131">
        <f>Год!I1137</f>
        <v>0</v>
      </c>
      <c r="K1137" s="131">
        <f>Год!J1137</f>
        <v>0</v>
      </c>
      <c r="L1137" s="131">
        <f>Год!K1137</f>
        <v>0</v>
      </c>
      <c r="M1137" s="131">
        <f>Год!L1137</f>
        <v>0</v>
      </c>
      <c r="N1137" s="131">
        <f>Год!M1137</f>
        <v>0</v>
      </c>
      <c r="O1137" s="131">
        <f>Год!N1137</f>
        <v>0</v>
      </c>
      <c r="P1137" s="131">
        <f>Год!O1137</f>
        <v>0</v>
      </c>
      <c r="Q1137" s="131">
        <f>Год!P1137</f>
        <v>0</v>
      </c>
      <c r="R1137" s="131">
        <f>Год!Q1137</f>
        <v>0</v>
      </c>
    </row>
    <row r="1138" spans="1:18">
      <c r="A1138" s="131" t="str">
        <f t="shared" si="17"/>
        <v>171646114001641</v>
      </c>
      <c r="B1138" s="131">
        <f>Год!A1138</f>
        <v>0</v>
      </c>
      <c r="C1138" s="131">
        <f>Год!B1138</f>
        <v>17164</v>
      </c>
      <c r="D1138" s="131">
        <f>Год!C1138</f>
        <v>6114001641</v>
      </c>
      <c r="E1138" s="131">
        <f>Год!D1138</f>
        <v>60606000</v>
      </c>
      <c r="F1138" s="131">
        <f>Год!E1138</f>
        <v>0</v>
      </c>
      <c r="G1138" s="131">
        <f>Год!F1138</f>
        <v>0</v>
      </c>
      <c r="H1138" s="131">
        <f>Год!G1138</f>
        <v>0</v>
      </c>
      <c r="I1138" s="131">
        <f>Год!H1138</f>
        <v>0</v>
      </c>
      <c r="J1138" s="131">
        <f>Год!I1138</f>
        <v>0</v>
      </c>
      <c r="K1138" s="131">
        <f>Год!J1138</f>
        <v>0</v>
      </c>
      <c r="L1138" s="131">
        <f>Год!K1138</f>
        <v>0</v>
      </c>
      <c r="M1138" s="131">
        <f>Год!L1138</f>
        <v>0</v>
      </c>
      <c r="N1138" s="131">
        <f>Год!M1138</f>
        <v>0</v>
      </c>
      <c r="O1138" s="131">
        <f>Год!N1138</f>
        <v>0</v>
      </c>
      <c r="P1138" s="131">
        <f>Год!O1138</f>
        <v>0</v>
      </c>
      <c r="Q1138" s="131">
        <f>Год!P1138</f>
        <v>0</v>
      </c>
      <c r="R1138" s="131">
        <f>Год!Q1138</f>
        <v>0</v>
      </c>
    </row>
    <row r="1139" spans="1:18">
      <c r="A1139" s="131" t="str">
        <f t="shared" si="17"/>
        <v>171646114001661</v>
      </c>
      <c r="B1139" s="131">
        <f>Год!A1139</f>
        <v>0</v>
      </c>
      <c r="C1139" s="131">
        <f>Год!B1139</f>
        <v>17164</v>
      </c>
      <c r="D1139" s="131">
        <f>Год!C1139</f>
        <v>6114001661</v>
      </c>
      <c r="E1139" s="131">
        <f>Год!D1139</f>
        <v>60607000</v>
      </c>
      <c r="F1139" s="131">
        <f>Год!E1139</f>
        <v>0</v>
      </c>
      <c r="G1139" s="131">
        <f>Год!F1139</f>
        <v>0</v>
      </c>
      <c r="H1139" s="131">
        <f>Год!G1139</f>
        <v>0</v>
      </c>
      <c r="I1139" s="131">
        <f>Год!H1139</f>
        <v>0</v>
      </c>
      <c r="J1139" s="131">
        <f>Год!I1139</f>
        <v>0</v>
      </c>
      <c r="K1139" s="131">
        <f>Год!J1139</f>
        <v>0</v>
      </c>
      <c r="L1139" s="131">
        <f>Год!K1139</f>
        <v>0</v>
      </c>
      <c r="M1139" s="131">
        <f>Год!L1139</f>
        <v>0</v>
      </c>
      <c r="N1139" s="131">
        <f>Год!M1139</f>
        <v>0</v>
      </c>
      <c r="O1139" s="131">
        <f>Год!N1139</f>
        <v>0</v>
      </c>
      <c r="P1139" s="131">
        <f>Год!O1139</f>
        <v>0</v>
      </c>
      <c r="Q1139" s="131">
        <f>Год!P1139</f>
        <v>0</v>
      </c>
      <c r="R1139" s="131">
        <f>Год!Q1139</f>
        <v>0</v>
      </c>
    </row>
    <row r="1140" spans="1:18">
      <c r="A1140" s="131" t="str">
        <f t="shared" si="17"/>
        <v>171646114001681</v>
      </c>
      <c r="B1140" s="131">
        <f>Год!A1140</f>
        <v>0</v>
      </c>
      <c r="C1140" s="131">
        <f>Год!B1140</f>
        <v>17164</v>
      </c>
      <c r="D1140" s="131">
        <f>Год!C1140</f>
        <v>6114001681</v>
      </c>
      <c r="E1140" s="131">
        <f>Год!D1140</f>
        <v>60608000</v>
      </c>
      <c r="F1140" s="131">
        <f>Год!E1140</f>
        <v>0</v>
      </c>
      <c r="G1140" s="131">
        <f>Год!F1140</f>
        <v>0</v>
      </c>
      <c r="H1140" s="131">
        <f>Год!G1140</f>
        <v>0</v>
      </c>
      <c r="I1140" s="131">
        <f>Год!H1140</f>
        <v>0</v>
      </c>
      <c r="J1140" s="131">
        <f>Год!I1140</f>
        <v>0</v>
      </c>
      <c r="K1140" s="131">
        <f>Год!J1140</f>
        <v>0</v>
      </c>
      <c r="L1140" s="131">
        <f>Год!K1140</f>
        <v>0</v>
      </c>
      <c r="M1140" s="131">
        <f>Год!L1140</f>
        <v>0</v>
      </c>
      <c r="N1140" s="131">
        <f>Год!M1140</f>
        <v>0</v>
      </c>
      <c r="O1140" s="131">
        <f>Год!N1140</f>
        <v>0</v>
      </c>
      <c r="P1140" s="131">
        <f>Год!O1140</f>
        <v>0</v>
      </c>
      <c r="Q1140" s="131">
        <f>Год!P1140</f>
        <v>0</v>
      </c>
      <c r="R1140" s="131">
        <f>Год!Q1140</f>
        <v>0</v>
      </c>
    </row>
    <row r="1141" spans="1:18">
      <c r="A1141" s="131" t="str">
        <f t="shared" si="17"/>
        <v>171646114001701</v>
      </c>
      <c r="B1141" s="131">
        <f>Год!A1141</f>
        <v>0</v>
      </c>
      <c r="C1141" s="131">
        <f>Год!B1141</f>
        <v>17164</v>
      </c>
      <c r="D1141" s="131">
        <f>Год!C1141</f>
        <v>6114001701</v>
      </c>
      <c r="E1141" s="131">
        <f>Год!D1141</f>
        <v>60609000</v>
      </c>
      <c r="F1141" s="131">
        <f>Год!E1141</f>
        <v>0</v>
      </c>
      <c r="G1141" s="131">
        <f>Год!F1141</f>
        <v>0</v>
      </c>
      <c r="H1141" s="131">
        <f>Год!G1141</f>
        <v>0</v>
      </c>
      <c r="I1141" s="131">
        <f>Год!H1141</f>
        <v>0</v>
      </c>
      <c r="J1141" s="131">
        <f>Год!I1141</f>
        <v>0</v>
      </c>
      <c r="K1141" s="131">
        <f>Год!J1141</f>
        <v>0</v>
      </c>
      <c r="L1141" s="131">
        <f>Год!K1141</f>
        <v>0</v>
      </c>
      <c r="M1141" s="131">
        <f>Год!L1141</f>
        <v>0</v>
      </c>
      <c r="N1141" s="131">
        <f>Год!M1141</f>
        <v>0</v>
      </c>
      <c r="O1141" s="131">
        <f>Год!N1141</f>
        <v>0</v>
      </c>
      <c r="P1141" s="131">
        <f>Год!O1141</f>
        <v>0</v>
      </c>
      <c r="Q1141" s="131">
        <f>Год!P1141</f>
        <v>0</v>
      </c>
      <c r="R1141" s="131">
        <f>Год!Q1141</f>
        <v>0</v>
      </c>
    </row>
    <row r="1142" spans="1:18">
      <c r="A1142" s="131" t="str">
        <f t="shared" si="17"/>
        <v>171646114001741</v>
      </c>
      <c r="B1142" s="131">
        <f>Год!A1142</f>
        <v>0</v>
      </c>
      <c r="C1142" s="131">
        <f>Год!B1142</f>
        <v>17164</v>
      </c>
      <c r="D1142" s="131">
        <f>Год!C1142</f>
        <v>6114001741</v>
      </c>
      <c r="E1142" s="131">
        <f>Год!D1142</f>
        <v>60612000</v>
      </c>
      <c r="F1142" s="131">
        <f>Год!E1142</f>
        <v>0</v>
      </c>
      <c r="G1142" s="131">
        <f>Год!F1142</f>
        <v>0</v>
      </c>
      <c r="H1142" s="131">
        <f>Год!G1142</f>
        <v>0</v>
      </c>
      <c r="I1142" s="131">
        <f>Год!H1142</f>
        <v>0</v>
      </c>
      <c r="J1142" s="131">
        <f>Год!I1142</f>
        <v>0</v>
      </c>
      <c r="K1142" s="131">
        <f>Год!J1142</f>
        <v>0</v>
      </c>
      <c r="L1142" s="131">
        <f>Год!K1142</f>
        <v>0</v>
      </c>
      <c r="M1142" s="131">
        <f>Год!L1142</f>
        <v>0</v>
      </c>
      <c r="N1142" s="131">
        <f>Год!M1142</f>
        <v>0</v>
      </c>
      <c r="O1142" s="131">
        <f>Год!N1142</f>
        <v>0</v>
      </c>
      <c r="P1142" s="131">
        <f>Год!O1142</f>
        <v>0</v>
      </c>
      <c r="Q1142" s="131">
        <f>Год!P1142</f>
        <v>0</v>
      </c>
      <c r="R1142" s="131">
        <f>Год!Q1142</f>
        <v>0</v>
      </c>
    </row>
    <row r="1143" spans="1:18">
      <c r="A1143" s="131" t="str">
        <f t="shared" si="17"/>
        <v>171646114001761</v>
      </c>
      <c r="B1143" s="131">
        <f>Год!A1143</f>
        <v>0</v>
      </c>
      <c r="C1143" s="131">
        <f>Год!B1143</f>
        <v>17164</v>
      </c>
      <c r="D1143" s="131">
        <f>Год!C1143</f>
        <v>6114001761</v>
      </c>
      <c r="E1143" s="131">
        <f>Год!D1143</f>
        <v>60613000</v>
      </c>
      <c r="F1143" s="131">
        <f>Год!E1143</f>
        <v>0</v>
      </c>
      <c r="G1143" s="131">
        <f>Год!F1143</f>
        <v>0</v>
      </c>
      <c r="H1143" s="131">
        <f>Год!G1143</f>
        <v>0</v>
      </c>
      <c r="I1143" s="131">
        <f>Год!H1143</f>
        <v>0</v>
      </c>
      <c r="J1143" s="131">
        <f>Год!I1143</f>
        <v>0</v>
      </c>
      <c r="K1143" s="131">
        <f>Год!J1143</f>
        <v>0</v>
      </c>
      <c r="L1143" s="131">
        <f>Год!K1143</f>
        <v>0</v>
      </c>
      <c r="M1143" s="131">
        <f>Год!L1143</f>
        <v>0</v>
      </c>
      <c r="N1143" s="131">
        <f>Год!M1143</f>
        <v>0</v>
      </c>
      <c r="O1143" s="131">
        <f>Год!N1143</f>
        <v>0</v>
      </c>
      <c r="P1143" s="131">
        <f>Год!O1143</f>
        <v>0</v>
      </c>
      <c r="Q1143" s="131">
        <f>Год!P1143</f>
        <v>0</v>
      </c>
      <c r="R1143" s="131">
        <f>Год!Q1143</f>
        <v>0</v>
      </c>
    </row>
    <row r="1144" spans="1:18">
      <c r="A1144" s="131" t="str">
        <f t="shared" si="17"/>
        <v>171646114001781</v>
      </c>
      <c r="B1144" s="131">
        <f>Год!A1144</f>
        <v>0</v>
      </c>
      <c r="C1144" s="131">
        <f>Год!B1144</f>
        <v>17164</v>
      </c>
      <c r="D1144" s="131">
        <f>Год!C1144</f>
        <v>6114001781</v>
      </c>
      <c r="E1144" s="131">
        <f>Год!D1144</f>
        <v>60615000</v>
      </c>
      <c r="F1144" s="131">
        <f>Год!E1144</f>
        <v>76.760000000000005</v>
      </c>
      <c r="G1144" s="131">
        <f>Год!F1144</f>
        <v>151.88</v>
      </c>
      <c r="H1144" s="131">
        <f>Год!G1144</f>
        <v>0</v>
      </c>
      <c r="I1144" s="131">
        <f>Год!H1144</f>
        <v>0</v>
      </c>
      <c r="J1144" s="131">
        <f>Год!I1144</f>
        <v>0</v>
      </c>
      <c r="K1144" s="131">
        <f>Год!J1144</f>
        <v>0</v>
      </c>
      <c r="L1144" s="131">
        <f>Год!K1144</f>
        <v>0</v>
      </c>
      <c r="M1144" s="131">
        <f>Год!L1144</f>
        <v>0</v>
      </c>
      <c r="N1144" s="131">
        <f>Год!M1144</f>
        <v>0</v>
      </c>
      <c r="O1144" s="131">
        <f>Год!N1144</f>
        <v>0</v>
      </c>
      <c r="P1144" s="131">
        <f>Год!O1144</f>
        <v>0</v>
      </c>
      <c r="Q1144" s="131">
        <f>Год!P1144</f>
        <v>0</v>
      </c>
      <c r="R1144" s="131">
        <f>Год!Q1144</f>
        <v>0</v>
      </c>
    </row>
    <row r="1145" spans="1:18">
      <c r="A1145" s="131" t="str">
        <f t="shared" si="17"/>
        <v>171646114001801</v>
      </c>
      <c r="B1145" s="131">
        <f>Год!A1145</f>
        <v>0</v>
      </c>
      <c r="C1145" s="131">
        <f>Год!B1145</f>
        <v>17164</v>
      </c>
      <c r="D1145" s="131">
        <f>Год!C1145</f>
        <v>6114001801</v>
      </c>
      <c r="E1145" s="131">
        <f>Год!D1145</f>
        <v>60617000</v>
      </c>
      <c r="F1145" s="131">
        <f>Год!E1145</f>
        <v>0</v>
      </c>
      <c r="G1145" s="131">
        <f>Год!F1145</f>
        <v>0</v>
      </c>
      <c r="H1145" s="131">
        <f>Год!G1145</f>
        <v>0</v>
      </c>
      <c r="I1145" s="131">
        <f>Год!H1145</f>
        <v>0</v>
      </c>
      <c r="J1145" s="131">
        <f>Год!I1145</f>
        <v>0</v>
      </c>
      <c r="K1145" s="131">
        <f>Год!J1145</f>
        <v>0</v>
      </c>
      <c r="L1145" s="131">
        <f>Год!K1145</f>
        <v>0</v>
      </c>
      <c r="M1145" s="131">
        <f>Год!L1145</f>
        <v>0</v>
      </c>
      <c r="N1145" s="131">
        <f>Год!M1145</f>
        <v>0</v>
      </c>
      <c r="O1145" s="131">
        <f>Год!N1145</f>
        <v>0</v>
      </c>
      <c r="P1145" s="131">
        <f>Год!O1145</f>
        <v>0</v>
      </c>
      <c r="Q1145" s="131">
        <f>Год!P1145</f>
        <v>0</v>
      </c>
      <c r="R1145" s="131">
        <f>Год!Q1145</f>
        <v>0</v>
      </c>
    </row>
    <row r="1146" spans="1:18">
      <c r="A1146" s="131" t="str">
        <f t="shared" si="17"/>
        <v>171646114001821</v>
      </c>
      <c r="B1146" s="131">
        <f>Год!A1146</f>
        <v>0</v>
      </c>
      <c r="C1146" s="131">
        <f>Год!B1146</f>
        <v>17164</v>
      </c>
      <c r="D1146" s="131">
        <f>Год!C1146</f>
        <v>6114001821</v>
      </c>
      <c r="E1146" s="131">
        <f>Год!D1146</f>
        <v>60618000</v>
      </c>
      <c r="F1146" s="131">
        <f>Год!E1146</f>
        <v>43.71</v>
      </c>
      <c r="G1146" s="131">
        <f>Год!F1146</f>
        <v>575.66</v>
      </c>
      <c r="H1146" s="131">
        <f>Год!G1146</f>
        <v>0</v>
      </c>
      <c r="I1146" s="131">
        <f>Год!H1146</f>
        <v>0</v>
      </c>
      <c r="J1146" s="131">
        <f>Год!I1146</f>
        <v>0</v>
      </c>
      <c r="K1146" s="131">
        <f>Год!J1146</f>
        <v>0</v>
      </c>
      <c r="L1146" s="131">
        <f>Год!K1146</f>
        <v>0</v>
      </c>
      <c r="M1146" s="131">
        <f>Год!L1146</f>
        <v>0</v>
      </c>
      <c r="N1146" s="131">
        <f>Год!M1146</f>
        <v>0</v>
      </c>
      <c r="O1146" s="131">
        <f>Год!N1146</f>
        <v>0</v>
      </c>
      <c r="P1146" s="131">
        <f>Год!O1146</f>
        <v>0</v>
      </c>
      <c r="Q1146" s="131">
        <f>Год!P1146</f>
        <v>0</v>
      </c>
      <c r="R1146" s="131">
        <f>Год!Q1146</f>
        <v>0</v>
      </c>
    </row>
    <row r="1147" spans="1:18">
      <c r="A1147" s="131" t="str">
        <f t="shared" si="17"/>
        <v>171646114001841</v>
      </c>
      <c r="B1147" s="131">
        <f>Год!A1147</f>
        <v>0</v>
      </c>
      <c r="C1147" s="131">
        <f>Год!B1147</f>
        <v>17164</v>
      </c>
      <c r="D1147" s="131">
        <f>Год!C1147</f>
        <v>6114001841</v>
      </c>
      <c r="E1147" s="131">
        <f>Год!D1147</f>
        <v>60619000</v>
      </c>
      <c r="F1147" s="131">
        <f>Год!E1147</f>
        <v>0</v>
      </c>
      <c r="G1147" s="131">
        <f>Год!F1147</f>
        <v>0</v>
      </c>
      <c r="H1147" s="131">
        <f>Год!G1147</f>
        <v>0</v>
      </c>
      <c r="I1147" s="131">
        <f>Год!H1147</f>
        <v>0</v>
      </c>
      <c r="J1147" s="131">
        <f>Год!I1147</f>
        <v>0</v>
      </c>
      <c r="K1147" s="131">
        <f>Год!J1147</f>
        <v>0</v>
      </c>
      <c r="L1147" s="131">
        <f>Год!K1147</f>
        <v>0</v>
      </c>
      <c r="M1147" s="131">
        <f>Год!L1147</f>
        <v>0</v>
      </c>
      <c r="N1147" s="131">
        <f>Год!M1147</f>
        <v>0</v>
      </c>
      <c r="O1147" s="131">
        <f>Год!N1147</f>
        <v>0</v>
      </c>
      <c r="P1147" s="131">
        <f>Год!O1147</f>
        <v>0</v>
      </c>
      <c r="Q1147" s="131">
        <f>Год!P1147</f>
        <v>0</v>
      </c>
      <c r="R1147" s="131">
        <f>Год!Q1147</f>
        <v>0</v>
      </c>
    </row>
    <row r="1148" spans="1:18">
      <c r="A1148" s="131" t="str">
        <f t="shared" si="17"/>
        <v>171646114001861</v>
      </c>
      <c r="B1148" s="131">
        <f>Год!A1148</f>
        <v>0</v>
      </c>
      <c r="C1148" s="131">
        <f>Год!B1148</f>
        <v>17164</v>
      </c>
      <c r="D1148" s="131">
        <f>Год!C1148</f>
        <v>6114001861</v>
      </c>
      <c r="E1148" s="131">
        <f>Год!D1148</f>
        <v>60622000</v>
      </c>
      <c r="F1148" s="131">
        <f>Год!E1148</f>
        <v>0</v>
      </c>
      <c r="G1148" s="131">
        <f>Год!F1148</f>
        <v>0</v>
      </c>
      <c r="H1148" s="131">
        <f>Год!G1148</f>
        <v>0</v>
      </c>
      <c r="I1148" s="131">
        <f>Год!H1148</f>
        <v>0</v>
      </c>
      <c r="J1148" s="131">
        <f>Год!I1148</f>
        <v>0</v>
      </c>
      <c r="K1148" s="131">
        <f>Год!J1148</f>
        <v>0</v>
      </c>
      <c r="L1148" s="131">
        <f>Год!K1148</f>
        <v>0</v>
      </c>
      <c r="M1148" s="131">
        <f>Год!L1148</f>
        <v>0</v>
      </c>
      <c r="N1148" s="131">
        <f>Год!M1148</f>
        <v>0</v>
      </c>
      <c r="O1148" s="131">
        <f>Год!N1148</f>
        <v>0</v>
      </c>
      <c r="P1148" s="131">
        <f>Год!O1148</f>
        <v>0</v>
      </c>
      <c r="Q1148" s="131">
        <f>Год!P1148</f>
        <v>0</v>
      </c>
      <c r="R1148" s="131">
        <f>Год!Q1148</f>
        <v>0</v>
      </c>
    </row>
    <row r="1149" spans="1:18">
      <c r="A1149" s="131" t="str">
        <f t="shared" si="17"/>
        <v>171646114001881</v>
      </c>
      <c r="B1149" s="131">
        <f>Год!A1149</f>
        <v>0</v>
      </c>
      <c r="C1149" s="131">
        <f>Год!B1149</f>
        <v>17164</v>
      </c>
      <c r="D1149" s="131">
        <f>Год!C1149</f>
        <v>6114001881</v>
      </c>
      <c r="E1149" s="131">
        <f>Год!D1149</f>
        <v>60623000</v>
      </c>
      <c r="F1149" s="131">
        <f>Год!E1149</f>
        <v>0</v>
      </c>
      <c r="G1149" s="131">
        <f>Год!F1149</f>
        <v>0</v>
      </c>
      <c r="H1149" s="131">
        <f>Год!G1149</f>
        <v>0</v>
      </c>
      <c r="I1149" s="131">
        <f>Год!H1149</f>
        <v>0</v>
      </c>
      <c r="J1149" s="131">
        <f>Год!I1149</f>
        <v>0</v>
      </c>
      <c r="K1149" s="131">
        <f>Год!J1149</f>
        <v>0</v>
      </c>
      <c r="L1149" s="131">
        <f>Год!K1149</f>
        <v>0</v>
      </c>
      <c r="M1149" s="131">
        <f>Год!L1149</f>
        <v>0</v>
      </c>
      <c r="N1149" s="131">
        <f>Год!M1149</f>
        <v>0</v>
      </c>
      <c r="O1149" s="131">
        <f>Год!N1149</f>
        <v>0</v>
      </c>
      <c r="P1149" s="131">
        <f>Год!O1149</f>
        <v>0</v>
      </c>
      <c r="Q1149" s="131">
        <f>Год!P1149</f>
        <v>0</v>
      </c>
      <c r="R1149" s="131">
        <f>Год!Q1149</f>
        <v>0</v>
      </c>
    </row>
    <row r="1150" spans="1:18">
      <c r="A1150" s="131" t="str">
        <f t="shared" si="17"/>
        <v>171646114001901</v>
      </c>
      <c r="B1150" s="131">
        <f>Год!A1150</f>
        <v>0</v>
      </c>
      <c r="C1150" s="131">
        <f>Год!B1150</f>
        <v>17164</v>
      </c>
      <c r="D1150" s="131">
        <f>Год!C1150</f>
        <v>6114001901</v>
      </c>
      <c r="E1150" s="131">
        <f>Год!D1150</f>
        <v>60624000</v>
      </c>
      <c r="F1150" s="131">
        <f>Год!E1150</f>
        <v>0</v>
      </c>
      <c r="G1150" s="131">
        <f>Год!F1150</f>
        <v>0</v>
      </c>
      <c r="H1150" s="131">
        <f>Год!G1150</f>
        <v>0</v>
      </c>
      <c r="I1150" s="131">
        <f>Год!H1150</f>
        <v>0</v>
      </c>
      <c r="J1150" s="131">
        <f>Год!I1150</f>
        <v>0</v>
      </c>
      <c r="K1150" s="131">
        <f>Год!J1150</f>
        <v>0</v>
      </c>
      <c r="L1150" s="131">
        <f>Год!K1150</f>
        <v>0</v>
      </c>
      <c r="M1150" s="131">
        <f>Год!L1150</f>
        <v>0</v>
      </c>
      <c r="N1150" s="131">
        <f>Год!M1150</f>
        <v>0</v>
      </c>
      <c r="O1150" s="131">
        <f>Год!N1150</f>
        <v>0</v>
      </c>
      <c r="P1150" s="131">
        <f>Год!O1150</f>
        <v>0</v>
      </c>
      <c r="Q1150" s="131">
        <f>Год!P1150</f>
        <v>0</v>
      </c>
      <c r="R1150" s="131">
        <f>Год!Q1150</f>
        <v>0</v>
      </c>
    </row>
    <row r="1151" spans="1:18">
      <c r="A1151" s="131" t="str">
        <f t="shared" si="17"/>
        <v>171646114001921</v>
      </c>
      <c r="B1151" s="131">
        <f>Год!A1151</f>
        <v>0</v>
      </c>
      <c r="C1151" s="131">
        <f>Год!B1151</f>
        <v>17164</v>
      </c>
      <c r="D1151" s="131">
        <f>Год!C1151</f>
        <v>6114001921</v>
      </c>
      <c r="E1151" s="131">
        <f>Год!D1151</f>
        <v>60625000</v>
      </c>
      <c r="F1151" s="131">
        <f>Год!E1151</f>
        <v>0</v>
      </c>
      <c r="G1151" s="131">
        <f>Год!F1151</f>
        <v>0</v>
      </c>
      <c r="H1151" s="131">
        <f>Год!G1151</f>
        <v>0</v>
      </c>
      <c r="I1151" s="131">
        <f>Год!H1151</f>
        <v>0</v>
      </c>
      <c r="J1151" s="131">
        <f>Год!I1151</f>
        <v>0</v>
      </c>
      <c r="K1151" s="131">
        <f>Год!J1151</f>
        <v>0</v>
      </c>
      <c r="L1151" s="131">
        <f>Год!K1151</f>
        <v>0</v>
      </c>
      <c r="M1151" s="131">
        <f>Год!L1151</f>
        <v>0</v>
      </c>
      <c r="N1151" s="131">
        <f>Год!M1151</f>
        <v>0</v>
      </c>
      <c r="O1151" s="131">
        <f>Год!N1151</f>
        <v>0</v>
      </c>
      <c r="P1151" s="131">
        <f>Год!O1151</f>
        <v>0</v>
      </c>
      <c r="Q1151" s="131">
        <f>Год!P1151</f>
        <v>0</v>
      </c>
      <c r="R1151" s="131">
        <f>Год!Q1151</f>
        <v>0</v>
      </c>
    </row>
    <row r="1152" spans="1:18">
      <c r="A1152" s="131" t="str">
        <f t="shared" si="17"/>
        <v>171646114001941</v>
      </c>
      <c r="B1152" s="131">
        <f>Год!A1152</f>
        <v>0</v>
      </c>
      <c r="C1152" s="131">
        <f>Год!B1152</f>
        <v>17164</v>
      </c>
      <c r="D1152" s="131">
        <f>Год!C1152</f>
        <v>6114001941</v>
      </c>
      <c r="E1152" s="131">
        <f>Год!D1152</f>
        <v>60626000</v>
      </c>
      <c r="F1152" s="131">
        <f>Год!E1152</f>
        <v>0</v>
      </c>
      <c r="G1152" s="131">
        <f>Год!F1152</f>
        <v>0</v>
      </c>
      <c r="H1152" s="131">
        <f>Год!G1152</f>
        <v>0</v>
      </c>
      <c r="I1152" s="131">
        <f>Год!H1152</f>
        <v>0</v>
      </c>
      <c r="J1152" s="131">
        <f>Год!I1152</f>
        <v>0</v>
      </c>
      <c r="K1152" s="131">
        <f>Год!J1152</f>
        <v>0</v>
      </c>
      <c r="L1152" s="131">
        <f>Год!K1152</f>
        <v>0</v>
      </c>
      <c r="M1152" s="131">
        <f>Год!L1152</f>
        <v>0</v>
      </c>
      <c r="N1152" s="131">
        <f>Год!M1152</f>
        <v>0</v>
      </c>
      <c r="O1152" s="131">
        <f>Год!N1152</f>
        <v>0</v>
      </c>
      <c r="P1152" s="131">
        <f>Год!O1152</f>
        <v>0</v>
      </c>
      <c r="Q1152" s="131">
        <f>Год!P1152</f>
        <v>0</v>
      </c>
      <c r="R1152" s="131">
        <f>Год!Q1152</f>
        <v>0</v>
      </c>
    </row>
    <row r="1153" spans="1:18">
      <c r="A1153" s="131" t="str">
        <f t="shared" si="17"/>
        <v>171646114001961</v>
      </c>
      <c r="B1153" s="131">
        <f>Год!A1153</f>
        <v>0</v>
      </c>
      <c r="C1153" s="131">
        <f>Год!B1153</f>
        <v>17164</v>
      </c>
      <c r="D1153" s="131">
        <f>Год!C1153</f>
        <v>6114001961</v>
      </c>
      <c r="E1153" s="131">
        <f>Год!D1153</f>
        <v>60627000</v>
      </c>
      <c r="F1153" s="131">
        <f>Год!E1153</f>
        <v>0</v>
      </c>
      <c r="G1153" s="131">
        <f>Год!F1153</f>
        <v>0</v>
      </c>
      <c r="H1153" s="131">
        <f>Год!G1153</f>
        <v>0</v>
      </c>
      <c r="I1153" s="131">
        <f>Год!H1153</f>
        <v>0</v>
      </c>
      <c r="J1153" s="131">
        <f>Год!I1153</f>
        <v>0</v>
      </c>
      <c r="K1153" s="131">
        <f>Год!J1153</f>
        <v>0</v>
      </c>
      <c r="L1153" s="131">
        <f>Год!K1153</f>
        <v>0</v>
      </c>
      <c r="M1153" s="131">
        <f>Год!L1153</f>
        <v>0</v>
      </c>
      <c r="N1153" s="131">
        <f>Год!M1153</f>
        <v>0</v>
      </c>
      <c r="O1153" s="131">
        <f>Год!N1153</f>
        <v>0</v>
      </c>
      <c r="P1153" s="131">
        <f>Год!O1153</f>
        <v>0</v>
      </c>
      <c r="Q1153" s="131">
        <f>Год!P1153</f>
        <v>0</v>
      </c>
      <c r="R1153" s="131">
        <f>Год!Q1153</f>
        <v>0</v>
      </c>
    </row>
    <row r="1154" spans="1:18">
      <c r="A1154" s="131" t="str">
        <f t="shared" si="17"/>
        <v>171646114001981</v>
      </c>
      <c r="B1154" s="131">
        <f>Год!A1154</f>
        <v>0</v>
      </c>
      <c r="C1154" s="131">
        <f>Год!B1154</f>
        <v>17164</v>
      </c>
      <c r="D1154" s="131">
        <f>Год!C1154</f>
        <v>6114001981</v>
      </c>
      <c r="E1154" s="131">
        <f>Год!D1154</f>
        <v>60630000</v>
      </c>
      <c r="F1154" s="131">
        <f>Год!E1154</f>
        <v>0</v>
      </c>
      <c r="G1154" s="131">
        <f>Год!F1154</f>
        <v>0</v>
      </c>
      <c r="H1154" s="131">
        <f>Год!G1154</f>
        <v>0</v>
      </c>
      <c r="I1154" s="131">
        <f>Год!H1154</f>
        <v>0</v>
      </c>
      <c r="J1154" s="131">
        <f>Год!I1154</f>
        <v>0</v>
      </c>
      <c r="K1154" s="131">
        <f>Год!J1154</f>
        <v>0</v>
      </c>
      <c r="L1154" s="131">
        <f>Год!K1154</f>
        <v>0</v>
      </c>
      <c r="M1154" s="131">
        <f>Год!L1154</f>
        <v>0</v>
      </c>
      <c r="N1154" s="131">
        <f>Год!M1154</f>
        <v>0</v>
      </c>
      <c r="O1154" s="131">
        <f>Год!N1154</f>
        <v>0</v>
      </c>
      <c r="P1154" s="131">
        <f>Год!O1154</f>
        <v>0</v>
      </c>
      <c r="Q1154" s="131">
        <f>Год!P1154</f>
        <v>0</v>
      </c>
      <c r="R1154" s="131">
        <f>Год!Q1154</f>
        <v>0</v>
      </c>
    </row>
    <row r="1155" spans="1:18">
      <c r="A1155" s="131" t="str">
        <f t="shared" ref="A1155:A1218" si="18">CONCATENATE(C1155,D1155)</f>
        <v>171646114002001</v>
      </c>
      <c r="B1155" s="131">
        <f>Год!A1155</f>
        <v>0</v>
      </c>
      <c r="C1155" s="131">
        <f>Год!B1155</f>
        <v>17164</v>
      </c>
      <c r="D1155" s="131">
        <f>Год!C1155</f>
        <v>6114002001</v>
      </c>
      <c r="E1155" s="131">
        <f>Год!D1155</f>
        <v>60631000</v>
      </c>
      <c r="F1155" s="131">
        <f>Год!E1155</f>
        <v>0</v>
      </c>
      <c r="G1155" s="131">
        <f>Год!F1155</f>
        <v>0</v>
      </c>
      <c r="H1155" s="131">
        <f>Год!G1155</f>
        <v>0</v>
      </c>
      <c r="I1155" s="131">
        <f>Год!H1155</f>
        <v>0</v>
      </c>
      <c r="J1155" s="131">
        <f>Год!I1155</f>
        <v>0</v>
      </c>
      <c r="K1155" s="131">
        <f>Год!J1155</f>
        <v>0</v>
      </c>
      <c r="L1155" s="131">
        <f>Год!K1155</f>
        <v>0</v>
      </c>
      <c r="M1155" s="131">
        <f>Год!L1155</f>
        <v>0</v>
      </c>
      <c r="N1155" s="131">
        <f>Год!M1155</f>
        <v>0</v>
      </c>
      <c r="O1155" s="131">
        <f>Год!N1155</f>
        <v>0</v>
      </c>
      <c r="P1155" s="131">
        <f>Год!O1155</f>
        <v>0</v>
      </c>
      <c r="Q1155" s="131">
        <f>Год!P1155</f>
        <v>0</v>
      </c>
      <c r="R1155" s="131">
        <f>Год!Q1155</f>
        <v>0</v>
      </c>
    </row>
    <row r="1156" spans="1:18">
      <c r="A1156" s="131" t="str">
        <f t="shared" si="18"/>
        <v>171646114002021</v>
      </c>
      <c r="B1156" s="131">
        <f>Год!A1156</f>
        <v>0</v>
      </c>
      <c r="C1156" s="131">
        <f>Год!B1156</f>
        <v>17164</v>
      </c>
      <c r="D1156" s="131">
        <f>Год!C1156</f>
        <v>6114002021</v>
      </c>
      <c r="E1156" s="131">
        <f>Год!D1156</f>
        <v>60632000</v>
      </c>
      <c r="F1156" s="131">
        <f>Год!E1156</f>
        <v>0</v>
      </c>
      <c r="G1156" s="131">
        <f>Год!F1156</f>
        <v>0</v>
      </c>
      <c r="H1156" s="131">
        <f>Год!G1156</f>
        <v>0</v>
      </c>
      <c r="I1156" s="131">
        <f>Год!H1156</f>
        <v>0</v>
      </c>
      <c r="J1156" s="131">
        <f>Год!I1156</f>
        <v>0</v>
      </c>
      <c r="K1156" s="131">
        <f>Год!J1156</f>
        <v>0</v>
      </c>
      <c r="L1156" s="131">
        <f>Год!K1156</f>
        <v>0</v>
      </c>
      <c r="M1156" s="131">
        <f>Год!L1156</f>
        <v>0</v>
      </c>
      <c r="N1156" s="131">
        <f>Год!M1156</f>
        <v>0</v>
      </c>
      <c r="O1156" s="131">
        <f>Год!N1156</f>
        <v>0</v>
      </c>
      <c r="P1156" s="131">
        <f>Год!O1156</f>
        <v>0</v>
      </c>
      <c r="Q1156" s="131">
        <f>Год!P1156</f>
        <v>0</v>
      </c>
      <c r="R1156" s="131">
        <f>Год!Q1156</f>
        <v>0</v>
      </c>
    </row>
    <row r="1157" spans="1:18">
      <c r="A1157" s="131" t="str">
        <f t="shared" si="18"/>
        <v>171646114002041</v>
      </c>
      <c r="B1157" s="131">
        <f>Год!A1157</f>
        <v>0</v>
      </c>
      <c r="C1157" s="131">
        <f>Год!B1157</f>
        <v>17164</v>
      </c>
      <c r="D1157" s="131">
        <f>Год!C1157</f>
        <v>6114002041</v>
      </c>
      <c r="E1157" s="131">
        <f>Год!D1157</f>
        <v>60633000</v>
      </c>
      <c r="F1157" s="131">
        <f>Год!E1157</f>
        <v>0</v>
      </c>
      <c r="G1157" s="131">
        <f>Год!F1157</f>
        <v>0</v>
      </c>
      <c r="H1157" s="131">
        <f>Год!G1157</f>
        <v>0</v>
      </c>
      <c r="I1157" s="131">
        <f>Год!H1157</f>
        <v>0</v>
      </c>
      <c r="J1157" s="131">
        <f>Год!I1157</f>
        <v>0</v>
      </c>
      <c r="K1157" s="131">
        <f>Год!J1157</f>
        <v>0</v>
      </c>
      <c r="L1157" s="131">
        <f>Год!K1157</f>
        <v>0</v>
      </c>
      <c r="M1157" s="131">
        <f>Год!L1157</f>
        <v>0</v>
      </c>
      <c r="N1157" s="131">
        <f>Год!M1157</f>
        <v>0</v>
      </c>
      <c r="O1157" s="131">
        <f>Год!N1157</f>
        <v>0</v>
      </c>
      <c r="P1157" s="131">
        <f>Год!O1157</f>
        <v>0</v>
      </c>
      <c r="Q1157" s="131">
        <f>Год!P1157</f>
        <v>0</v>
      </c>
      <c r="R1157" s="131">
        <f>Год!Q1157</f>
        <v>0</v>
      </c>
    </row>
    <row r="1158" spans="1:18">
      <c r="A1158" s="131" t="str">
        <f t="shared" si="18"/>
        <v>171646114002061</v>
      </c>
      <c r="B1158" s="131">
        <f>Год!A1158</f>
        <v>0</v>
      </c>
      <c r="C1158" s="131">
        <f>Год!B1158</f>
        <v>17164</v>
      </c>
      <c r="D1158" s="131">
        <f>Год!C1158</f>
        <v>6114002061</v>
      </c>
      <c r="E1158" s="131">
        <f>Год!D1158</f>
        <v>60634000</v>
      </c>
      <c r="F1158" s="131">
        <f>Год!E1158</f>
        <v>0</v>
      </c>
      <c r="G1158" s="131">
        <f>Год!F1158</f>
        <v>0</v>
      </c>
      <c r="H1158" s="131">
        <f>Год!G1158</f>
        <v>0</v>
      </c>
      <c r="I1158" s="131">
        <f>Год!H1158</f>
        <v>0</v>
      </c>
      <c r="J1158" s="131">
        <f>Год!I1158</f>
        <v>0</v>
      </c>
      <c r="K1158" s="131">
        <f>Год!J1158</f>
        <v>0</v>
      </c>
      <c r="L1158" s="131">
        <f>Год!K1158</f>
        <v>0</v>
      </c>
      <c r="M1158" s="131">
        <f>Год!L1158</f>
        <v>0</v>
      </c>
      <c r="N1158" s="131">
        <f>Год!M1158</f>
        <v>0</v>
      </c>
      <c r="O1158" s="131">
        <f>Год!N1158</f>
        <v>0</v>
      </c>
      <c r="P1158" s="131">
        <f>Год!O1158</f>
        <v>0</v>
      </c>
      <c r="Q1158" s="131">
        <f>Год!P1158</f>
        <v>0</v>
      </c>
      <c r="R1158" s="131">
        <f>Год!Q1158</f>
        <v>0</v>
      </c>
    </row>
    <row r="1159" spans="1:18">
      <c r="A1159" s="131" t="str">
        <f t="shared" si="18"/>
        <v>171646114002081</v>
      </c>
      <c r="B1159" s="131">
        <f>Год!A1159</f>
        <v>0</v>
      </c>
      <c r="C1159" s="131">
        <f>Год!B1159</f>
        <v>17164</v>
      </c>
      <c r="D1159" s="131">
        <f>Год!C1159</f>
        <v>6114002081</v>
      </c>
      <c r="E1159" s="131">
        <f>Год!D1159</f>
        <v>60635000</v>
      </c>
      <c r="F1159" s="131">
        <f>Год!E1159</f>
        <v>0</v>
      </c>
      <c r="G1159" s="131">
        <f>Год!F1159</f>
        <v>0</v>
      </c>
      <c r="H1159" s="131">
        <f>Год!G1159</f>
        <v>0</v>
      </c>
      <c r="I1159" s="131">
        <f>Год!H1159</f>
        <v>0</v>
      </c>
      <c r="J1159" s="131">
        <f>Год!I1159</f>
        <v>0</v>
      </c>
      <c r="K1159" s="131">
        <f>Год!J1159</f>
        <v>0</v>
      </c>
      <c r="L1159" s="131">
        <f>Год!K1159</f>
        <v>0</v>
      </c>
      <c r="M1159" s="131">
        <f>Год!L1159</f>
        <v>0</v>
      </c>
      <c r="N1159" s="131">
        <f>Год!M1159</f>
        <v>0</v>
      </c>
      <c r="O1159" s="131">
        <f>Год!N1159</f>
        <v>0</v>
      </c>
      <c r="P1159" s="131">
        <f>Год!O1159</f>
        <v>0</v>
      </c>
      <c r="Q1159" s="131">
        <f>Год!P1159</f>
        <v>0</v>
      </c>
      <c r="R1159" s="131">
        <f>Год!Q1159</f>
        <v>0</v>
      </c>
    </row>
    <row r="1160" spans="1:18">
      <c r="A1160" s="131" t="str">
        <f t="shared" si="18"/>
        <v>171646114002101</v>
      </c>
      <c r="B1160" s="131">
        <f>Год!A1160</f>
        <v>0</v>
      </c>
      <c r="C1160" s="131">
        <f>Год!B1160</f>
        <v>17164</v>
      </c>
      <c r="D1160" s="131">
        <f>Год!C1160</f>
        <v>6114002101</v>
      </c>
      <c r="E1160" s="131">
        <f>Год!D1160</f>
        <v>60636000</v>
      </c>
      <c r="F1160" s="131">
        <f>Год!E1160</f>
        <v>0</v>
      </c>
      <c r="G1160" s="131">
        <f>Год!F1160</f>
        <v>0</v>
      </c>
      <c r="H1160" s="131">
        <f>Год!G1160</f>
        <v>0</v>
      </c>
      <c r="I1160" s="131">
        <f>Год!H1160</f>
        <v>0</v>
      </c>
      <c r="J1160" s="131">
        <f>Год!I1160</f>
        <v>0</v>
      </c>
      <c r="K1160" s="131">
        <f>Год!J1160</f>
        <v>0</v>
      </c>
      <c r="L1160" s="131">
        <f>Год!K1160</f>
        <v>0</v>
      </c>
      <c r="M1160" s="131">
        <f>Год!L1160</f>
        <v>0</v>
      </c>
      <c r="N1160" s="131">
        <f>Год!M1160</f>
        <v>0</v>
      </c>
      <c r="O1160" s="131">
        <f>Год!N1160</f>
        <v>0</v>
      </c>
      <c r="P1160" s="131">
        <f>Год!O1160</f>
        <v>0</v>
      </c>
      <c r="Q1160" s="131">
        <f>Год!P1160</f>
        <v>0</v>
      </c>
      <c r="R1160" s="131">
        <f>Год!Q1160</f>
        <v>0</v>
      </c>
    </row>
    <row r="1161" spans="1:18">
      <c r="A1161" s="131" t="str">
        <f t="shared" si="18"/>
        <v>171646114002121</v>
      </c>
      <c r="B1161" s="131">
        <f>Год!A1161</f>
        <v>0</v>
      </c>
      <c r="C1161" s="131">
        <f>Год!B1161</f>
        <v>17164</v>
      </c>
      <c r="D1161" s="131">
        <f>Год!C1161</f>
        <v>6114002121</v>
      </c>
      <c r="E1161" s="131">
        <f>Год!D1161</f>
        <v>60640000</v>
      </c>
      <c r="F1161" s="131">
        <f>Год!E1161</f>
        <v>0</v>
      </c>
      <c r="G1161" s="131">
        <f>Год!F1161</f>
        <v>0</v>
      </c>
      <c r="H1161" s="131">
        <f>Год!G1161</f>
        <v>0</v>
      </c>
      <c r="I1161" s="131">
        <f>Год!H1161</f>
        <v>0</v>
      </c>
      <c r="J1161" s="131">
        <f>Год!I1161</f>
        <v>0</v>
      </c>
      <c r="K1161" s="131">
        <f>Год!J1161</f>
        <v>0</v>
      </c>
      <c r="L1161" s="131">
        <f>Год!K1161</f>
        <v>0</v>
      </c>
      <c r="M1161" s="131">
        <f>Год!L1161</f>
        <v>0</v>
      </c>
      <c r="N1161" s="131">
        <f>Год!M1161</f>
        <v>0</v>
      </c>
      <c r="O1161" s="131">
        <f>Год!N1161</f>
        <v>0</v>
      </c>
      <c r="P1161" s="131">
        <f>Год!O1161</f>
        <v>0</v>
      </c>
      <c r="Q1161" s="131">
        <f>Год!P1161</f>
        <v>0</v>
      </c>
      <c r="R1161" s="131">
        <f>Год!Q1161</f>
        <v>0</v>
      </c>
    </row>
    <row r="1162" spans="1:18">
      <c r="A1162" s="131" t="str">
        <f t="shared" si="18"/>
        <v>171646114002141</v>
      </c>
      <c r="B1162" s="131">
        <f>Год!A1162</f>
        <v>0</v>
      </c>
      <c r="C1162" s="131">
        <f>Год!B1162</f>
        <v>17164</v>
      </c>
      <c r="D1162" s="131">
        <f>Год!C1162</f>
        <v>6114002141</v>
      </c>
      <c r="E1162" s="131">
        <f>Год!D1162</f>
        <v>60641000</v>
      </c>
      <c r="F1162" s="131">
        <f>Год!E1162</f>
        <v>0</v>
      </c>
      <c r="G1162" s="131">
        <f>Год!F1162</f>
        <v>0</v>
      </c>
      <c r="H1162" s="131">
        <f>Год!G1162</f>
        <v>0</v>
      </c>
      <c r="I1162" s="131">
        <f>Год!H1162</f>
        <v>0</v>
      </c>
      <c r="J1162" s="131">
        <f>Год!I1162</f>
        <v>0</v>
      </c>
      <c r="K1162" s="131">
        <f>Год!J1162</f>
        <v>0</v>
      </c>
      <c r="L1162" s="131">
        <f>Год!K1162</f>
        <v>0</v>
      </c>
      <c r="M1162" s="131">
        <f>Год!L1162</f>
        <v>0</v>
      </c>
      <c r="N1162" s="131">
        <f>Год!M1162</f>
        <v>0</v>
      </c>
      <c r="O1162" s="131">
        <f>Год!N1162</f>
        <v>0</v>
      </c>
      <c r="P1162" s="131">
        <f>Год!O1162</f>
        <v>0</v>
      </c>
      <c r="Q1162" s="131">
        <f>Год!P1162</f>
        <v>0</v>
      </c>
      <c r="R1162" s="131">
        <f>Год!Q1162</f>
        <v>0</v>
      </c>
    </row>
    <row r="1163" spans="1:18">
      <c r="A1163" s="131" t="str">
        <f t="shared" si="18"/>
        <v>171646114002161</v>
      </c>
      <c r="B1163" s="131">
        <f>Год!A1163</f>
        <v>0</v>
      </c>
      <c r="C1163" s="131">
        <f>Год!B1163</f>
        <v>17164</v>
      </c>
      <c r="D1163" s="131">
        <f>Год!C1163</f>
        <v>6114002161</v>
      </c>
      <c r="E1163" s="131">
        <f>Год!D1163</f>
        <v>60642000</v>
      </c>
      <c r="F1163" s="131">
        <f>Год!E1163</f>
        <v>0</v>
      </c>
      <c r="G1163" s="131">
        <f>Год!F1163</f>
        <v>0</v>
      </c>
      <c r="H1163" s="131">
        <f>Год!G1163</f>
        <v>0</v>
      </c>
      <c r="I1163" s="131">
        <f>Год!H1163</f>
        <v>0</v>
      </c>
      <c r="J1163" s="131">
        <f>Год!I1163</f>
        <v>0</v>
      </c>
      <c r="K1163" s="131">
        <f>Год!J1163</f>
        <v>0</v>
      </c>
      <c r="L1163" s="131">
        <f>Год!K1163</f>
        <v>0</v>
      </c>
      <c r="M1163" s="131">
        <f>Год!L1163</f>
        <v>0</v>
      </c>
      <c r="N1163" s="131">
        <f>Год!M1163</f>
        <v>0</v>
      </c>
      <c r="O1163" s="131">
        <f>Год!N1163</f>
        <v>0</v>
      </c>
      <c r="P1163" s="131">
        <f>Год!O1163</f>
        <v>0</v>
      </c>
      <c r="Q1163" s="131">
        <f>Год!P1163</f>
        <v>0</v>
      </c>
      <c r="R1163" s="131">
        <f>Год!Q1163</f>
        <v>0</v>
      </c>
    </row>
    <row r="1164" spans="1:18">
      <c r="A1164" s="131" t="str">
        <f t="shared" si="18"/>
        <v>171646114002181</v>
      </c>
      <c r="B1164" s="131">
        <f>Год!A1164</f>
        <v>0</v>
      </c>
      <c r="C1164" s="131">
        <f>Год!B1164</f>
        <v>17164</v>
      </c>
      <c r="D1164" s="131">
        <f>Год!C1164</f>
        <v>6114002181</v>
      </c>
      <c r="E1164" s="131">
        <f>Год!D1164</f>
        <v>60644000</v>
      </c>
      <c r="F1164" s="131">
        <f>Год!E1164</f>
        <v>1037.45</v>
      </c>
      <c r="G1164" s="131">
        <f>Год!F1164</f>
        <v>2756.76</v>
      </c>
      <c r="H1164" s="131">
        <f>Год!G1164</f>
        <v>2318.21</v>
      </c>
      <c r="I1164" s="131">
        <f>Год!H1164</f>
        <v>0</v>
      </c>
      <c r="J1164" s="131">
        <f>Год!I1164</f>
        <v>0</v>
      </c>
      <c r="K1164" s="131">
        <f>Год!J1164</f>
        <v>0</v>
      </c>
      <c r="L1164" s="131">
        <f>Год!K1164</f>
        <v>0</v>
      </c>
      <c r="M1164" s="131">
        <f>Год!L1164</f>
        <v>0</v>
      </c>
      <c r="N1164" s="131">
        <f>Год!M1164</f>
        <v>0</v>
      </c>
      <c r="O1164" s="131">
        <f>Год!N1164</f>
        <v>0</v>
      </c>
      <c r="P1164" s="131">
        <f>Год!O1164</f>
        <v>0</v>
      </c>
      <c r="Q1164" s="131">
        <f>Год!P1164</f>
        <v>0</v>
      </c>
      <c r="R1164" s="131">
        <f>Год!Q1164</f>
        <v>0</v>
      </c>
    </row>
    <row r="1165" spans="1:18">
      <c r="A1165" s="131" t="str">
        <f t="shared" si="18"/>
        <v>171646114002201</v>
      </c>
      <c r="B1165" s="131">
        <f>Год!A1165</f>
        <v>0</v>
      </c>
      <c r="C1165" s="131">
        <f>Год!B1165</f>
        <v>17164</v>
      </c>
      <c r="D1165" s="131">
        <f>Год!C1165</f>
        <v>6114002201</v>
      </c>
      <c r="E1165" s="131">
        <f>Год!D1165</f>
        <v>60645000</v>
      </c>
      <c r="F1165" s="131">
        <f>Год!E1165</f>
        <v>0</v>
      </c>
      <c r="G1165" s="131">
        <f>Год!F1165</f>
        <v>0</v>
      </c>
      <c r="H1165" s="131">
        <f>Год!G1165</f>
        <v>0</v>
      </c>
      <c r="I1165" s="131">
        <f>Год!H1165</f>
        <v>0</v>
      </c>
      <c r="J1165" s="131">
        <f>Год!I1165</f>
        <v>0</v>
      </c>
      <c r="K1165" s="131">
        <f>Год!J1165</f>
        <v>0</v>
      </c>
      <c r="L1165" s="131">
        <f>Год!K1165</f>
        <v>0</v>
      </c>
      <c r="M1165" s="131">
        <f>Год!L1165</f>
        <v>0</v>
      </c>
      <c r="N1165" s="131">
        <f>Год!M1165</f>
        <v>0</v>
      </c>
      <c r="O1165" s="131">
        <f>Год!N1165</f>
        <v>0</v>
      </c>
      <c r="P1165" s="131">
        <f>Год!O1165</f>
        <v>0</v>
      </c>
      <c r="Q1165" s="131">
        <f>Год!P1165</f>
        <v>0</v>
      </c>
      <c r="R1165" s="131">
        <f>Год!Q1165</f>
        <v>0</v>
      </c>
    </row>
    <row r="1166" spans="1:18">
      <c r="A1166" s="131" t="str">
        <f t="shared" si="18"/>
        <v>171646114002221</v>
      </c>
      <c r="B1166" s="131">
        <f>Год!A1166</f>
        <v>0</v>
      </c>
      <c r="C1166" s="131">
        <f>Год!B1166</f>
        <v>17164</v>
      </c>
      <c r="D1166" s="131">
        <f>Год!C1166</f>
        <v>6114002221</v>
      </c>
      <c r="E1166" s="131">
        <f>Год!D1166</f>
        <v>60647000</v>
      </c>
      <c r="F1166" s="131">
        <f>Год!E1166</f>
        <v>0</v>
      </c>
      <c r="G1166" s="131">
        <f>Год!F1166</f>
        <v>0</v>
      </c>
      <c r="H1166" s="131">
        <f>Год!G1166</f>
        <v>0</v>
      </c>
      <c r="I1166" s="131">
        <f>Год!H1166</f>
        <v>0</v>
      </c>
      <c r="J1166" s="131">
        <f>Год!I1166</f>
        <v>0</v>
      </c>
      <c r="K1166" s="131">
        <f>Год!J1166</f>
        <v>0</v>
      </c>
      <c r="L1166" s="131">
        <f>Год!K1166</f>
        <v>0</v>
      </c>
      <c r="M1166" s="131">
        <f>Год!L1166</f>
        <v>0</v>
      </c>
      <c r="N1166" s="131">
        <f>Год!M1166</f>
        <v>0</v>
      </c>
      <c r="O1166" s="131">
        <f>Год!N1166</f>
        <v>0</v>
      </c>
      <c r="P1166" s="131">
        <f>Год!O1166</f>
        <v>0</v>
      </c>
      <c r="Q1166" s="131">
        <f>Год!P1166</f>
        <v>0</v>
      </c>
      <c r="R1166" s="131">
        <f>Год!Q1166</f>
        <v>0</v>
      </c>
    </row>
    <row r="1167" spans="1:18">
      <c r="A1167" s="131" t="str">
        <f t="shared" si="18"/>
        <v>171646114002241</v>
      </c>
      <c r="B1167" s="131">
        <f>Год!A1167</f>
        <v>0</v>
      </c>
      <c r="C1167" s="131">
        <f>Год!B1167</f>
        <v>17164</v>
      </c>
      <c r="D1167" s="131">
        <f>Год!C1167</f>
        <v>6114002241</v>
      </c>
      <c r="E1167" s="131">
        <f>Год!D1167</f>
        <v>60648000</v>
      </c>
      <c r="F1167" s="131">
        <f>Год!E1167</f>
        <v>0</v>
      </c>
      <c r="G1167" s="131">
        <f>Год!F1167</f>
        <v>0</v>
      </c>
      <c r="H1167" s="131">
        <f>Год!G1167</f>
        <v>0</v>
      </c>
      <c r="I1167" s="131">
        <f>Год!H1167</f>
        <v>0</v>
      </c>
      <c r="J1167" s="131">
        <f>Год!I1167</f>
        <v>0</v>
      </c>
      <c r="K1167" s="131">
        <f>Год!J1167</f>
        <v>0</v>
      </c>
      <c r="L1167" s="131">
        <f>Год!K1167</f>
        <v>0</v>
      </c>
      <c r="M1167" s="131">
        <f>Год!L1167</f>
        <v>0</v>
      </c>
      <c r="N1167" s="131">
        <f>Год!M1167</f>
        <v>0</v>
      </c>
      <c r="O1167" s="131">
        <f>Год!N1167</f>
        <v>0</v>
      </c>
      <c r="P1167" s="131">
        <f>Год!O1167</f>
        <v>0</v>
      </c>
      <c r="Q1167" s="131">
        <f>Год!P1167</f>
        <v>0</v>
      </c>
      <c r="R1167" s="131">
        <f>Год!Q1167</f>
        <v>0</v>
      </c>
    </row>
    <row r="1168" spans="1:18">
      <c r="A1168" s="131" t="str">
        <f t="shared" si="18"/>
        <v>171646114002261</v>
      </c>
      <c r="B1168" s="131">
        <f>Год!A1168</f>
        <v>0</v>
      </c>
      <c r="C1168" s="131">
        <f>Год!B1168</f>
        <v>17164</v>
      </c>
      <c r="D1168" s="131">
        <f>Год!C1168</f>
        <v>6114002261</v>
      </c>
      <c r="E1168" s="131">
        <f>Год!D1168</f>
        <v>60650000</v>
      </c>
      <c r="F1168" s="131">
        <f>Год!E1168</f>
        <v>0</v>
      </c>
      <c r="G1168" s="131">
        <f>Год!F1168</f>
        <v>0</v>
      </c>
      <c r="H1168" s="131">
        <f>Год!G1168</f>
        <v>0</v>
      </c>
      <c r="I1168" s="131">
        <f>Год!H1168</f>
        <v>0</v>
      </c>
      <c r="J1168" s="131">
        <f>Год!I1168</f>
        <v>0</v>
      </c>
      <c r="K1168" s="131">
        <f>Год!J1168</f>
        <v>0</v>
      </c>
      <c r="L1168" s="131">
        <f>Год!K1168</f>
        <v>0</v>
      </c>
      <c r="M1168" s="131">
        <f>Год!L1168</f>
        <v>0</v>
      </c>
      <c r="N1168" s="131">
        <f>Год!M1168</f>
        <v>0</v>
      </c>
      <c r="O1168" s="131">
        <f>Год!N1168</f>
        <v>0</v>
      </c>
      <c r="P1168" s="131">
        <f>Год!O1168</f>
        <v>0</v>
      </c>
      <c r="Q1168" s="131">
        <f>Год!P1168</f>
        <v>0</v>
      </c>
      <c r="R1168" s="131">
        <f>Год!Q1168</f>
        <v>0</v>
      </c>
    </row>
    <row r="1169" spans="1:18">
      <c r="A1169" s="131" t="str">
        <f t="shared" si="18"/>
        <v>171646114002281</v>
      </c>
      <c r="B1169" s="131">
        <f>Год!A1169</f>
        <v>0</v>
      </c>
      <c r="C1169" s="131">
        <f>Год!B1169</f>
        <v>17164</v>
      </c>
      <c r="D1169" s="131">
        <f>Год!C1169</f>
        <v>6114002281</v>
      </c>
      <c r="E1169" s="131">
        <f>Год!D1169</f>
        <v>60651000</v>
      </c>
      <c r="F1169" s="131">
        <f>Год!E1169</f>
        <v>0</v>
      </c>
      <c r="G1169" s="131">
        <f>Год!F1169</f>
        <v>0</v>
      </c>
      <c r="H1169" s="131">
        <f>Год!G1169</f>
        <v>0</v>
      </c>
      <c r="I1169" s="131">
        <f>Год!H1169</f>
        <v>0</v>
      </c>
      <c r="J1169" s="131">
        <f>Год!I1169</f>
        <v>0</v>
      </c>
      <c r="K1169" s="131">
        <f>Год!J1169</f>
        <v>0</v>
      </c>
      <c r="L1169" s="131">
        <f>Год!K1169</f>
        <v>0</v>
      </c>
      <c r="M1169" s="131">
        <f>Год!L1169</f>
        <v>0</v>
      </c>
      <c r="N1169" s="131">
        <f>Год!M1169</f>
        <v>0</v>
      </c>
      <c r="O1169" s="131">
        <f>Год!N1169</f>
        <v>0</v>
      </c>
      <c r="P1169" s="131">
        <f>Год!O1169</f>
        <v>0</v>
      </c>
      <c r="Q1169" s="131">
        <f>Год!P1169</f>
        <v>0</v>
      </c>
      <c r="R1169" s="131">
        <f>Год!Q1169</f>
        <v>0</v>
      </c>
    </row>
    <row r="1170" spans="1:18">
      <c r="A1170" s="131" t="str">
        <f t="shared" si="18"/>
        <v>171646114002301</v>
      </c>
      <c r="B1170" s="131">
        <f>Год!A1170</f>
        <v>0</v>
      </c>
      <c r="C1170" s="131">
        <f>Год!B1170</f>
        <v>17164</v>
      </c>
      <c r="D1170" s="131">
        <f>Год!C1170</f>
        <v>6114002301</v>
      </c>
      <c r="E1170" s="131">
        <f>Год!D1170</f>
        <v>60652000</v>
      </c>
      <c r="F1170" s="131">
        <f>Год!E1170</f>
        <v>0</v>
      </c>
      <c r="G1170" s="131">
        <f>Год!F1170</f>
        <v>0</v>
      </c>
      <c r="H1170" s="131">
        <f>Год!G1170</f>
        <v>0</v>
      </c>
      <c r="I1170" s="131">
        <f>Год!H1170</f>
        <v>0</v>
      </c>
      <c r="J1170" s="131">
        <f>Год!I1170</f>
        <v>0</v>
      </c>
      <c r="K1170" s="131">
        <f>Год!J1170</f>
        <v>0</v>
      </c>
      <c r="L1170" s="131">
        <f>Год!K1170</f>
        <v>0</v>
      </c>
      <c r="M1170" s="131">
        <f>Год!L1170</f>
        <v>0</v>
      </c>
      <c r="N1170" s="131">
        <f>Год!M1170</f>
        <v>0</v>
      </c>
      <c r="O1170" s="131">
        <f>Год!N1170</f>
        <v>0</v>
      </c>
      <c r="P1170" s="131">
        <f>Год!O1170</f>
        <v>0</v>
      </c>
      <c r="Q1170" s="131">
        <f>Год!P1170</f>
        <v>0</v>
      </c>
      <c r="R1170" s="131">
        <f>Год!Q1170</f>
        <v>0</v>
      </c>
    </row>
    <row r="1171" spans="1:18">
      <c r="A1171" s="131" t="str">
        <f t="shared" si="18"/>
        <v>171646114002321</v>
      </c>
      <c r="B1171" s="131">
        <f>Год!A1171</f>
        <v>0</v>
      </c>
      <c r="C1171" s="131">
        <f>Год!B1171</f>
        <v>17164</v>
      </c>
      <c r="D1171" s="131">
        <f>Год!C1171</f>
        <v>6114002321</v>
      </c>
      <c r="E1171" s="131">
        <f>Год!D1171</f>
        <v>60653000</v>
      </c>
      <c r="F1171" s="131">
        <f>Год!E1171</f>
        <v>0</v>
      </c>
      <c r="G1171" s="131">
        <f>Год!F1171</f>
        <v>0</v>
      </c>
      <c r="H1171" s="131">
        <f>Год!G1171</f>
        <v>0</v>
      </c>
      <c r="I1171" s="131">
        <f>Год!H1171</f>
        <v>0</v>
      </c>
      <c r="J1171" s="131">
        <f>Год!I1171</f>
        <v>0</v>
      </c>
      <c r="K1171" s="131">
        <f>Год!J1171</f>
        <v>0</v>
      </c>
      <c r="L1171" s="131">
        <f>Год!K1171</f>
        <v>0</v>
      </c>
      <c r="M1171" s="131">
        <f>Год!L1171</f>
        <v>0</v>
      </c>
      <c r="N1171" s="131">
        <f>Год!M1171</f>
        <v>0</v>
      </c>
      <c r="O1171" s="131">
        <f>Год!N1171</f>
        <v>0</v>
      </c>
      <c r="P1171" s="131">
        <f>Год!O1171</f>
        <v>0</v>
      </c>
      <c r="Q1171" s="131">
        <f>Год!P1171</f>
        <v>0</v>
      </c>
      <c r="R1171" s="131">
        <f>Год!Q1171</f>
        <v>0</v>
      </c>
    </row>
    <row r="1172" spans="1:18">
      <c r="A1172" s="131" t="str">
        <f t="shared" si="18"/>
        <v>171646114002341</v>
      </c>
      <c r="B1172" s="131">
        <f>Год!A1172</f>
        <v>0</v>
      </c>
      <c r="C1172" s="131">
        <f>Год!B1172</f>
        <v>17164</v>
      </c>
      <c r="D1172" s="131">
        <f>Год!C1172</f>
        <v>6114002341</v>
      </c>
      <c r="E1172" s="131">
        <f>Год!D1172</f>
        <v>60654000</v>
      </c>
      <c r="F1172" s="131">
        <f>Год!E1172</f>
        <v>0</v>
      </c>
      <c r="G1172" s="131">
        <f>Год!F1172</f>
        <v>0</v>
      </c>
      <c r="H1172" s="131">
        <f>Год!G1172</f>
        <v>0</v>
      </c>
      <c r="I1172" s="131">
        <f>Год!H1172</f>
        <v>0</v>
      </c>
      <c r="J1172" s="131">
        <f>Год!I1172</f>
        <v>0</v>
      </c>
      <c r="K1172" s="131">
        <f>Год!J1172</f>
        <v>0</v>
      </c>
      <c r="L1172" s="131">
        <f>Год!K1172</f>
        <v>0</v>
      </c>
      <c r="M1172" s="131">
        <f>Год!L1172</f>
        <v>0</v>
      </c>
      <c r="N1172" s="131">
        <f>Год!M1172</f>
        <v>0</v>
      </c>
      <c r="O1172" s="131">
        <f>Год!N1172</f>
        <v>0</v>
      </c>
      <c r="P1172" s="131">
        <f>Год!O1172</f>
        <v>0</v>
      </c>
      <c r="Q1172" s="131">
        <f>Год!P1172</f>
        <v>0</v>
      </c>
      <c r="R1172" s="131">
        <f>Год!Q1172</f>
        <v>0</v>
      </c>
    </row>
    <row r="1173" spans="1:18">
      <c r="A1173" s="131" t="str">
        <f t="shared" si="18"/>
        <v>171646114002361</v>
      </c>
      <c r="B1173" s="131">
        <f>Год!A1173</f>
        <v>0</v>
      </c>
      <c r="C1173" s="131">
        <f>Год!B1173</f>
        <v>17164</v>
      </c>
      <c r="D1173" s="131">
        <f>Год!C1173</f>
        <v>6114002361</v>
      </c>
      <c r="E1173" s="131">
        <f>Год!D1173</f>
        <v>60655000</v>
      </c>
      <c r="F1173" s="131">
        <f>Год!E1173</f>
        <v>0</v>
      </c>
      <c r="G1173" s="131">
        <f>Год!F1173</f>
        <v>0</v>
      </c>
      <c r="H1173" s="131">
        <f>Год!G1173</f>
        <v>0</v>
      </c>
      <c r="I1173" s="131">
        <f>Год!H1173</f>
        <v>0</v>
      </c>
      <c r="J1173" s="131">
        <f>Год!I1173</f>
        <v>0</v>
      </c>
      <c r="K1173" s="131">
        <f>Год!J1173</f>
        <v>0</v>
      </c>
      <c r="L1173" s="131">
        <f>Год!K1173</f>
        <v>0</v>
      </c>
      <c r="M1173" s="131">
        <f>Год!L1173</f>
        <v>0</v>
      </c>
      <c r="N1173" s="131">
        <f>Год!M1173</f>
        <v>0</v>
      </c>
      <c r="O1173" s="131">
        <f>Год!N1173</f>
        <v>0</v>
      </c>
      <c r="P1173" s="131">
        <f>Год!O1173</f>
        <v>0</v>
      </c>
      <c r="Q1173" s="131">
        <f>Год!P1173</f>
        <v>0</v>
      </c>
      <c r="R1173" s="131">
        <f>Год!Q1173</f>
        <v>0</v>
      </c>
    </row>
    <row r="1174" spans="1:18">
      <c r="A1174" s="131" t="str">
        <f t="shared" si="18"/>
        <v>171646114002381</v>
      </c>
      <c r="B1174" s="131">
        <f>Год!A1174</f>
        <v>0</v>
      </c>
      <c r="C1174" s="131">
        <f>Год!B1174</f>
        <v>17164</v>
      </c>
      <c r="D1174" s="131">
        <f>Год!C1174</f>
        <v>6114002381</v>
      </c>
      <c r="E1174" s="131">
        <f>Год!D1174</f>
        <v>60656000</v>
      </c>
      <c r="F1174" s="131">
        <f>Год!E1174</f>
        <v>0</v>
      </c>
      <c r="G1174" s="131">
        <f>Год!F1174</f>
        <v>0</v>
      </c>
      <c r="H1174" s="131">
        <f>Год!G1174</f>
        <v>0</v>
      </c>
      <c r="I1174" s="131">
        <f>Год!H1174</f>
        <v>0</v>
      </c>
      <c r="J1174" s="131">
        <f>Год!I1174</f>
        <v>0</v>
      </c>
      <c r="K1174" s="131">
        <f>Год!J1174</f>
        <v>0</v>
      </c>
      <c r="L1174" s="131">
        <f>Год!K1174</f>
        <v>0</v>
      </c>
      <c r="M1174" s="131">
        <f>Год!L1174</f>
        <v>0</v>
      </c>
      <c r="N1174" s="131">
        <f>Год!M1174</f>
        <v>0</v>
      </c>
      <c r="O1174" s="131">
        <f>Год!N1174</f>
        <v>0</v>
      </c>
      <c r="P1174" s="131">
        <f>Год!O1174</f>
        <v>0</v>
      </c>
      <c r="Q1174" s="131">
        <f>Год!P1174</f>
        <v>0</v>
      </c>
      <c r="R1174" s="131">
        <f>Год!Q1174</f>
        <v>0</v>
      </c>
    </row>
    <row r="1175" spans="1:18">
      <c r="A1175" s="131" t="str">
        <f t="shared" si="18"/>
        <v>171646114002401</v>
      </c>
      <c r="B1175" s="131">
        <f>Год!A1175</f>
        <v>0</v>
      </c>
      <c r="C1175" s="131">
        <f>Год!B1175</f>
        <v>17164</v>
      </c>
      <c r="D1175" s="131">
        <f>Год!C1175</f>
        <v>6114002401</v>
      </c>
      <c r="E1175" s="131">
        <f>Год!D1175</f>
        <v>60657000</v>
      </c>
      <c r="F1175" s="131">
        <f>Год!E1175</f>
        <v>0</v>
      </c>
      <c r="G1175" s="131">
        <f>Год!F1175</f>
        <v>0</v>
      </c>
      <c r="H1175" s="131">
        <f>Год!G1175</f>
        <v>0</v>
      </c>
      <c r="I1175" s="131">
        <f>Год!H1175</f>
        <v>0</v>
      </c>
      <c r="J1175" s="131">
        <f>Год!I1175</f>
        <v>0</v>
      </c>
      <c r="K1175" s="131">
        <f>Год!J1175</f>
        <v>0</v>
      </c>
      <c r="L1175" s="131">
        <f>Год!K1175</f>
        <v>0</v>
      </c>
      <c r="M1175" s="131">
        <f>Год!L1175</f>
        <v>0</v>
      </c>
      <c r="N1175" s="131">
        <f>Год!M1175</f>
        <v>0</v>
      </c>
      <c r="O1175" s="131">
        <f>Год!N1175</f>
        <v>0</v>
      </c>
      <c r="P1175" s="131">
        <f>Год!O1175</f>
        <v>0</v>
      </c>
      <c r="Q1175" s="131">
        <f>Год!P1175</f>
        <v>0</v>
      </c>
      <c r="R1175" s="131">
        <f>Год!Q1175</f>
        <v>0</v>
      </c>
    </row>
    <row r="1176" spans="1:18">
      <c r="A1176" s="131" t="str">
        <f t="shared" si="18"/>
        <v>171646114002421</v>
      </c>
      <c r="B1176" s="131">
        <f>Год!A1176</f>
        <v>0</v>
      </c>
      <c r="C1176" s="131">
        <f>Год!B1176</f>
        <v>17164</v>
      </c>
      <c r="D1176" s="131">
        <f>Год!C1176</f>
        <v>6114002421</v>
      </c>
      <c r="E1176" s="131">
        <f>Год!D1176</f>
        <v>60658000</v>
      </c>
      <c r="F1176" s="131">
        <f>Год!E1176</f>
        <v>0</v>
      </c>
      <c r="G1176" s="131">
        <f>Год!F1176</f>
        <v>0</v>
      </c>
      <c r="H1176" s="131">
        <f>Год!G1176</f>
        <v>0</v>
      </c>
      <c r="I1176" s="131">
        <f>Год!H1176</f>
        <v>0</v>
      </c>
      <c r="J1176" s="131">
        <f>Год!I1176</f>
        <v>0</v>
      </c>
      <c r="K1176" s="131">
        <f>Год!J1176</f>
        <v>0</v>
      </c>
      <c r="L1176" s="131">
        <f>Год!K1176</f>
        <v>0</v>
      </c>
      <c r="M1176" s="131">
        <f>Год!L1176</f>
        <v>0</v>
      </c>
      <c r="N1176" s="131">
        <f>Год!M1176</f>
        <v>0</v>
      </c>
      <c r="O1176" s="131">
        <f>Год!N1176</f>
        <v>0</v>
      </c>
      <c r="P1176" s="131">
        <f>Год!O1176</f>
        <v>0</v>
      </c>
      <c r="Q1176" s="131">
        <f>Год!P1176</f>
        <v>0</v>
      </c>
      <c r="R1176" s="131">
        <f>Год!Q1176</f>
        <v>0</v>
      </c>
    </row>
    <row r="1177" spans="1:18">
      <c r="A1177" s="131" t="str">
        <f t="shared" si="18"/>
        <v>171646114001721</v>
      </c>
      <c r="B1177" s="131">
        <f>Год!A1177</f>
        <v>0</v>
      </c>
      <c r="C1177" s="131">
        <f>Год!B1177</f>
        <v>17164</v>
      </c>
      <c r="D1177" s="131">
        <f>Год!C1177</f>
        <v>6114001721</v>
      </c>
      <c r="E1177" s="131">
        <f>Год!D1177</f>
        <v>60659000</v>
      </c>
      <c r="F1177" s="131">
        <f>Год!E1177</f>
        <v>0</v>
      </c>
      <c r="G1177" s="131">
        <f>Год!F1177</f>
        <v>0</v>
      </c>
      <c r="H1177" s="131">
        <f>Год!G1177</f>
        <v>0</v>
      </c>
      <c r="I1177" s="131">
        <f>Год!H1177</f>
        <v>0</v>
      </c>
      <c r="J1177" s="131">
        <f>Год!I1177</f>
        <v>0</v>
      </c>
      <c r="K1177" s="131">
        <f>Год!J1177</f>
        <v>0</v>
      </c>
      <c r="L1177" s="131">
        <f>Год!K1177</f>
        <v>0</v>
      </c>
      <c r="M1177" s="131">
        <f>Год!L1177</f>
        <v>0</v>
      </c>
      <c r="N1177" s="131">
        <f>Год!M1177</f>
        <v>0</v>
      </c>
      <c r="O1177" s="131">
        <f>Год!N1177</f>
        <v>0</v>
      </c>
      <c r="P1177" s="131">
        <f>Год!O1177</f>
        <v>0</v>
      </c>
      <c r="Q1177" s="131">
        <f>Год!P1177</f>
        <v>0</v>
      </c>
      <c r="R1177" s="131">
        <f>Год!Q1177</f>
        <v>0</v>
      </c>
    </row>
    <row r="1178" spans="1:18">
      <c r="A1178" s="131" t="str">
        <f t="shared" si="18"/>
        <v>1716660</v>
      </c>
      <c r="B1178" s="131">
        <f>Год!A1178</f>
        <v>0</v>
      </c>
      <c r="C1178" s="131">
        <f>Год!B1178</f>
        <v>17166</v>
      </c>
      <c r="D1178" s="131">
        <f>Год!C1178</f>
        <v>60</v>
      </c>
      <c r="E1178" s="131">
        <f>Год!D1178</f>
        <v>60000000</v>
      </c>
      <c r="F1178" s="131">
        <f>Год!E1178</f>
        <v>5.54</v>
      </c>
      <c r="G1178" s="131">
        <f>Год!F1178</f>
        <v>9</v>
      </c>
      <c r="H1178" s="131">
        <f>Год!G1178</f>
        <v>9.23</v>
      </c>
      <c r="I1178" s="131">
        <f>Год!H1178</f>
        <v>0</v>
      </c>
      <c r="J1178" s="131">
        <f>Год!I1178</f>
        <v>0</v>
      </c>
      <c r="K1178" s="131">
        <f>Год!J1178</f>
        <v>0</v>
      </c>
      <c r="L1178" s="131">
        <f>Год!K1178</f>
        <v>0</v>
      </c>
      <c r="M1178" s="131">
        <f>Год!L1178</f>
        <v>0</v>
      </c>
      <c r="N1178" s="131">
        <f>Год!M1178</f>
        <v>0</v>
      </c>
      <c r="O1178" s="131">
        <f>Год!N1178</f>
        <v>0</v>
      </c>
      <c r="P1178" s="131">
        <f>Год!O1178</f>
        <v>0</v>
      </c>
      <c r="Q1178" s="131">
        <f>Год!P1178</f>
        <v>0</v>
      </c>
      <c r="R1178" s="131">
        <f>Год!Q1178</f>
        <v>0</v>
      </c>
    </row>
    <row r="1179" spans="1:18">
      <c r="A1179" s="131" t="str">
        <f t="shared" si="18"/>
        <v>171666114002441</v>
      </c>
      <c r="B1179" s="131">
        <f>Год!A1179</f>
        <v>0</v>
      </c>
      <c r="C1179" s="131">
        <f>Год!B1179</f>
        <v>17166</v>
      </c>
      <c r="D1179" s="131">
        <f>Год!C1179</f>
        <v>6114002441</v>
      </c>
      <c r="E1179" s="131">
        <f>Год!D1179</f>
        <v>60501000</v>
      </c>
      <c r="F1179" s="131">
        <f>Год!E1179</f>
        <v>0</v>
      </c>
      <c r="G1179" s="131">
        <f>Год!F1179</f>
        <v>0</v>
      </c>
      <c r="H1179" s="131">
        <f>Год!G1179</f>
        <v>0</v>
      </c>
      <c r="I1179" s="131">
        <f>Год!H1179</f>
        <v>0</v>
      </c>
      <c r="J1179" s="131">
        <f>Год!I1179</f>
        <v>0</v>
      </c>
      <c r="K1179" s="131">
        <f>Год!J1179</f>
        <v>0</v>
      </c>
      <c r="L1179" s="131">
        <f>Год!K1179</f>
        <v>0</v>
      </c>
      <c r="M1179" s="131">
        <f>Год!L1179</f>
        <v>0</v>
      </c>
      <c r="N1179" s="131">
        <f>Год!M1179</f>
        <v>0</v>
      </c>
      <c r="O1179" s="131">
        <f>Год!N1179</f>
        <v>0</v>
      </c>
      <c r="P1179" s="131">
        <f>Год!O1179</f>
        <v>0</v>
      </c>
      <c r="Q1179" s="131">
        <f>Год!P1179</f>
        <v>0</v>
      </c>
      <c r="R1179" s="131">
        <f>Год!Q1179</f>
        <v>0</v>
      </c>
    </row>
    <row r="1180" spans="1:18">
      <c r="A1180" s="131" t="str">
        <f t="shared" si="18"/>
        <v>171666114002461</v>
      </c>
      <c r="B1180" s="131">
        <f>Год!A1180</f>
        <v>0</v>
      </c>
      <c r="C1180" s="131">
        <f>Год!B1180</f>
        <v>17166</v>
      </c>
      <c r="D1180" s="131">
        <f>Год!C1180</f>
        <v>6114002461</v>
      </c>
      <c r="E1180" s="131">
        <f>Год!D1180</f>
        <v>60504000</v>
      </c>
      <c r="F1180" s="131">
        <f>Год!E1180</f>
        <v>0</v>
      </c>
      <c r="G1180" s="131">
        <f>Год!F1180</f>
        <v>0</v>
      </c>
      <c r="H1180" s="131">
        <f>Год!G1180</f>
        <v>0</v>
      </c>
      <c r="I1180" s="131">
        <f>Год!H1180</f>
        <v>0</v>
      </c>
      <c r="J1180" s="131">
        <f>Год!I1180</f>
        <v>0</v>
      </c>
      <c r="K1180" s="131">
        <f>Год!J1180</f>
        <v>0</v>
      </c>
      <c r="L1180" s="131">
        <f>Год!K1180</f>
        <v>0</v>
      </c>
      <c r="M1180" s="131">
        <f>Год!L1180</f>
        <v>0</v>
      </c>
      <c r="N1180" s="131">
        <f>Год!M1180</f>
        <v>0</v>
      </c>
      <c r="O1180" s="131">
        <f>Год!N1180</f>
        <v>0</v>
      </c>
      <c r="P1180" s="131">
        <f>Год!O1180</f>
        <v>0</v>
      </c>
      <c r="Q1180" s="131">
        <f>Год!P1180</f>
        <v>0</v>
      </c>
      <c r="R1180" s="131">
        <f>Год!Q1180</f>
        <v>0</v>
      </c>
    </row>
    <row r="1181" spans="1:18">
      <c r="A1181" s="131" t="str">
        <f t="shared" si="18"/>
        <v>171666114002481</v>
      </c>
      <c r="B1181" s="131">
        <f>Год!A1181</f>
        <v>0</v>
      </c>
      <c r="C1181" s="131">
        <f>Год!B1181</f>
        <v>17166</v>
      </c>
      <c r="D1181" s="131">
        <f>Год!C1181</f>
        <v>6114002481</v>
      </c>
      <c r="E1181" s="131">
        <f>Год!D1181</f>
        <v>60507000</v>
      </c>
      <c r="F1181" s="131">
        <f>Год!E1181</f>
        <v>0</v>
      </c>
      <c r="G1181" s="131">
        <f>Год!F1181</f>
        <v>0</v>
      </c>
      <c r="H1181" s="131">
        <f>Год!G1181</f>
        <v>0</v>
      </c>
      <c r="I1181" s="131">
        <f>Год!H1181</f>
        <v>0</v>
      </c>
      <c r="J1181" s="131">
        <f>Год!I1181</f>
        <v>0</v>
      </c>
      <c r="K1181" s="131">
        <f>Год!J1181</f>
        <v>0</v>
      </c>
      <c r="L1181" s="131">
        <f>Год!K1181</f>
        <v>0</v>
      </c>
      <c r="M1181" s="131">
        <f>Год!L1181</f>
        <v>0</v>
      </c>
      <c r="N1181" s="131">
        <f>Год!M1181</f>
        <v>0</v>
      </c>
      <c r="O1181" s="131">
        <f>Год!N1181</f>
        <v>0</v>
      </c>
      <c r="P1181" s="131">
        <f>Год!O1181</f>
        <v>0</v>
      </c>
      <c r="Q1181" s="131">
        <f>Год!P1181</f>
        <v>0</v>
      </c>
      <c r="R1181" s="131">
        <f>Год!Q1181</f>
        <v>0</v>
      </c>
    </row>
    <row r="1182" spans="1:18">
      <c r="A1182" s="131" t="str">
        <f t="shared" si="18"/>
        <v>171666114002501</v>
      </c>
      <c r="B1182" s="131">
        <f>Год!A1182</f>
        <v>0</v>
      </c>
      <c r="C1182" s="131">
        <f>Год!B1182</f>
        <v>17166</v>
      </c>
      <c r="D1182" s="131">
        <f>Год!C1182</f>
        <v>6114002501</v>
      </c>
      <c r="E1182" s="131">
        <f>Год!D1182</f>
        <v>60512000</v>
      </c>
      <c r="F1182" s="131">
        <f>Год!E1182</f>
        <v>0</v>
      </c>
      <c r="G1182" s="131">
        <f>Год!F1182</f>
        <v>0</v>
      </c>
      <c r="H1182" s="131">
        <f>Год!G1182</f>
        <v>0</v>
      </c>
      <c r="I1182" s="131">
        <f>Год!H1182</f>
        <v>0</v>
      </c>
      <c r="J1182" s="131">
        <f>Год!I1182</f>
        <v>0</v>
      </c>
      <c r="K1182" s="131">
        <f>Год!J1182</f>
        <v>0</v>
      </c>
      <c r="L1182" s="131">
        <f>Год!K1182</f>
        <v>0</v>
      </c>
      <c r="M1182" s="131">
        <f>Год!L1182</f>
        <v>0</v>
      </c>
      <c r="N1182" s="131">
        <f>Год!M1182</f>
        <v>0</v>
      </c>
      <c r="O1182" s="131">
        <f>Год!N1182</f>
        <v>0</v>
      </c>
      <c r="P1182" s="131">
        <f>Год!O1182</f>
        <v>0</v>
      </c>
      <c r="Q1182" s="131">
        <f>Год!P1182</f>
        <v>0</v>
      </c>
      <c r="R1182" s="131">
        <f>Год!Q1182</f>
        <v>0</v>
      </c>
    </row>
    <row r="1183" spans="1:18">
      <c r="A1183" s="131" t="str">
        <f t="shared" si="18"/>
        <v>171666114002521</v>
      </c>
      <c r="B1183" s="131">
        <f>Год!A1183</f>
        <v>0</v>
      </c>
      <c r="C1183" s="131">
        <f>Год!B1183</f>
        <v>17166</v>
      </c>
      <c r="D1183" s="131">
        <f>Год!C1183</f>
        <v>6114002521</v>
      </c>
      <c r="E1183" s="131">
        <f>Год!D1183</f>
        <v>60515000</v>
      </c>
      <c r="F1183" s="131">
        <f>Год!E1183</f>
        <v>0</v>
      </c>
      <c r="G1183" s="131">
        <f>Год!F1183</f>
        <v>0</v>
      </c>
      <c r="H1183" s="131">
        <f>Год!G1183</f>
        <v>0</v>
      </c>
      <c r="I1183" s="131">
        <f>Год!H1183</f>
        <v>0</v>
      </c>
      <c r="J1183" s="131">
        <f>Год!I1183</f>
        <v>0</v>
      </c>
      <c r="K1183" s="131">
        <f>Год!J1183</f>
        <v>0</v>
      </c>
      <c r="L1183" s="131">
        <f>Год!K1183</f>
        <v>0</v>
      </c>
      <c r="M1183" s="131">
        <f>Год!L1183</f>
        <v>0</v>
      </c>
      <c r="N1183" s="131">
        <f>Год!M1183</f>
        <v>0</v>
      </c>
      <c r="O1183" s="131">
        <f>Год!N1183</f>
        <v>0</v>
      </c>
      <c r="P1183" s="131">
        <f>Год!O1183</f>
        <v>0</v>
      </c>
      <c r="Q1183" s="131">
        <f>Год!P1183</f>
        <v>0</v>
      </c>
      <c r="R1183" s="131">
        <f>Год!Q1183</f>
        <v>0</v>
      </c>
    </row>
    <row r="1184" spans="1:18">
      <c r="A1184" s="131" t="str">
        <f t="shared" si="18"/>
        <v>171666114002541</v>
      </c>
      <c r="B1184" s="131">
        <f>Год!A1184</f>
        <v>0</v>
      </c>
      <c r="C1184" s="131">
        <f>Год!B1184</f>
        <v>17166</v>
      </c>
      <c r="D1184" s="131">
        <f>Год!C1184</f>
        <v>6114002541</v>
      </c>
      <c r="E1184" s="131">
        <f>Год!D1184</f>
        <v>60517000</v>
      </c>
      <c r="F1184" s="131">
        <f>Год!E1184</f>
        <v>0</v>
      </c>
      <c r="G1184" s="131">
        <f>Год!F1184</f>
        <v>0</v>
      </c>
      <c r="H1184" s="131">
        <f>Год!G1184</f>
        <v>0</v>
      </c>
      <c r="I1184" s="131">
        <f>Год!H1184</f>
        <v>0</v>
      </c>
      <c r="J1184" s="131">
        <f>Год!I1184</f>
        <v>0</v>
      </c>
      <c r="K1184" s="131">
        <f>Год!J1184</f>
        <v>0</v>
      </c>
      <c r="L1184" s="131">
        <f>Год!K1184</f>
        <v>0</v>
      </c>
      <c r="M1184" s="131">
        <f>Год!L1184</f>
        <v>0</v>
      </c>
      <c r="N1184" s="131">
        <f>Год!M1184</f>
        <v>0</v>
      </c>
      <c r="O1184" s="131">
        <f>Год!N1184</f>
        <v>0</v>
      </c>
      <c r="P1184" s="131">
        <f>Год!O1184</f>
        <v>0</v>
      </c>
      <c r="Q1184" s="131">
        <f>Год!P1184</f>
        <v>0</v>
      </c>
      <c r="R1184" s="131">
        <f>Год!Q1184</f>
        <v>0</v>
      </c>
    </row>
    <row r="1185" spans="1:18">
      <c r="A1185" s="131" t="str">
        <f t="shared" si="18"/>
        <v>171666114002561</v>
      </c>
      <c r="B1185" s="131">
        <f>Год!A1185</f>
        <v>0</v>
      </c>
      <c r="C1185" s="131">
        <f>Год!B1185</f>
        <v>17166</v>
      </c>
      <c r="D1185" s="131">
        <f>Год!C1185</f>
        <v>6114002561</v>
      </c>
      <c r="E1185" s="131">
        <f>Год!D1185</f>
        <v>60518000</v>
      </c>
      <c r="F1185" s="131">
        <f>Год!E1185</f>
        <v>0</v>
      </c>
      <c r="G1185" s="131">
        <f>Год!F1185</f>
        <v>0</v>
      </c>
      <c r="H1185" s="131">
        <f>Год!G1185</f>
        <v>0</v>
      </c>
      <c r="I1185" s="131">
        <f>Год!H1185</f>
        <v>0</v>
      </c>
      <c r="J1185" s="131">
        <f>Год!I1185</f>
        <v>0</v>
      </c>
      <c r="K1185" s="131">
        <f>Год!J1185</f>
        <v>0</v>
      </c>
      <c r="L1185" s="131">
        <f>Год!K1185</f>
        <v>0</v>
      </c>
      <c r="M1185" s="131">
        <f>Год!L1185</f>
        <v>0</v>
      </c>
      <c r="N1185" s="131">
        <f>Год!M1185</f>
        <v>0</v>
      </c>
      <c r="O1185" s="131">
        <f>Год!N1185</f>
        <v>0</v>
      </c>
      <c r="P1185" s="131">
        <f>Год!O1185</f>
        <v>0</v>
      </c>
      <c r="Q1185" s="131">
        <f>Год!P1185</f>
        <v>0</v>
      </c>
      <c r="R1185" s="131">
        <f>Год!Q1185</f>
        <v>0</v>
      </c>
    </row>
    <row r="1186" spans="1:18">
      <c r="A1186" s="131" t="str">
        <f t="shared" si="18"/>
        <v>171666114002581</v>
      </c>
      <c r="B1186" s="131">
        <f>Год!A1186</f>
        <v>0</v>
      </c>
      <c r="C1186" s="131">
        <f>Год!B1186</f>
        <v>17166</v>
      </c>
      <c r="D1186" s="131">
        <f>Год!C1186</f>
        <v>6114002581</v>
      </c>
      <c r="E1186" s="131">
        <f>Год!D1186</f>
        <v>60519000</v>
      </c>
      <c r="F1186" s="131">
        <f>Год!E1186</f>
        <v>0</v>
      </c>
      <c r="G1186" s="131">
        <f>Год!F1186</f>
        <v>0</v>
      </c>
      <c r="H1186" s="131">
        <f>Год!G1186</f>
        <v>0</v>
      </c>
      <c r="I1186" s="131">
        <f>Год!H1186</f>
        <v>0</v>
      </c>
      <c r="J1186" s="131">
        <f>Год!I1186</f>
        <v>0</v>
      </c>
      <c r="K1186" s="131">
        <f>Год!J1186</f>
        <v>0</v>
      </c>
      <c r="L1186" s="131">
        <f>Год!K1186</f>
        <v>0</v>
      </c>
      <c r="M1186" s="131">
        <f>Год!L1186</f>
        <v>0</v>
      </c>
      <c r="N1186" s="131">
        <f>Год!M1186</f>
        <v>0</v>
      </c>
      <c r="O1186" s="131">
        <f>Год!N1186</f>
        <v>0</v>
      </c>
      <c r="P1186" s="131">
        <f>Год!O1186</f>
        <v>0</v>
      </c>
      <c r="Q1186" s="131">
        <f>Год!P1186</f>
        <v>0</v>
      </c>
      <c r="R1186" s="131">
        <f>Год!Q1186</f>
        <v>0</v>
      </c>
    </row>
    <row r="1187" spans="1:18">
      <c r="A1187" s="131" t="str">
        <f t="shared" si="18"/>
        <v>171666114002601</v>
      </c>
      <c r="B1187" s="131">
        <f>Год!A1187</f>
        <v>0</v>
      </c>
      <c r="C1187" s="131">
        <f>Год!B1187</f>
        <v>17166</v>
      </c>
      <c r="D1187" s="131">
        <f>Год!C1187</f>
        <v>6114002601</v>
      </c>
      <c r="E1187" s="131">
        <f>Год!D1187</f>
        <v>60527000</v>
      </c>
      <c r="F1187" s="131">
        <f>Год!E1187</f>
        <v>0</v>
      </c>
      <c r="G1187" s="131">
        <f>Год!F1187</f>
        <v>0</v>
      </c>
      <c r="H1187" s="131">
        <f>Год!G1187</f>
        <v>0</v>
      </c>
      <c r="I1187" s="131">
        <f>Год!H1187</f>
        <v>0</v>
      </c>
      <c r="J1187" s="131">
        <f>Год!I1187</f>
        <v>0</v>
      </c>
      <c r="K1187" s="131">
        <f>Год!J1187</f>
        <v>0</v>
      </c>
      <c r="L1187" s="131">
        <f>Год!K1187</f>
        <v>0</v>
      </c>
      <c r="M1187" s="131">
        <f>Год!L1187</f>
        <v>0</v>
      </c>
      <c r="N1187" s="131">
        <f>Год!M1187</f>
        <v>0</v>
      </c>
      <c r="O1187" s="131">
        <f>Год!N1187</f>
        <v>0</v>
      </c>
      <c r="P1187" s="131">
        <f>Год!O1187</f>
        <v>0</v>
      </c>
      <c r="Q1187" s="131">
        <f>Год!P1187</f>
        <v>0</v>
      </c>
      <c r="R1187" s="131">
        <f>Год!Q1187</f>
        <v>0</v>
      </c>
    </row>
    <row r="1188" spans="1:18">
      <c r="A1188" s="131" t="str">
        <f t="shared" si="18"/>
        <v>171666114002621</v>
      </c>
      <c r="B1188" s="131">
        <f>Год!A1188</f>
        <v>0</v>
      </c>
      <c r="C1188" s="131">
        <f>Год!B1188</f>
        <v>17166</v>
      </c>
      <c r="D1188" s="131">
        <f>Год!C1188</f>
        <v>6114002621</v>
      </c>
      <c r="E1188" s="131">
        <f>Год!D1188</f>
        <v>60530000</v>
      </c>
      <c r="F1188" s="131">
        <f>Год!E1188</f>
        <v>0</v>
      </c>
      <c r="G1188" s="131">
        <f>Год!F1188</f>
        <v>0</v>
      </c>
      <c r="H1188" s="131">
        <f>Год!G1188</f>
        <v>0</v>
      </c>
      <c r="I1188" s="131">
        <f>Год!H1188</f>
        <v>0</v>
      </c>
      <c r="J1188" s="131">
        <f>Год!I1188</f>
        <v>0</v>
      </c>
      <c r="K1188" s="131">
        <f>Год!J1188</f>
        <v>0</v>
      </c>
      <c r="L1188" s="131">
        <f>Год!K1188</f>
        <v>0</v>
      </c>
      <c r="M1188" s="131">
        <f>Год!L1188</f>
        <v>0</v>
      </c>
      <c r="N1188" s="131">
        <f>Год!M1188</f>
        <v>0</v>
      </c>
      <c r="O1188" s="131">
        <f>Год!N1188</f>
        <v>0</v>
      </c>
      <c r="P1188" s="131">
        <f>Год!O1188</f>
        <v>0</v>
      </c>
      <c r="Q1188" s="131">
        <f>Год!P1188</f>
        <v>0</v>
      </c>
      <c r="R1188" s="131">
        <f>Год!Q1188</f>
        <v>0</v>
      </c>
    </row>
    <row r="1189" spans="1:18">
      <c r="A1189" s="131" t="str">
        <f t="shared" si="18"/>
        <v>171666114002641</v>
      </c>
      <c r="B1189" s="131">
        <f>Год!A1189</f>
        <v>0</v>
      </c>
      <c r="C1189" s="131">
        <f>Год!B1189</f>
        <v>17166</v>
      </c>
      <c r="D1189" s="131">
        <f>Год!C1189</f>
        <v>6114002641</v>
      </c>
      <c r="E1189" s="131">
        <f>Год!D1189</f>
        <v>60537000</v>
      </c>
      <c r="F1189" s="131">
        <f>Год!E1189</f>
        <v>0</v>
      </c>
      <c r="G1189" s="131">
        <f>Год!F1189</f>
        <v>0</v>
      </c>
      <c r="H1189" s="131">
        <f>Год!G1189</f>
        <v>0</v>
      </c>
      <c r="I1189" s="131">
        <f>Год!H1189</f>
        <v>0</v>
      </c>
      <c r="J1189" s="131">
        <f>Год!I1189</f>
        <v>0</v>
      </c>
      <c r="K1189" s="131">
        <f>Год!J1189</f>
        <v>0</v>
      </c>
      <c r="L1189" s="131">
        <f>Год!K1189</f>
        <v>0</v>
      </c>
      <c r="M1189" s="131">
        <f>Год!L1189</f>
        <v>0</v>
      </c>
      <c r="N1189" s="131">
        <f>Год!M1189</f>
        <v>0</v>
      </c>
      <c r="O1189" s="131">
        <f>Год!N1189</f>
        <v>0</v>
      </c>
      <c r="P1189" s="131">
        <f>Год!O1189</f>
        <v>0</v>
      </c>
      <c r="Q1189" s="131">
        <f>Год!P1189</f>
        <v>0</v>
      </c>
      <c r="R1189" s="131">
        <f>Год!Q1189</f>
        <v>0</v>
      </c>
    </row>
    <row r="1190" spans="1:18">
      <c r="A1190" s="131" t="str">
        <f t="shared" si="18"/>
        <v>171666114002661</v>
      </c>
      <c r="B1190" s="131">
        <f>Год!A1190</f>
        <v>0</v>
      </c>
      <c r="C1190" s="131">
        <f>Год!B1190</f>
        <v>17166</v>
      </c>
      <c r="D1190" s="131">
        <f>Год!C1190</f>
        <v>6114002661</v>
      </c>
      <c r="E1190" s="131">
        <f>Год!D1190</f>
        <v>60540000</v>
      </c>
      <c r="F1190" s="131">
        <f>Год!E1190</f>
        <v>0</v>
      </c>
      <c r="G1190" s="131">
        <f>Год!F1190</f>
        <v>0</v>
      </c>
      <c r="H1190" s="131">
        <f>Год!G1190</f>
        <v>0</v>
      </c>
      <c r="I1190" s="131">
        <f>Год!H1190</f>
        <v>0</v>
      </c>
      <c r="J1190" s="131">
        <f>Год!I1190</f>
        <v>0</v>
      </c>
      <c r="K1190" s="131">
        <f>Год!J1190</f>
        <v>0</v>
      </c>
      <c r="L1190" s="131">
        <f>Год!K1190</f>
        <v>0</v>
      </c>
      <c r="M1190" s="131">
        <f>Год!L1190</f>
        <v>0</v>
      </c>
      <c r="N1190" s="131">
        <f>Год!M1190</f>
        <v>0</v>
      </c>
      <c r="O1190" s="131">
        <f>Год!N1190</f>
        <v>0</v>
      </c>
      <c r="P1190" s="131">
        <f>Год!O1190</f>
        <v>0</v>
      </c>
      <c r="Q1190" s="131">
        <f>Год!P1190</f>
        <v>0</v>
      </c>
      <c r="R1190" s="131">
        <f>Год!Q1190</f>
        <v>0</v>
      </c>
    </row>
    <row r="1191" spans="1:18">
      <c r="A1191" s="131" t="str">
        <f t="shared" si="18"/>
        <v>171666114001581</v>
      </c>
      <c r="B1191" s="131">
        <f>Год!A1191</f>
        <v>0</v>
      </c>
      <c r="C1191" s="131">
        <f>Год!B1191</f>
        <v>17166</v>
      </c>
      <c r="D1191" s="131">
        <f>Год!C1191</f>
        <v>6114001581</v>
      </c>
      <c r="E1191" s="131">
        <f>Год!D1191</f>
        <v>60601000</v>
      </c>
      <c r="F1191" s="131">
        <f>Год!E1191</f>
        <v>0</v>
      </c>
      <c r="G1191" s="131">
        <f>Год!F1191</f>
        <v>0</v>
      </c>
      <c r="H1191" s="131">
        <f>Год!G1191</f>
        <v>0</v>
      </c>
      <c r="I1191" s="131">
        <f>Год!H1191</f>
        <v>0</v>
      </c>
      <c r="J1191" s="131">
        <f>Год!I1191</f>
        <v>0</v>
      </c>
      <c r="K1191" s="131">
        <f>Год!J1191</f>
        <v>0</v>
      </c>
      <c r="L1191" s="131">
        <f>Год!K1191</f>
        <v>0</v>
      </c>
      <c r="M1191" s="131">
        <f>Год!L1191</f>
        <v>0</v>
      </c>
      <c r="N1191" s="131">
        <f>Год!M1191</f>
        <v>0</v>
      </c>
      <c r="O1191" s="131">
        <f>Год!N1191</f>
        <v>0</v>
      </c>
      <c r="P1191" s="131">
        <f>Год!O1191</f>
        <v>0</v>
      </c>
      <c r="Q1191" s="131">
        <f>Год!P1191</f>
        <v>0</v>
      </c>
      <c r="R1191" s="131">
        <f>Год!Q1191</f>
        <v>0</v>
      </c>
    </row>
    <row r="1192" spans="1:18">
      <c r="A1192" s="131" t="str">
        <f t="shared" si="18"/>
        <v>171666114001601</v>
      </c>
      <c r="B1192" s="131">
        <f>Год!A1192</f>
        <v>0</v>
      </c>
      <c r="C1192" s="131">
        <f>Год!B1192</f>
        <v>17166</v>
      </c>
      <c r="D1192" s="131">
        <f>Год!C1192</f>
        <v>6114001601</v>
      </c>
      <c r="E1192" s="131">
        <f>Год!D1192</f>
        <v>60602000</v>
      </c>
      <c r="F1192" s="131">
        <f>Год!E1192</f>
        <v>7.0000000000000007E-2</v>
      </c>
      <c r="G1192" s="131">
        <f>Год!F1192</f>
        <v>0.06</v>
      </c>
      <c r="H1192" s="131">
        <f>Год!G1192</f>
        <v>0.06</v>
      </c>
      <c r="I1192" s="131">
        <f>Год!H1192</f>
        <v>0</v>
      </c>
      <c r="J1192" s="131">
        <f>Год!I1192</f>
        <v>0</v>
      </c>
      <c r="K1192" s="131">
        <f>Год!J1192</f>
        <v>0</v>
      </c>
      <c r="L1192" s="131">
        <f>Год!K1192</f>
        <v>0</v>
      </c>
      <c r="M1192" s="131">
        <f>Год!L1192</f>
        <v>0</v>
      </c>
      <c r="N1192" s="131">
        <f>Год!M1192</f>
        <v>0</v>
      </c>
      <c r="O1192" s="131">
        <f>Год!N1192</f>
        <v>0</v>
      </c>
      <c r="P1192" s="131">
        <f>Год!O1192</f>
        <v>0</v>
      </c>
      <c r="Q1192" s="131">
        <f>Год!P1192</f>
        <v>0</v>
      </c>
      <c r="R1192" s="131">
        <f>Год!Q1192</f>
        <v>0</v>
      </c>
    </row>
    <row r="1193" spans="1:18">
      <c r="A1193" s="131" t="str">
        <f t="shared" si="18"/>
        <v>171666114001621</v>
      </c>
      <c r="B1193" s="131">
        <f>Год!A1193</f>
        <v>0</v>
      </c>
      <c r="C1193" s="131">
        <f>Год!B1193</f>
        <v>17166</v>
      </c>
      <c r="D1193" s="131">
        <f>Год!C1193</f>
        <v>6114001621</v>
      </c>
      <c r="E1193" s="131">
        <f>Год!D1193</f>
        <v>60605000</v>
      </c>
      <c r="F1193" s="131">
        <f>Год!E1193</f>
        <v>0</v>
      </c>
      <c r="G1193" s="131">
        <f>Год!F1193</f>
        <v>0</v>
      </c>
      <c r="H1193" s="131">
        <f>Год!G1193</f>
        <v>0</v>
      </c>
      <c r="I1193" s="131">
        <f>Год!H1193</f>
        <v>0</v>
      </c>
      <c r="J1193" s="131">
        <f>Год!I1193</f>
        <v>0</v>
      </c>
      <c r="K1193" s="131">
        <f>Год!J1193</f>
        <v>0</v>
      </c>
      <c r="L1193" s="131">
        <f>Год!K1193</f>
        <v>0</v>
      </c>
      <c r="M1193" s="131">
        <f>Год!L1193</f>
        <v>0</v>
      </c>
      <c r="N1193" s="131">
        <f>Год!M1193</f>
        <v>0</v>
      </c>
      <c r="O1193" s="131">
        <f>Год!N1193</f>
        <v>0</v>
      </c>
      <c r="P1193" s="131">
        <f>Год!O1193</f>
        <v>0</v>
      </c>
      <c r="Q1193" s="131">
        <f>Год!P1193</f>
        <v>0</v>
      </c>
      <c r="R1193" s="131">
        <f>Год!Q1193</f>
        <v>0</v>
      </c>
    </row>
    <row r="1194" spans="1:18">
      <c r="A1194" s="131" t="str">
        <f t="shared" si="18"/>
        <v>171666114001641</v>
      </c>
      <c r="B1194" s="131">
        <f>Год!A1194</f>
        <v>0</v>
      </c>
      <c r="C1194" s="131">
        <f>Год!B1194</f>
        <v>17166</v>
      </c>
      <c r="D1194" s="131">
        <f>Год!C1194</f>
        <v>6114001641</v>
      </c>
      <c r="E1194" s="131">
        <f>Год!D1194</f>
        <v>60606000</v>
      </c>
      <c r="F1194" s="131">
        <f>Год!E1194</f>
        <v>0</v>
      </c>
      <c r="G1194" s="131">
        <f>Год!F1194</f>
        <v>0</v>
      </c>
      <c r="H1194" s="131">
        <f>Год!G1194</f>
        <v>0</v>
      </c>
      <c r="I1194" s="131">
        <f>Год!H1194</f>
        <v>0</v>
      </c>
      <c r="J1194" s="131">
        <f>Год!I1194</f>
        <v>0</v>
      </c>
      <c r="K1194" s="131">
        <f>Год!J1194</f>
        <v>0</v>
      </c>
      <c r="L1194" s="131">
        <f>Год!K1194</f>
        <v>0</v>
      </c>
      <c r="M1194" s="131">
        <f>Год!L1194</f>
        <v>0</v>
      </c>
      <c r="N1194" s="131">
        <f>Год!M1194</f>
        <v>0</v>
      </c>
      <c r="O1194" s="131">
        <f>Год!N1194</f>
        <v>0</v>
      </c>
      <c r="P1194" s="131">
        <f>Год!O1194</f>
        <v>0</v>
      </c>
      <c r="Q1194" s="131">
        <f>Год!P1194</f>
        <v>0</v>
      </c>
      <c r="R1194" s="131">
        <f>Год!Q1194</f>
        <v>0</v>
      </c>
    </row>
    <row r="1195" spans="1:18">
      <c r="A1195" s="131" t="str">
        <f t="shared" si="18"/>
        <v>171666114001661</v>
      </c>
      <c r="B1195" s="131">
        <f>Год!A1195</f>
        <v>0</v>
      </c>
      <c r="C1195" s="131">
        <f>Год!B1195</f>
        <v>17166</v>
      </c>
      <c r="D1195" s="131">
        <f>Год!C1195</f>
        <v>6114001661</v>
      </c>
      <c r="E1195" s="131">
        <f>Год!D1195</f>
        <v>60607000</v>
      </c>
      <c r="F1195" s="131">
        <f>Год!E1195</f>
        <v>0</v>
      </c>
      <c r="G1195" s="131">
        <f>Год!F1195</f>
        <v>0</v>
      </c>
      <c r="H1195" s="131">
        <f>Год!G1195</f>
        <v>0</v>
      </c>
      <c r="I1195" s="131">
        <f>Год!H1195</f>
        <v>0</v>
      </c>
      <c r="J1195" s="131">
        <f>Год!I1195</f>
        <v>0</v>
      </c>
      <c r="K1195" s="131">
        <f>Год!J1195</f>
        <v>0</v>
      </c>
      <c r="L1195" s="131">
        <f>Год!K1195</f>
        <v>0</v>
      </c>
      <c r="M1195" s="131">
        <f>Год!L1195</f>
        <v>0</v>
      </c>
      <c r="N1195" s="131">
        <f>Год!M1195</f>
        <v>0</v>
      </c>
      <c r="O1195" s="131">
        <f>Год!N1195</f>
        <v>0</v>
      </c>
      <c r="P1195" s="131">
        <f>Год!O1195</f>
        <v>0</v>
      </c>
      <c r="Q1195" s="131">
        <f>Год!P1195</f>
        <v>0</v>
      </c>
      <c r="R1195" s="131">
        <f>Год!Q1195</f>
        <v>0</v>
      </c>
    </row>
    <row r="1196" spans="1:18">
      <c r="A1196" s="131" t="str">
        <f t="shared" si="18"/>
        <v>171666114001681</v>
      </c>
      <c r="B1196" s="131">
        <f>Год!A1196</f>
        <v>0</v>
      </c>
      <c r="C1196" s="131">
        <f>Год!B1196</f>
        <v>17166</v>
      </c>
      <c r="D1196" s="131">
        <f>Год!C1196</f>
        <v>6114001681</v>
      </c>
      <c r="E1196" s="131">
        <f>Год!D1196</f>
        <v>60608000</v>
      </c>
      <c r="F1196" s="131">
        <f>Год!E1196</f>
        <v>0</v>
      </c>
      <c r="G1196" s="131">
        <f>Год!F1196</f>
        <v>0</v>
      </c>
      <c r="H1196" s="131">
        <f>Год!G1196</f>
        <v>0</v>
      </c>
      <c r="I1196" s="131">
        <f>Год!H1196</f>
        <v>0</v>
      </c>
      <c r="J1196" s="131">
        <f>Год!I1196</f>
        <v>0</v>
      </c>
      <c r="K1196" s="131">
        <f>Год!J1196</f>
        <v>0</v>
      </c>
      <c r="L1196" s="131">
        <f>Год!K1196</f>
        <v>0</v>
      </c>
      <c r="M1196" s="131">
        <f>Год!L1196</f>
        <v>0</v>
      </c>
      <c r="N1196" s="131">
        <f>Год!M1196</f>
        <v>0</v>
      </c>
      <c r="O1196" s="131">
        <f>Год!N1196</f>
        <v>0</v>
      </c>
      <c r="P1196" s="131">
        <f>Год!O1196</f>
        <v>0</v>
      </c>
      <c r="Q1196" s="131">
        <f>Год!P1196</f>
        <v>0</v>
      </c>
      <c r="R1196" s="131">
        <f>Год!Q1196</f>
        <v>0</v>
      </c>
    </row>
    <row r="1197" spans="1:18">
      <c r="A1197" s="131" t="str">
        <f t="shared" si="18"/>
        <v>171666114001701</v>
      </c>
      <c r="B1197" s="131">
        <f>Год!A1197</f>
        <v>0</v>
      </c>
      <c r="C1197" s="131">
        <f>Год!B1197</f>
        <v>17166</v>
      </c>
      <c r="D1197" s="131">
        <f>Год!C1197</f>
        <v>6114001701</v>
      </c>
      <c r="E1197" s="131">
        <f>Год!D1197</f>
        <v>60609000</v>
      </c>
      <c r="F1197" s="131">
        <f>Год!E1197</f>
        <v>0</v>
      </c>
      <c r="G1197" s="131">
        <f>Год!F1197</f>
        <v>0</v>
      </c>
      <c r="H1197" s="131">
        <f>Год!G1197</f>
        <v>0</v>
      </c>
      <c r="I1197" s="131">
        <f>Год!H1197</f>
        <v>0</v>
      </c>
      <c r="J1197" s="131">
        <f>Год!I1197</f>
        <v>0</v>
      </c>
      <c r="K1197" s="131">
        <f>Год!J1197</f>
        <v>0</v>
      </c>
      <c r="L1197" s="131">
        <f>Год!K1197</f>
        <v>0</v>
      </c>
      <c r="M1197" s="131">
        <f>Год!L1197</f>
        <v>0</v>
      </c>
      <c r="N1197" s="131">
        <f>Год!M1197</f>
        <v>0</v>
      </c>
      <c r="O1197" s="131">
        <f>Год!N1197</f>
        <v>0</v>
      </c>
      <c r="P1197" s="131">
        <f>Год!O1197</f>
        <v>0</v>
      </c>
      <c r="Q1197" s="131">
        <f>Год!P1197</f>
        <v>0</v>
      </c>
      <c r="R1197" s="131">
        <f>Год!Q1197</f>
        <v>0</v>
      </c>
    </row>
    <row r="1198" spans="1:18">
      <c r="A1198" s="131" t="str">
        <f t="shared" si="18"/>
        <v>171666114001741</v>
      </c>
      <c r="B1198" s="131">
        <f>Год!A1198</f>
        <v>0</v>
      </c>
      <c r="C1198" s="131">
        <f>Год!B1198</f>
        <v>17166</v>
      </c>
      <c r="D1198" s="131">
        <f>Год!C1198</f>
        <v>6114001741</v>
      </c>
      <c r="E1198" s="131">
        <f>Год!D1198</f>
        <v>60612000</v>
      </c>
      <c r="F1198" s="131">
        <f>Год!E1198</f>
        <v>0.21</v>
      </c>
      <c r="G1198" s="131">
        <f>Год!F1198</f>
        <v>0.2</v>
      </c>
      <c r="H1198" s="131">
        <f>Год!G1198</f>
        <v>0.2</v>
      </c>
      <c r="I1198" s="131">
        <f>Год!H1198</f>
        <v>0</v>
      </c>
      <c r="J1198" s="131">
        <f>Год!I1198</f>
        <v>0</v>
      </c>
      <c r="K1198" s="131">
        <f>Год!J1198</f>
        <v>0</v>
      </c>
      <c r="L1198" s="131">
        <f>Год!K1198</f>
        <v>0</v>
      </c>
      <c r="M1198" s="131">
        <f>Год!L1198</f>
        <v>0</v>
      </c>
      <c r="N1198" s="131">
        <f>Год!M1198</f>
        <v>0</v>
      </c>
      <c r="O1198" s="131">
        <f>Год!N1198</f>
        <v>0</v>
      </c>
      <c r="P1198" s="131">
        <f>Год!O1198</f>
        <v>0</v>
      </c>
      <c r="Q1198" s="131">
        <f>Год!P1198</f>
        <v>0</v>
      </c>
      <c r="R1198" s="131">
        <f>Год!Q1198</f>
        <v>0</v>
      </c>
    </row>
    <row r="1199" spans="1:18">
      <c r="A1199" s="131" t="str">
        <f t="shared" si="18"/>
        <v>171666114001761</v>
      </c>
      <c r="B1199" s="131">
        <f>Год!A1199</f>
        <v>0</v>
      </c>
      <c r="C1199" s="131">
        <f>Год!B1199</f>
        <v>17166</v>
      </c>
      <c r="D1199" s="131">
        <f>Год!C1199</f>
        <v>6114001761</v>
      </c>
      <c r="E1199" s="131">
        <f>Год!D1199</f>
        <v>60613000</v>
      </c>
      <c r="F1199" s="131">
        <f>Год!E1199</f>
        <v>0</v>
      </c>
      <c r="G1199" s="131">
        <f>Год!F1199</f>
        <v>0</v>
      </c>
      <c r="H1199" s="131">
        <f>Год!G1199</f>
        <v>0</v>
      </c>
      <c r="I1199" s="131">
        <f>Год!H1199</f>
        <v>0</v>
      </c>
      <c r="J1199" s="131">
        <f>Год!I1199</f>
        <v>0</v>
      </c>
      <c r="K1199" s="131">
        <f>Год!J1199</f>
        <v>0</v>
      </c>
      <c r="L1199" s="131">
        <f>Год!K1199</f>
        <v>0</v>
      </c>
      <c r="M1199" s="131">
        <f>Год!L1199</f>
        <v>0</v>
      </c>
      <c r="N1199" s="131">
        <f>Год!M1199</f>
        <v>0</v>
      </c>
      <c r="O1199" s="131">
        <f>Год!N1199</f>
        <v>0</v>
      </c>
      <c r="P1199" s="131">
        <f>Год!O1199</f>
        <v>0</v>
      </c>
      <c r="Q1199" s="131">
        <f>Год!P1199</f>
        <v>0</v>
      </c>
      <c r="R1199" s="131">
        <f>Год!Q1199</f>
        <v>0</v>
      </c>
    </row>
    <row r="1200" spans="1:18">
      <c r="A1200" s="131" t="str">
        <f t="shared" si="18"/>
        <v>171666114001781</v>
      </c>
      <c r="B1200" s="131">
        <f>Год!A1200</f>
        <v>0</v>
      </c>
      <c r="C1200" s="131">
        <f>Год!B1200</f>
        <v>17166</v>
      </c>
      <c r="D1200" s="131">
        <f>Год!C1200</f>
        <v>6114001781</v>
      </c>
      <c r="E1200" s="131">
        <f>Год!D1200</f>
        <v>60615000</v>
      </c>
      <c r="F1200" s="131">
        <f>Год!E1200</f>
        <v>0</v>
      </c>
      <c r="G1200" s="131">
        <f>Год!F1200</f>
        <v>0</v>
      </c>
      <c r="H1200" s="131">
        <f>Год!G1200</f>
        <v>0</v>
      </c>
      <c r="I1200" s="131">
        <f>Год!H1200</f>
        <v>0</v>
      </c>
      <c r="J1200" s="131">
        <f>Год!I1200</f>
        <v>0</v>
      </c>
      <c r="K1200" s="131">
        <f>Год!J1200</f>
        <v>0</v>
      </c>
      <c r="L1200" s="131">
        <f>Год!K1200</f>
        <v>0</v>
      </c>
      <c r="M1200" s="131">
        <f>Год!L1200</f>
        <v>0</v>
      </c>
      <c r="N1200" s="131">
        <f>Год!M1200</f>
        <v>0</v>
      </c>
      <c r="O1200" s="131">
        <f>Год!N1200</f>
        <v>0</v>
      </c>
      <c r="P1200" s="131">
        <f>Год!O1200</f>
        <v>0</v>
      </c>
      <c r="Q1200" s="131">
        <f>Год!P1200</f>
        <v>0</v>
      </c>
      <c r="R1200" s="131">
        <f>Год!Q1200</f>
        <v>0</v>
      </c>
    </row>
    <row r="1201" spans="1:18">
      <c r="A1201" s="131" t="str">
        <f t="shared" si="18"/>
        <v>171666114001801</v>
      </c>
      <c r="B1201" s="131">
        <f>Год!A1201</f>
        <v>0</v>
      </c>
      <c r="C1201" s="131">
        <f>Год!B1201</f>
        <v>17166</v>
      </c>
      <c r="D1201" s="131">
        <f>Год!C1201</f>
        <v>6114001801</v>
      </c>
      <c r="E1201" s="131">
        <f>Год!D1201</f>
        <v>60617000</v>
      </c>
      <c r="F1201" s="131">
        <f>Год!E1201</f>
        <v>0</v>
      </c>
      <c r="G1201" s="131">
        <f>Год!F1201</f>
        <v>0</v>
      </c>
      <c r="H1201" s="131">
        <f>Год!G1201</f>
        <v>0</v>
      </c>
      <c r="I1201" s="131">
        <f>Год!H1201</f>
        <v>0</v>
      </c>
      <c r="J1201" s="131">
        <f>Год!I1201</f>
        <v>0</v>
      </c>
      <c r="K1201" s="131">
        <f>Год!J1201</f>
        <v>0</v>
      </c>
      <c r="L1201" s="131">
        <f>Год!K1201</f>
        <v>0</v>
      </c>
      <c r="M1201" s="131">
        <f>Год!L1201</f>
        <v>0</v>
      </c>
      <c r="N1201" s="131">
        <f>Год!M1201</f>
        <v>0</v>
      </c>
      <c r="O1201" s="131">
        <f>Год!N1201</f>
        <v>0</v>
      </c>
      <c r="P1201" s="131">
        <f>Год!O1201</f>
        <v>0</v>
      </c>
      <c r="Q1201" s="131">
        <f>Год!P1201</f>
        <v>0</v>
      </c>
      <c r="R1201" s="131">
        <f>Год!Q1201</f>
        <v>0</v>
      </c>
    </row>
    <row r="1202" spans="1:18">
      <c r="A1202" s="131" t="str">
        <f t="shared" si="18"/>
        <v>171666114001821</v>
      </c>
      <c r="B1202" s="131">
        <f>Год!A1202</f>
        <v>0</v>
      </c>
      <c r="C1202" s="131">
        <f>Год!B1202</f>
        <v>17166</v>
      </c>
      <c r="D1202" s="131">
        <f>Год!C1202</f>
        <v>6114001821</v>
      </c>
      <c r="E1202" s="131">
        <f>Год!D1202</f>
        <v>60618000</v>
      </c>
      <c r="F1202" s="131">
        <f>Год!E1202</f>
        <v>0</v>
      </c>
      <c r="G1202" s="131">
        <f>Год!F1202</f>
        <v>0</v>
      </c>
      <c r="H1202" s="131">
        <f>Год!G1202</f>
        <v>0</v>
      </c>
      <c r="I1202" s="131">
        <f>Год!H1202</f>
        <v>0</v>
      </c>
      <c r="J1202" s="131">
        <f>Год!I1202</f>
        <v>0</v>
      </c>
      <c r="K1202" s="131">
        <f>Год!J1202</f>
        <v>0</v>
      </c>
      <c r="L1202" s="131">
        <f>Год!K1202</f>
        <v>0</v>
      </c>
      <c r="M1202" s="131">
        <f>Год!L1202</f>
        <v>0</v>
      </c>
      <c r="N1202" s="131">
        <f>Год!M1202</f>
        <v>0</v>
      </c>
      <c r="O1202" s="131">
        <f>Год!N1202</f>
        <v>0</v>
      </c>
      <c r="P1202" s="131">
        <f>Год!O1202</f>
        <v>0</v>
      </c>
      <c r="Q1202" s="131">
        <f>Год!P1202</f>
        <v>0</v>
      </c>
      <c r="R1202" s="131">
        <f>Год!Q1202</f>
        <v>0</v>
      </c>
    </row>
    <row r="1203" spans="1:18">
      <c r="A1203" s="131" t="str">
        <f t="shared" si="18"/>
        <v>171666114001841</v>
      </c>
      <c r="B1203" s="131">
        <f>Год!A1203</f>
        <v>0</v>
      </c>
      <c r="C1203" s="131">
        <f>Год!B1203</f>
        <v>17166</v>
      </c>
      <c r="D1203" s="131">
        <f>Год!C1203</f>
        <v>6114001841</v>
      </c>
      <c r="E1203" s="131">
        <f>Год!D1203</f>
        <v>60619000</v>
      </c>
      <c r="F1203" s="131">
        <f>Год!E1203</f>
        <v>0</v>
      </c>
      <c r="G1203" s="131">
        <f>Год!F1203</f>
        <v>0</v>
      </c>
      <c r="H1203" s="131">
        <f>Год!G1203</f>
        <v>0</v>
      </c>
      <c r="I1203" s="131">
        <f>Год!H1203</f>
        <v>0</v>
      </c>
      <c r="J1203" s="131">
        <f>Год!I1203</f>
        <v>0</v>
      </c>
      <c r="K1203" s="131">
        <f>Год!J1203</f>
        <v>0</v>
      </c>
      <c r="L1203" s="131">
        <f>Год!K1203</f>
        <v>0</v>
      </c>
      <c r="M1203" s="131">
        <f>Год!L1203</f>
        <v>0</v>
      </c>
      <c r="N1203" s="131">
        <f>Год!M1203</f>
        <v>0</v>
      </c>
      <c r="O1203" s="131">
        <f>Год!N1203</f>
        <v>0</v>
      </c>
      <c r="P1203" s="131">
        <f>Год!O1203</f>
        <v>0</v>
      </c>
      <c r="Q1203" s="131">
        <f>Год!P1203</f>
        <v>0</v>
      </c>
      <c r="R1203" s="131">
        <f>Год!Q1203</f>
        <v>0</v>
      </c>
    </row>
    <row r="1204" spans="1:18">
      <c r="A1204" s="131" t="str">
        <f t="shared" si="18"/>
        <v>171666114001861</v>
      </c>
      <c r="B1204" s="131">
        <f>Год!A1204</f>
        <v>0</v>
      </c>
      <c r="C1204" s="131">
        <f>Год!B1204</f>
        <v>17166</v>
      </c>
      <c r="D1204" s="131">
        <f>Год!C1204</f>
        <v>6114001861</v>
      </c>
      <c r="E1204" s="131">
        <f>Год!D1204</f>
        <v>60622000</v>
      </c>
      <c r="F1204" s="131">
        <f>Год!E1204</f>
        <v>0</v>
      </c>
      <c r="G1204" s="131">
        <f>Год!F1204</f>
        <v>0</v>
      </c>
      <c r="H1204" s="131">
        <f>Год!G1204</f>
        <v>0</v>
      </c>
      <c r="I1204" s="131">
        <f>Год!H1204</f>
        <v>0</v>
      </c>
      <c r="J1204" s="131">
        <f>Год!I1204</f>
        <v>0</v>
      </c>
      <c r="K1204" s="131">
        <f>Год!J1204</f>
        <v>0</v>
      </c>
      <c r="L1204" s="131">
        <f>Год!K1204</f>
        <v>0</v>
      </c>
      <c r="M1204" s="131">
        <f>Год!L1204</f>
        <v>0</v>
      </c>
      <c r="N1204" s="131">
        <f>Год!M1204</f>
        <v>0</v>
      </c>
      <c r="O1204" s="131">
        <f>Год!N1204</f>
        <v>0</v>
      </c>
      <c r="P1204" s="131">
        <f>Год!O1204</f>
        <v>0</v>
      </c>
      <c r="Q1204" s="131">
        <f>Год!P1204</f>
        <v>0</v>
      </c>
      <c r="R1204" s="131">
        <f>Год!Q1204</f>
        <v>0</v>
      </c>
    </row>
    <row r="1205" spans="1:18">
      <c r="A1205" s="131" t="str">
        <f t="shared" si="18"/>
        <v>171666114001881</v>
      </c>
      <c r="B1205" s="131">
        <f>Год!A1205</f>
        <v>0</v>
      </c>
      <c r="C1205" s="131">
        <f>Год!B1205</f>
        <v>17166</v>
      </c>
      <c r="D1205" s="131">
        <f>Год!C1205</f>
        <v>6114001881</v>
      </c>
      <c r="E1205" s="131">
        <f>Год!D1205</f>
        <v>60623000</v>
      </c>
      <c r="F1205" s="131">
        <f>Год!E1205</f>
        <v>0</v>
      </c>
      <c r="G1205" s="131">
        <f>Год!F1205</f>
        <v>0.78</v>
      </c>
      <c r="H1205" s="131">
        <f>Год!G1205</f>
        <v>0.45</v>
      </c>
      <c r="I1205" s="131">
        <f>Год!H1205</f>
        <v>0</v>
      </c>
      <c r="J1205" s="131">
        <f>Год!I1205</f>
        <v>0</v>
      </c>
      <c r="K1205" s="131">
        <f>Год!J1205</f>
        <v>0</v>
      </c>
      <c r="L1205" s="131">
        <f>Год!K1205</f>
        <v>0</v>
      </c>
      <c r="M1205" s="131">
        <f>Год!L1205</f>
        <v>0</v>
      </c>
      <c r="N1205" s="131">
        <f>Год!M1205</f>
        <v>0</v>
      </c>
      <c r="O1205" s="131">
        <f>Год!N1205</f>
        <v>0</v>
      </c>
      <c r="P1205" s="131">
        <f>Год!O1205</f>
        <v>0</v>
      </c>
      <c r="Q1205" s="131">
        <f>Год!P1205</f>
        <v>0</v>
      </c>
      <c r="R1205" s="131">
        <f>Год!Q1205</f>
        <v>0</v>
      </c>
    </row>
    <row r="1206" spans="1:18">
      <c r="A1206" s="131" t="str">
        <f t="shared" si="18"/>
        <v>171666114001901</v>
      </c>
      <c r="B1206" s="131">
        <f>Год!A1206</f>
        <v>0</v>
      </c>
      <c r="C1206" s="131">
        <f>Год!B1206</f>
        <v>17166</v>
      </c>
      <c r="D1206" s="131">
        <f>Год!C1206</f>
        <v>6114001901</v>
      </c>
      <c r="E1206" s="131">
        <f>Год!D1206</f>
        <v>60624000</v>
      </c>
      <c r="F1206" s="131">
        <f>Год!E1206</f>
        <v>0</v>
      </c>
      <c r="G1206" s="131">
        <f>Год!F1206</f>
        <v>0</v>
      </c>
      <c r="H1206" s="131">
        <f>Год!G1206</f>
        <v>0</v>
      </c>
      <c r="I1206" s="131">
        <f>Год!H1206</f>
        <v>0</v>
      </c>
      <c r="J1206" s="131">
        <f>Год!I1206</f>
        <v>0</v>
      </c>
      <c r="K1206" s="131">
        <f>Год!J1206</f>
        <v>0</v>
      </c>
      <c r="L1206" s="131">
        <f>Год!K1206</f>
        <v>0</v>
      </c>
      <c r="M1206" s="131">
        <f>Год!L1206</f>
        <v>0</v>
      </c>
      <c r="N1206" s="131">
        <f>Год!M1206</f>
        <v>0</v>
      </c>
      <c r="O1206" s="131">
        <f>Год!N1206</f>
        <v>0</v>
      </c>
      <c r="P1206" s="131">
        <f>Год!O1206</f>
        <v>0</v>
      </c>
      <c r="Q1206" s="131">
        <f>Год!P1206</f>
        <v>0</v>
      </c>
      <c r="R1206" s="131">
        <f>Год!Q1206</f>
        <v>0</v>
      </c>
    </row>
    <row r="1207" spans="1:18">
      <c r="A1207" s="131" t="str">
        <f t="shared" si="18"/>
        <v>171666114001921</v>
      </c>
      <c r="B1207" s="131">
        <f>Год!A1207</f>
        <v>0</v>
      </c>
      <c r="C1207" s="131">
        <f>Год!B1207</f>
        <v>17166</v>
      </c>
      <c r="D1207" s="131">
        <f>Год!C1207</f>
        <v>6114001921</v>
      </c>
      <c r="E1207" s="131">
        <f>Год!D1207</f>
        <v>60625000</v>
      </c>
      <c r="F1207" s="131">
        <f>Год!E1207</f>
        <v>0</v>
      </c>
      <c r="G1207" s="131">
        <f>Год!F1207</f>
        <v>0</v>
      </c>
      <c r="H1207" s="131">
        <f>Год!G1207</f>
        <v>0</v>
      </c>
      <c r="I1207" s="131">
        <f>Год!H1207</f>
        <v>0</v>
      </c>
      <c r="J1207" s="131">
        <f>Год!I1207</f>
        <v>0</v>
      </c>
      <c r="K1207" s="131">
        <f>Год!J1207</f>
        <v>0</v>
      </c>
      <c r="L1207" s="131">
        <f>Год!K1207</f>
        <v>0</v>
      </c>
      <c r="M1207" s="131">
        <f>Год!L1207</f>
        <v>0</v>
      </c>
      <c r="N1207" s="131">
        <f>Год!M1207</f>
        <v>0</v>
      </c>
      <c r="O1207" s="131">
        <f>Год!N1207</f>
        <v>0</v>
      </c>
      <c r="P1207" s="131">
        <f>Год!O1207</f>
        <v>0</v>
      </c>
      <c r="Q1207" s="131">
        <f>Год!P1207</f>
        <v>0</v>
      </c>
      <c r="R1207" s="131">
        <f>Год!Q1207</f>
        <v>0</v>
      </c>
    </row>
    <row r="1208" spans="1:18">
      <c r="A1208" s="131" t="str">
        <f t="shared" si="18"/>
        <v>171666114001941</v>
      </c>
      <c r="B1208" s="131">
        <f>Год!A1208</f>
        <v>0</v>
      </c>
      <c r="C1208" s="131">
        <f>Год!B1208</f>
        <v>17166</v>
      </c>
      <c r="D1208" s="131">
        <f>Год!C1208</f>
        <v>6114001941</v>
      </c>
      <c r="E1208" s="131">
        <f>Год!D1208</f>
        <v>60626000</v>
      </c>
      <c r="F1208" s="131">
        <f>Год!E1208</f>
        <v>0</v>
      </c>
      <c r="G1208" s="131">
        <f>Год!F1208</f>
        <v>0</v>
      </c>
      <c r="H1208" s="131">
        <f>Год!G1208</f>
        <v>0</v>
      </c>
      <c r="I1208" s="131">
        <f>Год!H1208</f>
        <v>0</v>
      </c>
      <c r="J1208" s="131">
        <f>Год!I1208</f>
        <v>0</v>
      </c>
      <c r="K1208" s="131">
        <f>Год!J1208</f>
        <v>0</v>
      </c>
      <c r="L1208" s="131">
        <f>Год!K1208</f>
        <v>0</v>
      </c>
      <c r="M1208" s="131">
        <f>Год!L1208</f>
        <v>0</v>
      </c>
      <c r="N1208" s="131">
        <f>Год!M1208</f>
        <v>0</v>
      </c>
      <c r="O1208" s="131">
        <f>Год!N1208</f>
        <v>0</v>
      </c>
      <c r="P1208" s="131">
        <f>Год!O1208</f>
        <v>0</v>
      </c>
      <c r="Q1208" s="131">
        <f>Год!P1208</f>
        <v>0</v>
      </c>
      <c r="R1208" s="131">
        <f>Год!Q1208</f>
        <v>0</v>
      </c>
    </row>
    <row r="1209" spans="1:18">
      <c r="A1209" s="131" t="str">
        <f t="shared" si="18"/>
        <v>171666114001961</v>
      </c>
      <c r="B1209" s="131">
        <f>Год!A1209</f>
        <v>0</v>
      </c>
      <c r="C1209" s="131">
        <f>Год!B1209</f>
        <v>17166</v>
      </c>
      <c r="D1209" s="131">
        <f>Год!C1209</f>
        <v>6114001961</v>
      </c>
      <c r="E1209" s="131">
        <f>Год!D1209</f>
        <v>60627000</v>
      </c>
      <c r="F1209" s="131">
        <f>Год!E1209</f>
        <v>0</v>
      </c>
      <c r="G1209" s="131">
        <f>Год!F1209</f>
        <v>0</v>
      </c>
      <c r="H1209" s="131">
        <f>Год!G1209</f>
        <v>0</v>
      </c>
      <c r="I1209" s="131">
        <f>Год!H1209</f>
        <v>0</v>
      </c>
      <c r="J1209" s="131">
        <f>Год!I1209</f>
        <v>0</v>
      </c>
      <c r="K1209" s="131">
        <f>Год!J1209</f>
        <v>0</v>
      </c>
      <c r="L1209" s="131">
        <f>Год!K1209</f>
        <v>0</v>
      </c>
      <c r="M1209" s="131">
        <f>Год!L1209</f>
        <v>0</v>
      </c>
      <c r="N1209" s="131">
        <f>Год!M1209</f>
        <v>0</v>
      </c>
      <c r="O1209" s="131">
        <f>Год!N1209</f>
        <v>0</v>
      </c>
      <c r="P1209" s="131">
        <f>Год!O1209</f>
        <v>0</v>
      </c>
      <c r="Q1209" s="131">
        <f>Год!P1209</f>
        <v>0</v>
      </c>
      <c r="R1209" s="131">
        <f>Год!Q1209</f>
        <v>0</v>
      </c>
    </row>
    <row r="1210" spans="1:18">
      <c r="A1210" s="131" t="str">
        <f t="shared" si="18"/>
        <v>171666114001981</v>
      </c>
      <c r="B1210" s="131">
        <f>Год!A1210</f>
        <v>0</v>
      </c>
      <c r="C1210" s="131">
        <f>Год!B1210</f>
        <v>17166</v>
      </c>
      <c r="D1210" s="131">
        <f>Год!C1210</f>
        <v>6114001981</v>
      </c>
      <c r="E1210" s="131">
        <f>Год!D1210</f>
        <v>60630000</v>
      </c>
      <c r="F1210" s="131">
        <f>Год!E1210</f>
        <v>4.9800000000000004</v>
      </c>
      <c r="G1210" s="131">
        <f>Год!F1210</f>
        <v>6.94</v>
      </c>
      <c r="H1210" s="131">
        <f>Год!G1210</f>
        <v>7.67</v>
      </c>
      <c r="I1210" s="131">
        <f>Год!H1210</f>
        <v>0</v>
      </c>
      <c r="J1210" s="131">
        <f>Год!I1210</f>
        <v>0</v>
      </c>
      <c r="K1210" s="131">
        <f>Год!J1210</f>
        <v>0</v>
      </c>
      <c r="L1210" s="131">
        <f>Год!K1210</f>
        <v>0</v>
      </c>
      <c r="M1210" s="131">
        <f>Год!L1210</f>
        <v>0</v>
      </c>
      <c r="N1210" s="131">
        <f>Год!M1210</f>
        <v>0</v>
      </c>
      <c r="O1210" s="131">
        <f>Год!N1210</f>
        <v>0</v>
      </c>
      <c r="P1210" s="131">
        <f>Год!O1210</f>
        <v>0</v>
      </c>
      <c r="Q1210" s="131">
        <f>Год!P1210</f>
        <v>0</v>
      </c>
      <c r="R1210" s="131">
        <f>Год!Q1210</f>
        <v>0</v>
      </c>
    </row>
    <row r="1211" spans="1:18">
      <c r="A1211" s="131" t="str">
        <f t="shared" si="18"/>
        <v>171666114002001</v>
      </c>
      <c r="B1211" s="131">
        <f>Год!A1211</f>
        <v>0</v>
      </c>
      <c r="C1211" s="131">
        <f>Год!B1211</f>
        <v>17166</v>
      </c>
      <c r="D1211" s="131">
        <f>Год!C1211</f>
        <v>6114002001</v>
      </c>
      <c r="E1211" s="131">
        <f>Год!D1211</f>
        <v>60631000</v>
      </c>
      <c r="F1211" s="131">
        <f>Год!E1211</f>
        <v>0.2</v>
      </c>
      <c r="G1211" s="131">
        <f>Год!F1211</f>
        <v>0.18</v>
      </c>
      <c r="H1211" s="131">
        <f>Год!G1211</f>
        <v>0</v>
      </c>
      <c r="I1211" s="131">
        <f>Год!H1211</f>
        <v>0</v>
      </c>
      <c r="J1211" s="131">
        <f>Год!I1211</f>
        <v>0</v>
      </c>
      <c r="K1211" s="131">
        <f>Год!J1211</f>
        <v>0</v>
      </c>
      <c r="L1211" s="131">
        <f>Год!K1211</f>
        <v>0</v>
      </c>
      <c r="M1211" s="131">
        <f>Год!L1211</f>
        <v>0</v>
      </c>
      <c r="N1211" s="131">
        <f>Год!M1211</f>
        <v>0</v>
      </c>
      <c r="O1211" s="131">
        <f>Год!N1211</f>
        <v>0</v>
      </c>
      <c r="P1211" s="131">
        <f>Год!O1211</f>
        <v>0</v>
      </c>
      <c r="Q1211" s="131">
        <f>Год!P1211</f>
        <v>0</v>
      </c>
      <c r="R1211" s="131">
        <f>Год!Q1211</f>
        <v>0</v>
      </c>
    </row>
    <row r="1212" spans="1:18">
      <c r="A1212" s="131" t="str">
        <f t="shared" si="18"/>
        <v>171666114002021</v>
      </c>
      <c r="B1212" s="131">
        <f>Год!A1212</f>
        <v>0</v>
      </c>
      <c r="C1212" s="131">
        <f>Год!B1212</f>
        <v>17166</v>
      </c>
      <c r="D1212" s="131">
        <f>Год!C1212</f>
        <v>6114002021</v>
      </c>
      <c r="E1212" s="131">
        <f>Год!D1212</f>
        <v>60632000</v>
      </c>
      <c r="F1212" s="131">
        <f>Год!E1212</f>
        <v>0.01</v>
      </c>
      <c r="G1212" s="131">
        <f>Год!F1212</f>
        <v>0.06</v>
      </c>
      <c r="H1212" s="131">
        <f>Год!G1212</f>
        <v>0.03</v>
      </c>
      <c r="I1212" s="131">
        <f>Год!H1212</f>
        <v>0</v>
      </c>
      <c r="J1212" s="131">
        <f>Год!I1212</f>
        <v>0</v>
      </c>
      <c r="K1212" s="131">
        <f>Год!J1212</f>
        <v>0</v>
      </c>
      <c r="L1212" s="131">
        <f>Год!K1212</f>
        <v>0</v>
      </c>
      <c r="M1212" s="131">
        <f>Год!L1212</f>
        <v>0</v>
      </c>
      <c r="N1212" s="131">
        <f>Год!M1212</f>
        <v>0</v>
      </c>
      <c r="O1212" s="131">
        <f>Год!N1212</f>
        <v>0</v>
      </c>
      <c r="P1212" s="131">
        <f>Год!O1212</f>
        <v>0</v>
      </c>
      <c r="Q1212" s="131">
        <f>Год!P1212</f>
        <v>0</v>
      </c>
      <c r="R1212" s="131">
        <f>Год!Q1212</f>
        <v>0</v>
      </c>
    </row>
    <row r="1213" spans="1:18">
      <c r="A1213" s="131" t="str">
        <f t="shared" si="18"/>
        <v>171666114002041</v>
      </c>
      <c r="B1213" s="131">
        <f>Год!A1213</f>
        <v>0</v>
      </c>
      <c r="C1213" s="131">
        <f>Год!B1213</f>
        <v>17166</v>
      </c>
      <c r="D1213" s="131">
        <f>Год!C1213</f>
        <v>6114002041</v>
      </c>
      <c r="E1213" s="131">
        <f>Год!D1213</f>
        <v>60633000</v>
      </c>
      <c r="F1213" s="131">
        <f>Год!E1213</f>
        <v>0</v>
      </c>
      <c r="G1213" s="131">
        <f>Год!F1213</f>
        <v>0</v>
      </c>
      <c r="H1213" s="131">
        <f>Год!G1213</f>
        <v>0</v>
      </c>
      <c r="I1213" s="131">
        <f>Год!H1213</f>
        <v>0</v>
      </c>
      <c r="J1213" s="131">
        <f>Год!I1213</f>
        <v>0</v>
      </c>
      <c r="K1213" s="131">
        <f>Год!J1213</f>
        <v>0</v>
      </c>
      <c r="L1213" s="131">
        <f>Год!K1213</f>
        <v>0</v>
      </c>
      <c r="M1213" s="131">
        <f>Год!L1213</f>
        <v>0</v>
      </c>
      <c r="N1213" s="131">
        <f>Год!M1213</f>
        <v>0</v>
      </c>
      <c r="O1213" s="131">
        <f>Год!N1213</f>
        <v>0</v>
      </c>
      <c r="P1213" s="131">
        <f>Год!O1213</f>
        <v>0</v>
      </c>
      <c r="Q1213" s="131">
        <f>Год!P1213</f>
        <v>0</v>
      </c>
      <c r="R1213" s="131">
        <f>Год!Q1213</f>
        <v>0</v>
      </c>
    </row>
    <row r="1214" spans="1:18">
      <c r="A1214" s="131" t="str">
        <f t="shared" si="18"/>
        <v>171666114002061</v>
      </c>
      <c r="B1214" s="131">
        <f>Год!A1214</f>
        <v>0</v>
      </c>
      <c r="C1214" s="131">
        <f>Год!B1214</f>
        <v>17166</v>
      </c>
      <c r="D1214" s="131">
        <f>Год!C1214</f>
        <v>6114002061</v>
      </c>
      <c r="E1214" s="131">
        <f>Год!D1214</f>
        <v>60634000</v>
      </c>
      <c r="F1214" s="131">
        <f>Год!E1214</f>
        <v>0</v>
      </c>
      <c r="G1214" s="131">
        <f>Год!F1214</f>
        <v>0</v>
      </c>
      <c r="H1214" s="131">
        <f>Год!G1214</f>
        <v>0</v>
      </c>
      <c r="I1214" s="131">
        <f>Год!H1214</f>
        <v>0</v>
      </c>
      <c r="J1214" s="131">
        <f>Год!I1214</f>
        <v>0</v>
      </c>
      <c r="K1214" s="131">
        <f>Год!J1214</f>
        <v>0</v>
      </c>
      <c r="L1214" s="131">
        <f>Год!K1214</f>
        <v>0</v>
      </c>
      <c r="M1214" s="131">
        <f>Год!L1214</f>
        <v>0</v>
      </c>
      <c r="N1214" s="131">
        <f>Год!M1214</f>
        <v>0</v>
      </c>
      <c r="O1214" s="131">
        <f>Год!N1214</f>
        <v>0</v>
      </c>
      <c r="P1214" s="131">
        <f>Год!O1214</f>
        <v>0</v>
      </c>
      <c r="Q1214" s="131">
        <f>Год!P1214</f>
        <v>0</v>
      </c>
      <c r="R1214" s="131">
        <f>Год!Q1214</f>
        <v>0</v>
      </c>
    </row>
    <row r="1215" spans="1:18">
      <c r="A1215" s="131" t="str">
        <f t="shared" si="18"/>
        <v>171666114002081</v>
      </c>
      <c r="B1215" s="131">
        <f>Год!A1215</f>
        <v>0</v>
      </c>
      <c r="C1215" s="131">
        <f>Год!B1215</f>
        <v>17166</v>
      </c>
      <c r="D1215" s="131">
        <f>Год!C1215</f>
        <v>6114002081</v>
      </c>
      <c r="E1215" s="131">
        <f>Год!D1215</f>
        <v>60635000</v>
      </c>
      <c r="F1215" s="131">
        <f>Год!E1215</f>
        <v>0</v>
      </c>
      <c r="G1215" s="131">
        <f>Год!F1215</f>
        <v>0</v>
      </c>
      <c r="H1215" s="131">
        <f>Год!G1215</f>
        <v>0</v>
      </c>
      <c r="I1215" s="131">
        <f>Год!H1215</f>
        <v>0</v>
      </c>
      <c r="J1215" s="131">
        <f>Год!I1215</f>
        <v>0</v>
      </c>
      <c r="K1215" s="131">
        <f>Год!J1215</f>
        <v>0</v>
      </c>
      <c r="L1215" s="131">
        <f>Год!K1215</f>
        <v>0</v>
      </c>
      <c r="M1215" s="131">
        <f>Год!L1215</f>
        <v>0</v>
      </c>
      <c r="N1215" s="131">
        <f>Год!M1215</f>
        <v>0</v>
      </c>
      <c r="O1215" s="131">
        <f>Год!N1215</f>
        <v>0</v>
      </c>
      <c r="P1215" s="131">
        <f>Год!O1215</f>
        <v>0</v>
      </c>
      <c r="Q1215" s="131">
        <f>Год!P1215</f>
        <v>0</v>
      </c>
      <c r="R1215" s="131">
        <f>Год!Q1215</f>
        <v>0</v>
      </c>
    </row>
    <row r="1216" spans="1:18">
      <c r="A1216" s="131" t="str">
        <f t="shared" si="18"/>
        <v>171666114002101</v>
      </c>
      <c r="B1216" s="131">
        <f>Год!A1216</f>
        <v>0</v>
      </c>
      <c r="C1216" s="131">
        <f>Год!B1216</f>
        <v>17166</v>
      </c>
      <c r="D1216" s="131">
        <f>Год!C1216</f>
        <v>6114002101</v>
      </c>
      <c r="E1216" s="131">
        <f>Год!D1216</f>
        <v>60636000</v>
      </c>
      <c r="F1216" s="131">
        <f>Год!E1216</f>
        <v>0</v>
      </c>
      <c r="G1216" s="131">
        <f>Год!F1216</f>
        <v>0</v>
      </c>
      <c r="H1216" s="131">
        <f>Год!G1216</f>
        <v>0.28000000000000003</v>
      </c>
      <c r="I1216" s="131">
        <f>Год!H1216</f>
        <v>0</v>
      </c>
      <c r="J1216" s="131">
        <f>Год!I1216</f>
        <v>0</v>
      </c>
      <c r="K1216" s="131">
        <f>Год!J1216</f>
        <v>0</v>
      </c>
      <c r="L1216" s="131">
        <f>Год!K1216</f>
        <v>0</v>
      </c>
      <c r="M1216" s="131">
        <f>Год!L1216</f>
        <v>0</v>
      </c>
      <c r="N1216" s="131">
        <f>Год!M1216</f>
        <v>0</v>
      </c>
      <c r="O1216" s="131">
        <f>Год!N1216</f>
        <v>0</v>
      </c>
      <c r="P1216" s="131">
        <f>Год!O1216</f>
        <v>0</v>
      </c>
      <c r="Q1216" s="131">
        <f>Год!P1216</f>
        <v>0</v>
      </c>
      <c r="R1216" s="131">
        <f>Год!Q1216</f>
        <v>0</v>
      </c>
    </row>
    <row r="1217" spans="1:18">
      <c r="A1217" s="131" t="str">
        <f t="shared" si="18"/>
        <v>171666114002121</v>
      </c>
      <c r="B1217" s="131">
        <f>Год!A1217</f>
        <v>0</v>
      </c>
      <c r="C1217" s="131">
        <f>Год!B1217</f>
        <v>17166</v>
      </c>
      <c r="D1217" s="131">
        <f>Год!C1217</f>
        <v>6114002121</v>
      </c>
      <c r="E1217" s="131">
        <f>Год!D1217</f>
        <v>60640000</v>
      </c>
      <c r="F1217" s="131">
        <f>Год!E1217</f>
        <v>0</v>
      </c>
      <c r="G1217" s="131">
        <f>Год!F1217</f>
        <v>0</v>
      </c>
      <c r="H1217" s="131">
        <f>Год!G1217</f>
        <v>0</v>
      </c>
      <c r="I1217" s="131">
        <f>Год!H1217</f>
        <v>0</v>
      </c>
      <c r="J1217" s="131">
        <f>Год!I1217</f>
        <v>0</v>
      </c>
      <c r="K1217" s="131">
        <f>Год!J1217</f>
        <v>0</v>
      </c>
      <c r="L1217" s="131">
        <f>Год!K1217</f>
        <v>0</v>
      </c>
      <c r="M1217" s="131">
        <f>Год!L1217</f>
        <v>0</v>
      </c>
      <c r="N1217" s="131">
        <f>Год!M1217</f>
        <v>0</v>
      </c>
      <c r="O1217" s="131">
        <f>Год!N1217</f>
        <v>0</v>
      </c>
      <c r="P1217" s="131">
        <f>Год!O1217</f>
        <v>0</v>
      </c>
      <c r="Q1217" s="131">
        <f>Год!P1217</f>
        <v>0</v>
      </c>
      <c r="R1217" s="131">
        <f>Год!Q1217</f>
        <v>0</v>
      </c>
    </row>
    <row r="1218" spans="1:18">
      <c r="A1218" s="131" t="str">
        <f t="shared" si="18"/>
        <v>171666114002141</v>
      </c>
      <c r="B1218" s="131">
        <f>Год!A1218</f>
        <v>0</v>
      </c>
      <c r="C1218" s="131">
        <f>Год!B1218</f>
        <v>17166</v>
      </c>
      <c r="D1218" s="131">
        <f>Год!C1218</f>
        <v>6114002141</v>
      </c>
      <c r="E1218" s="131">
        <f>Год!D1218</f>
        <v>60641000</v>
      </c>
      <c r="F1218" s="131">
        <f>Год!E1218</f>
        <v>0</v>
      </c>
      <c r="G1218" s="131">
        <f>Год!F1218</f>
        <v>0</v>
      </c>
      <c r="H1218" s="131">
        <f>Год!G1218</f>
        <v>0</v>
      </c>
      <c r="I1218" s="131">
        <f>Год!H1218</f>
        <v>0</v>
      </c>
      <c r="J1218" s="131">
        <f>Год!I1218</f>
        <v>0</v>
      </c>
      <c r="K1218" s="131">
        <f>Год!J1218</f>
        <v>0</v>
      </c>
      <c r="L1218" s="131">
        <f>Год!K1218</f>
        <v>0</v>
      </c>
      <c r="M1218" s="131">
        <f>Год!L1218</f>
        <v>0</v>
      </c>
      <c r="N1218" s="131">
        <f>Год!M1218</f>
        <v>0</v>
      </c>
      <c r="O1218" s="131">
        <f>Год!N1218</f>
        <v>0</v>
      </c>
      <c r="P1218" s="131">
        <f>Год!O1218</f>
        <v>0</v>
      </c>
      <c r="Q1218" s="131">
        <f>Год!P1218</f>
        <v>0</v>
      </c>
      <c r="R1218" s="131">
        <f>Год!Q1218</f>
        <v>0</v>
      </c>
    </row>
    <row r="1219" spans="1:18">
      <c r="A1219" s="131" t="str">
        <f t="shared" ref="A1219:A1282" si="19">CONCATENATE(C1219,D1219)</f>
        <v>171666114002161</v>
      </c>
      <c r="B1219" s="131">
        <f>Год!A1219</f>
        <v>0</v>
      </c>
      <c r="C1219" s="131">
        <f>Год!B1219</f>
        <v>17166</v>
      </c>
      <c r="D1219" s="131">
        <f>Год!C1219</f>
        <v>6114002161</v>
      </c>
      <c r="E1219" s="131">
        <f>Год!D1219</f>
        <v>60642000</v>
      </c>
      <c r="F1219" s="131">
        <f>Год!E1219</f>
        <v>0</v>
      </c>
      <c r="G1219" s="131">
        <f>Год!F1219</f>
        <v>0</v>
      </c>
      <c r="H1219" s="131">
        <f>Год!G1219</f>
        <v>0</v>
      </c>
      <c r="I1219" s="131">
        <f>Год!H1219</f>
        <v>0</v>
      </c>
      <c r="J1219" s="131">
        <f>Год!I1219</f>
        <v>0</v>
      </c>
      <c r="K1219" s="131">
        <f>Год!J1219</f>
        <v>0</v>
      </c>
      <c r="L1219" s="131">
        <f>Год!K1219</f>
        <v>0</v>
      </c>
      <c r="M1219" s="131">
        <f>Год!L1219</f>
        <v>0</v>
      </c>
      <c r="N1219" s="131">
        <f>Год!M1219</f>
        <v>0</v>
      </c>
      <c r="O1219" s="131">
        <f>Год!N1219</f>
        <v>0</v>
      </c>
      <c r="P1219" s="131">
        <f>Год!O1219</f>
        <v>0</v>
      </c>
      <c r="Q1219" s="131">
        <f>Год!P1219</f>
        <v>0</v>
      </c>
      <c r="R1219" s="131">
        <f>Год!Q1219</f>
        <v>0</v>
      </c>
    </row>
    <row r="1220" spans="1:18">
      <c r="A1220" s="131" t="str">
        <f t="shared" si="19"/>
        <v>171666114002181</v>
      </c>
      <c r="B1220" s="131">
        <f>Год!A1220</f>
        <v>0</v>
      </c>
      <c r="C1220" s="131">
        <f>Год!B1220</f>
        <v>17166</v>
      </c>
      <c r="D1220" s="131">
        <f>Год!C1220</f>
        <v>6114002181</v>
      </c>
      <c r="E1220" s="131">
        <f>Год!D1220</f>
        <v>60644000</v>
      </c>
      <c r="F1220" s="131">
        <f>Год!E1220</f>
        <v>0</v>
      </c>
      <c r="G1220" s="131">
        <f>Год!F1220</f>
        <v>0</v>
      </c>
      <c r="H1220" s="131">
        <f>Год!G1220</f>
        <v>0</v>
      </c>
      <c r="I1220" s="131">
        <f>Год!H1220</f>
        <v>0</v>
      </c>
      <c r="J1220" s="131">
        <f>Год!I1220</f>
        <v>0</v>
      </c>
      <c r="K1220" s="131">
        <f>Год!J1220</f>
        <v>0</v>
      </c>
      <c r="L1220" s="131">
        <f>Год!K1220</f>
        <v>0</v>
      </c>
      <c r="M1220" s="131">
        <f>Год!L1220</f>
        <v>0</v>
      </c>
      <c r="N1220" s="131">
        <f>Год!M1220</f>
        <v>0</v>
      </c>
      <c r="O1220" s="131">
        <f>Год!N1220</f>
        <v>0</v>
      </c>
      <c r="P1220" s="131">
        <f>Год!O1220</f>
        <v>0</v>
      </c>
      <c r="Q1220" s="131">
        <f>Год!P1220</f>
        <v>0</v>
      </c>
      <c r="R1220" s="131">
        <f>Год!Q1220</f>
        <v>0</v>
      </c>
    </row>
    <row r="1221" spans="1:18">
      <c r="A1221" s="131" t="str">
        <f t="shared" si="19"/>
        <v>171666114002201</v>
      </c>
      <c r="B1221" s="131">
        <f>Год!A1221</f>
        <v>0</v>
      </c>
      <c r="C1221" s="131">
        <f>Год!B1221</f>
        <v>17166</v>
      </c>
      <c r="D1221" s="131">
        <f>Год!C1221</f>
        <v>6114002201</v>
      </c>
      <c r="E1221" s="131">
        <f>Год!D1221</f>
        <v>60645000</v>
      </c>
      <c r="F1221" s="131">
        <f>Год!E1221</f>
        <v>0</v>
      </c>
      <c r="G1221" s="131">
        <f>Год!F1221</f>
        <v>0</v>
      </c>
      <c r="H1221" s="131">
        <f>Год!G1221</f>
        <v>0</v>
      </c>
      <c r="I1221" s="131">
        <f>Год!H1221</f>
        <v>0</v>
      </c>
      <c r="J1221" s="131">
        <f>Год!I1221</f>
        <v>0</v>
      </c>
      <c r="K1221" s="131">
        <f>Год!J1221</f>
        <v>0</v>
      </c>
      <c r="L1221" s="131">
        <f>Год!K1221</f>
        <v>0</v>
      </c>
      <c r="M1221" s="131">
        <f>Год!L1221</f>
        <v>0</v>
      </c>
      <c r="N1221" s="131">
        <f>Год!M1221</f>
        <v>0</v>
      </c>
      <c r="O1221" s="131">
        <f>Год!N1221</f>
        <v>0</v>
      </c>
      <c r="P1221" s="131">
        <f>Год!O1221</f>
        <v>0</v>
      </c>
      <c r="Q1221" s="131">
        <f>Год!P1221</f>
        <v>0</v>
      </c>
      <c r="R1221" s="131">
        <f>Год!Q1221</f>
        <v>0</v>
      </c>
    </row>
    <row r="1222" spans="1:18">
      <c r="A1222" s="131" t="str">
        <f t="shared" si="19"/>
        <v>171666114002221</v>
      </c>
      <c r="B1222" s="131">
        <f>Год!A1222</f>
        <v>0</v>
      </c>
      <c r="C1222" s="131">
        <f>Год!B1222</f>
        <v>17166</v>
      </c>
      <c r="D1222" s="131">
        <f>Год!C1222</f>
        <v>6114002221</v>
      </c>
      <c r="E1222" s="131">
        <f>Год!D1222</f>
        <v>60647000</v>
      </c>
      <c r="F1222" s="131">
        <f>Год!E1222</f>
        <v>0</v>
      </c>
      <c r="G1222" s="131">
        <f>Год!F1222</f>
        <v>0</v>
      </c>
      <c r="H1222" s="131">
        <f>Год!G1222</f>
        <v>0</v>
      </c>
      <c r="I1222" s="131">
        <f>Год!H1222</f>
        <v>0</v>
      </c>
      <c r="J1222" s="131">
        <f>Год!I1222</f>
        <v>0</v>
      </c>
      <c r="K1222" s="131">
        <f>Год!J1222</f>
        <v>0</v>
      </c>
      <c r="L1222" s="131">
        <f>Год!K1222</f>
        <v>0</v>
      </c>
      <c r="M1222" s="131">
        <f>Год!L1222</f>
        <v>0</v>
      </c>
      <c r="N1222" s="131">
        <f>Год!M1222</f>
        <v>0</v>
      </c>
      <c r="O1222" s="131">
        <f>Год!N1222</f>
        <v>0</v>
      </c>
      <c r="P1222" s="131">
        <f>Год!O1222</f>
        <v>0</v>
      </c>
      <c r="Q1222" s="131">
        <f>Год!P1222</f>
        <v>0</v>
      </c>
      <c r="R1222" s="131">
        <f>Год!Q1222</f>
        <v>0</v>
      </c>
    </row>
    <row r="1223" spans="1:18">
      <c r="A1223" s="131" t="str">
        <f t="shared" si="19"/>
        <v>171666114002241</v>
      </c>
      <c r="B1223" s="131">
        <f>Год!A1223</f>
        <v>0</v>
      </c>
      <c r="C1223" s="131">
        <f>Год!B1223</f>
        <v>17166</v>
      </c>
      <c r="D1223" s="131">
        <f>Год!C1223</f>
        <v>6114002241</v>
      </c>
      <c r="E1223" s="131">
        <f>Год!D1223</f>
        <v>60648000</v>
      </c>
      <c r="F1223" s="131">
        <f>Год!E1223</f>
        <v>0</v>
      </c>
      <c r="G1223" s="131">
        <f>Год!F1223</f>
        <v>0</v>
      </c>
      <c r="H1223" s="131">
        <f>Год!G1223</f>
        <v>0</v>
      </c>
      <c r="I1223" s="131">
        <f>Год!H1223</f>
        <v>0</v>
      </c>
      <c r="J1223" s="131">
        <f>Год!I1223</f>
        <v>0</v>
      </c>
      <c r="K1223" s="131">
        <f>Год!J1223</f>
        <v>0</v>
      </c>
      <c r="L1223" s="131">
        <f>Год!K1223</f>
        <v>0</v>
      </c>
      <c r="M1223" s="131">
        <f>Год!L1223</f>
        <v>0</v>
      </c>
      <c r="N1223" s="131">
        <f>Год!M1223</f>
        <v>0</v>
      </c>
      <c r="O1223" s="131">
        <f>Год!N1223</f>
        <v>0</v>
      </c>
      <c r="P1223" s="131">
        <f>Год!O1223</f>
        <v>0</v>
      </c>
      <c r="Q1223" s="131">
        <f>Год!P1223</f>
        <v>0</v>
      </c>
      <c r="R1223" s="131">
        <f>Год!Q1223</f>
        <v>0</v>
      </c>
    </row>
    <row r="1224" spans="1:18">
      <c r="A1224" s="131" t="str">
        <f t="shared" si="19"/>
        <v>171666114002261</v>
      </c>
      <c r="B1224" s="131">
        <f>Год!A1224</f>
        <v>0</v>
      </c>
      <c r="C1224" s="131">
        <f>Год!B1224</f>
        <v>17166</v>
      </c>
      <c r="D1224" s="131">
        <f>Год!C1224</f>
        <v>6114002261</v>
      </c>
      <c r="E1224" s="131">
        <f>Год!D1224</f>
        <v>60650000</v>
      </c>
      <c r="F1224" s="131">
        <f>Год!E1224</f>
        <v>0</v>
      </c>
      <c r="G1224" s="131">
        <f>Год!F1224</f>
        <v>0</v>
      </c>
      <c r="H1224" s="131">
        <f>Год!G1224</f>
        <v>0</v>
      </c>
      <c r="I1224" s="131">
        <f>Год!H1224</f>
        <v>0</v>
      </c>
      <c r="J1224" s="131">
        <f>Год!I1224</f>
        <v>0</v>
      </c>
      <c r="K1224" s="131">
        <f>Год!J1224</f>
        <v>0</v>
      </c>
      <c r="L1224" s="131">
        <f>Год!K1224</f>
        <v>0</v>
      </c>
      <c r="M1224" s="131">
        <f>Год!L1224</f>
        <v>0</v>
      </c>
      <c r="N1224" s="131">
        <f>Год!M1224</f>
        <v>0</v>
      </c>
      <c r="O1224" s="131">
        <f>Год!N1224</f>
        <v>0</v>
      </c>
      <c r="P1224" s="131">
        <f>Год!O1224</f>
        <v>0</v>
      </c>
      <c r="Q1224" s="131">
        <f>Год!P1224</f>
        <v>0</v>
      </c>
      <c r="R1224" s="131">
        <f>Год!Q1224</f>
        <v>0</v>
      </c>
    </row>
    <row r="1225" spans="1:18">
      <c r="A1225" s="131" t="str">
        <f t="shared" si="19"/>
        <v>171666114002281</v>
      </c>
      <c r="B1225" s="131">
        <f>Год!A1225</f>
        <v>0</v>
      </c>
      <c r="C1225" s="131">
        <f>Год!B1225</f>
        <v>17166</v>
      </c>
      <c r="D1225" s="131">
        <f>Год!C1225</f>
        <v>6114002281</v>
      </c>
      <c r="E1225" s="131">
        <f>Год!D1225</f>
        <v>60651000</v>
      </c>
      <c r="F1225" s="131">
        <f>Год!E1225</f>
        <v>0.02</v>
      </c>
      <c r="G1225" s="131">
        <f>Год!F1225</f>
        <v>0.03</v>
      </c>
      <c r="H1225" s="131">
        <f>Год!G1225</f>
        <v>0.03</v>
      </c>
      <c r="I1225" s="131">
        <f>Год!H1225</f>
        <v>0</v>
      </c>
      <c r="J1225" s="131">
        <f>Год!I1225</f>
        <v>0</v>
      </c>
      <c r="K1225" s="131">
        <f>Год!J1225</f>
        <v>0</v>
      </c>
      <c r="L1225" s="131">
        <f>Год!K1225</f>
        <v>0</v>
      </c>
      <c r="M1225" s="131">
        <f>Год!L1225</f>
        <v>0</v>
      </c>
      <c r="N1225" s="131">
        <f>Год!M1225</f>
        <v>0</v>
      </c>
      <c r="O1225" s="131">
        <f>Год!N1225</f>
        <v>0</v>
      </c>
      <c r="P1225" s="131">
        <f>Год!O1225</f>
        <v>0</v>
      </c>
      <c r="Q1225" s="131">
        <f>Год!P1225</f>
        <v>0</v>
      </c>
      <c r="R1225" s="131">
        <f>Год!Q1225</f>
        <v>0</v>
      </c>
    </row>
    <row r="1226" spans="1:18">
      <c r="A1226" s="131" t="str">
        <f t="shared" si="19"/>
        <v>171666114002301</v>
      </c>
      <c r="B1226" s="131">
        <f>Год!A1226</f>
        <v>0</v>
      </c>
      <c r="C1226" s="131">
        <f>Год!B1226</f>
        <v>17166</v>
      </c>
      <c r="D1226" s="131">
        <f>Год!C1226</f>
        <v>6114002301</v>
      </c>
      <c r="E1226" s="131">
        <f>Год!D1226</f>
        <v>60652000</v>
      </c>
      <c r="F1226" s="131">
        <f>Год!E1226</f>
        <v>0</v>
      </c>
      <c r="G1226" s="131">
        <f>Год!F1226</f>
        <v>0</v>
      </c>
      <c r="H1226" s="131">
        <f>Год!G1226</f>
        <v>0</v>
      </c>
      <c r="I1226" s="131">
        <f>Год!H1226</f>
        <v>0</v>
      </c>
      <c r="J1226" s="131">
        <f>Год!I1226</f>
        <v>0</v>
      </c>
      <c r="K1226" s="131">
        <f>Год!J1226</f>
        <v>0</v>
      </c>
      <c r="L1226" s="131">
        <f>Год!K1226</f>
        <v>0</v>
      </c>
      <c r="M1226" s="131">
        <f>Год!L1226</f>
        <v>0</v>
      </c>
      <c r="N1226" s="131">
        <f>Год!M1226</f>
        <v>0</v>
      </c>
      <c r="O1226" s="131">
        <f>Год!N1226</f>
        <v>0</v>
      </c>
      <c r="P1226" s="131">
        <f>Год!O1226</f>
        <v>0</v>
      </c>
      <c r="Q1226" s="131">
        <f>Год!P1226</f>
        <v>0</v>
      </c>
      <c r="R1226" s="131">
        <f>Год!Q1226</f>
        <v>0</v>
      </c>
    </row>
    <row r="1227" spans="1:18">
      <c r="A1227" s="131" t="str">
        <f t="shared" si="19"/>
        <v>171666114002321</v>
      </c>
      <c r="B1227" s="131">
        <f>Год!A1227</f>
        <v>0</v>
      </c>
      <c r="C1227" s="131">
        <f>Год!B1227</f>
        <v>17166</v>
      </c>
      <c r="D1227" s="131">
        <f>Год!C1227</f>
        <v>6114002321</v>
      </c>
      <c r="E1227" s="131">
        <f>Год!D1227</f>
        <v>60653000</v>
      </c>
      <c r="F1227" s="131">
        <f>Год!E1227</f>
        <v>0</v>
      </c>
      <c r="G1227" s="131">
        <f>Год!F1227</f>
        <v>0</v>
      </c>
      <c r="H1227" s="131">
        <f>Год!G1227</f>
        <v>0</v>
      </c>
      <c r="I1227" s="131">
        <f>Год!H1227</f>
        <v>0</v>
      </c>
      <c r="J1227" s="131">
        <f>Год!I1227</f>
        <v>0</v>
      </c>
      <c r="K1227" s="131">
        <f>Год!J1227</f>
        <v>0</v>
      </c>
      <c r="L1227" s="131">
        <f>Год!K1227</f>
        <v>0</v>
      </c>
      <c r="M1227" s="131">
        <f>Год!L1227</f>
        <v>0</v>
      </c>
      <c r="N1227" s="131">
        <f>Год!M1227</f>
        <v>0</v>
      </c>
      <c r="O1227" s="131">
        <f>Год!N1227</f>
        <v>0</v>
      </c>
      <c r="P1227" s="131">
        <f>Год!O1227</f>
        <v>0</v>
      </c>
      <c r="Q1227" s="131">
        <f>Год!P1227</f>
        <v>0</v>
      </c>
      <c r="R1227" s="131">
        <f>Год!Q1227</f>
        <v>0</v>
      </c>
    </row>
    <row r="1228" spans="1:18">
      <c r="A1228" s="131" t="str">
        <f t="shared" si="19"/>
        <v>171666114002341</v>
      </c>
      <c r="B1228" s="131">
        <f>Год!A1228</f>
        <v>0</v>
      </c>
      <c r="C1228" s="131">
        <f>Год!B1228</f>
        <v>17166</v>
      </c>
      <c r="D1228" s="131">
        <f>Год!C1228</f>
        <v>6114002341</v>
      </c>
      <c r="E1228" s="131">
        <f>Год!D1228</f>
        <v>60654000</v>
      </c>
      <c r="F1228" s="131">
        <f>Год!E1228</f>
        <v>0</v>
      </c>
      <c r="G1228" s="131">
        <f>Год!F1228</f>
        <v>0</v>
      </c>
      <c r="H1228" s="131">
        <f>Год!G1228</f>
        <v>0</v>
      </c>
      <c r="I1228" s="131">
        <f>Год!H1228</f>
        <v>0</v>
      </c>
      <c r="J1228" s="131">
        <f>Год!I1228</f>
        <v>0</v>
      </c>
      <c r="K1228" s="131">
        <f>Год!J1228</f>
        <v>0</v>
      </c>
      <c r="L1228" s="131">
        <f>Год!K1228</f>
        <v>0</v>
      </c>
      <c r="M1228" s="131">
        <f>Год!L1228</f>
        <v>0</v>
      </c>
      <c r="N1228" s="131">
        <f>Год!M1228</f>
        <v>0</v>
      </c>
      <c r="O1228" s="131">
        <f>Год!N1228</f>
        <v>0</v>
      </c>
      <c r="P1228" s="131">
        <f>Год!O1228</f>
        <v>0</v>
      </c>
      <c r="Q1228" s="131">
        <f>Год!P1228</f>
        <v>0</v>
      </c>
      <c r="R1228" s="131">
        <f>Год!Q1228</f>
        <v>0</v>
      </c>
    </row>
    <row r="1229" spans="1:18">
      <c r="A1229" s="131" t="str">
        <f t="shared" si="19"/>
        <v>171666114002361</v>
      </c>
      <c r="B1229" s="131">
        <f>Год!A1229</f>
        <v>0</v>
      </c>
      <c r="C1229" s="131">
        <f>Год!B1229</f>
        <v>17166</v>
      </c>
      <c r="D1229" s="131">
        <f>Год!C1229</f>
        <v>6114002361</v>
      </c>
      <c r="E1229" s="131">
        <f>Год!D1229</f>
        <v>60655000</v>
      </c>
      <c r="F1229" s="131">
        <f>Год!E1229</f>
        <v>0.05</v>
      </c>
      <c r="G1229" s="131">
        <f>Год!F1229</f>
        <v>0.09</v>
      </c>
      <c r="H1229" s="131">
        <f>Год!G1229</f>
        <v>0.08</v>
      </c>
      <c r="I1229" s="131">
        <f>Год!H1229</f>
        <v>0</v>
      </c>
      <c r="J1229" s="131">
        <f>Год!I1229</f>
        <v>0</v>
      </c>
      <c r="K1229" s="131">
        <f>Год!J1229</f>
        <v>0</v>
      </c>
      <c r="L1229" s="131">
        <f>Год!K1229</f>
        <v>0</v>
      </c>
      <c r="M1229" s="131">
        <f>Год!L1229</f>
        <v>0</v>
      </c>
      <c r="N1229" s="131">
        <f>Год!M1229</f>
        <v>0</v>
      </c>
      <c r="O1229" s="131">
        <f>Год!N1229</f>
        <v>0</v>
      </c>
      <c r="P1229" s="131">
        <f>Год!O1229</f>
        <v>0</v>
      </c>
      <c r="Q1229" s="131">
        <f>Год!P1229</f>
        <v>0</v>
      </c>
      <c r="R1229" s="131">
        <f>Год!Q1229</f>
        <v>0</v>
      </c>
    </row>
    <row r="1230" spans="1:18">
      <c r="A1230" s="131" t="str">
        <f t="shared" si="19"/>
        <v>171666114002381</v>
      </c>
      <c r="B1230" s="131">
        <f>Год!A1230</f>
        <v>0</v>
      </c>
      <c r="C1230" s="131">
        <f>Год!B1230</f>
        <v>17166</v>
      </c>
      <c r="D1230" s="131">
        <f>Год!C1230</f>
        <v>6114002381</v>
      </c>
      <c r="E1230" s="131">
        <f>Год!D1230</f>
        <v>60656000</v>
      </c>
      <c r="F1230" s="131">
        <f>Год!E1230</f>
        <v>0</v>
      </c>
      <c r="G1230" s="131">
        <f>Год!F1230</f>
        <v>0</v>
      </c>
      <c r="H1230" s="131">
        <f>Год!G1230</f>
        <v>0</v>
      </c>
      <c r="I1230" s="131">
        <f>Год!H1230</f>
        <v>0</v>
      </c>
      <c r="J1230" s="131">
        <f>Год!I1230</f>
        <v>0</v>
      </c>
      <c r="K1230" s="131">
        <f>Год!J1230</f>
        <v>0</v>
      </c>
      <c r="L1230" s="131">
        <f>Год!K1230</f>
        <v>0</v>
      </c>
      <c r="M1230" s="131">
        <f>Год!L1230</f>
        <v>0</v>
      </c>
      <c r="N1230" s="131">
        <f>Год!M1230</f>
        <v>0</v>
      </c>
      <c r="O1230" s="131">
        <f>Год!N1230</f>
        <v>0</v>
      </c>
      <c r="P1230" s="131">
        <f>Год!O1230</f>
        <v>0</v>
      </c>
      <c r="Q1230" s="131">
        <f>Год!P1230</f>
        <v>0</v>
      </c>
      <c r="R1230" s="131">
        <f>Год!Q1230</f>
        <v>0</v>
      </c>
    </row>
    <row r="1231" spans="1:18">
      <c r="A1231" s="131" t="str">
        <f t="shared" si="19"/>
        <v>171666114002401</v>
      </c>
      <c r="B1231" s="131">
        <f>Год!A1231</f>
        <v>0</v>
      </c>
      <c r="C1231" s="131">
        <f>Год!B1231</f>
        <v>17166</v>
      </c>
      <c r="D1231" s="131">
        <f>Год!C1231</f>
        <v>6114002401</v>
      </c>
      <c r="E1231" s="131">
        <f>Год!D1231</f>
        <v>60657000</v>
      </c>
      <c r="F1231" s="131">
        <f>Год!E1231</f>
        <v>0</v>
      </c>
      <c r="G1231" s="131">
        <f>Год!F1231</f>
        <v>0.67</v>
      </c>
      <c r="H1231" s="131">
        <f>Год!G1231</f>
        <v>0.44</v>
      </c>
      <c r="I1231" s="131">
        <f>Год!H1231</f>
        <v>0</v>
      </c>
      <c r="J1231" s="131">
        <f>Год!I1231</f>
        <v>0</v>
      </c>
      <c r="K1231" s="131">
        <f>Год!J1231</f>
        <v>0</v>
      </c>
      <c r="L1231" s="131">
        <f>Год!K1231</f>
        <v>0</v>
      </c>
      <c r="M1231" s="131">
        <f>Год!L1231</f>
        <v>0</v>
      </c>
      <c r="N1231" s="131">
        <f>Год!M1231</f>
        <v>0</v>
      </c>
      <c r="O1231" s="131">
        <f>Год!N1231</f>
        <v>0</v>
      </c>
      <c r="P1231" s="131">
        <f>Год!O1231</f>
        <v>0</v>
      </c>
      <c r="Q1231" s="131">
        <f>Год!P1231</f>
        <v>0</v>
      </c>
      <c r="R1231" s="131">
        <f>Год!Q1231</f>
        <v>0</v>
      </c>
    </row>
    <row r="1232" spans="1:18">
      <c r="A1232" s="131" t="str">
        <f t="shared" si="19"/>
        <v>171666114002421</v>
      </c>
      <c r="B1232" s="131">
        <f>Год!A1232</f>
        <v>0</v>
      </c>
      <c r="C1232" s="131">
        <f>Год!B1232</f>
        <v>17166</v>
      </c>
      <c r="D1232" s="131">
        <f>Год!C1232</f>
        <v>6114002421</v>
      </c>
      <c r="E1232" s="131">
        <f>Год!D1232</f>
        <v>60658000</v>
      </c>
      <c r="F1232" s="131">
        <f>Год!E1232</f>
        <v>0</v>
      </c>
      <c r="G1232" s="131">
        <f>Год!F1232</f>
        <v>0</v>
      </c>
      <c r="H1232" s="131">
        <f>Год!G1232</f>
        <v>0</v>
      </c>
      <c r="I1232" s="131">
        <f>Год!H1232</f>
        <v>0</v>
      </c>
      <c r="J1232" s="131">
        <f>Год!I1232</f>
        <v>0</v>
      </c>
      <c r="K1232" s="131">
        <f>Год!J1232</f>
        <v>0</v>
      </c>
      <c r="L1232" s="131">
        <f>Год!K1232</f>
        <v>0</v>
      </c>
      <c r="M1232" s="131">
        <f>Год!L1232</f>
        <v>0</v>
      </c>
      <c r="N1232" s="131">
        <f>Год!M1232</f>
        <v>0</v>
      </c>
      <c r="O1232" s="131">
        <f>Год!N1232</f>
        <v>0</v>
      </c>
      <c r="P1232" s="131">
        <f>Год!O1232</f>
        <v>0</v>
      </c>
      <c r="Q1232" s="131">
        <f>Год!P1232</f>
        <v>0</v>
      </c>
      <c r="R1232" s="131">
        <f>Год!Q1232</f>
        <v>0</v>
      </c>
    </row>
    <row r="1233" spans="1:18">
      <c r="A1233" s="131" t="str">
        <f t="shared" si="19"/>
        <v>171666114001721</v>
      </c>
      <c r="B1233" s="131">
        <f>Год!A1233</f>
        <v>0</v>
      </c>
      <c r="C1233" s="131">
        <f>Год!B1233</f>
        <v>17166</v>
      </c>
      <c r="D1233" s="131">
        <f>Год!C1233</f>
        <v>6114001721</v>
      </c>
      <c r="E1233" s="131">
        <f>Год!D1233</f>
        <v>60659000</v>
      </c>
      <c r="F1233" s="131">
        <f>Год!E1233</f>
        <v>0</v>
      </c>
      <c r="G1233" s="131">
        <f>Год!F1233</f>
        <v>0</v>
      </c>
      <c r="H1233" s="131">
        <f>Год!G1233</f>
        <v>0</v>
      </c>
      <c r="I1233" s="131">
        <f>Год!H1233</f>
        <v>0</v>
      </c>
      <c r="J1233" s="131">
        <f>Год!I1233</f>
        <v>0</v>
      </c>
      <c r="K1233" s="131">
        <f>Год!J1233</f>
        <v>0</v>
      </c>
      <c r="L1233" s="131">
        <f>Год!K1233</f>
        <v>0</v>
      </c>
      <c r="M1233" s="131">
        <f>Год!L1233</f>
        <v>0</v>
      </c>
      <c r="N1233" s="131">
        <f>Год!M1233</f>
        <v>0</v>
      </c>
      <c r="O1233" s="131">
        <f>Год!N1233</f>
        <v>0</v>
      </c>
      <c r="P1233" s="131">
        <f>Год!O1233</f>
        <v>0</v>
      </c>
      <c r="Q1233" s="131">
        <f>Год!P1233</f>
        <v>0</v>
      </c>
      <c r="R1233" s="131">
        <f>Год!Q1233</f>
        <v>0</v>
      </c>
    </row>
    <row r="1234" spans="1:18">
      <c r="A1234" s="131" t="str">
        <f t="shared" si="19"/>
        <v>1716860</v>
      </c>
      <c r="B1234" s="131">
        <f>Год!A1234</f>
        <v>0</v>
      </c>
      <c r="C1234" s="131">
        <f>Год!B1234</f>
        <v>17168</v>
      </c>
      <c r="D1234" s="131">
        <f>Год!C1234</f>
        <v>60</v>
      </c>
      <c r="E1234" s="131">
        <f>Год!D1234</f>
        <v>60000000</v>
      </c>
      <c r="F1234" s="131">
        <f>Год!E1234</f>
        <v>45902.97</v>
      </c>
      <c r="G1234" s="131">
        <f>Год!F1234</f>
        <v>50036.63</v>
      </c>
      <c r="H1234" s="131">
        <f>Год!G1234</f>
        <v>57834.99</v>
      </c>
      <c r="I1234" s="131">
        <f>Год!H1234</f>
        <v>0</v>
      </c>
      <c r="J1234" s="131">
        <f>Год!I1234</f>
        <v>0</v>
      </c>
      <c r="K1234" s="131">
        <f>Год!J1234</f>
        <v>0</v>
      </c>
      <c r="L1234" s="131">
        <f>Год!K1234</f>
        <v>0</v>
      </c>
      <c r="M1234" s="131">
        <f>Год!L1234</f>
        <v>0</v>
      </c>
      <c r="N1234" s="131">
        <f>Год!M1234</f>
        <v>0</v>
      </c>
      <c r="O1234" s="131">
        <f>Год!N1234</f>
        <v>0</v>
      </c>
      <c r="P1234" s="131">
        <f>Год!O1234</f>
        <v>0</v>
      </c>
      <c r="Q1234" s="131">
        <f>Год!P1234</f>
        <v>0</v>
      </c>
      <c r="R1234" s="131">
        <f>Год!Q1234</f>
        <v>0</v>
      </c>
    </row>
    <row r="1235" spans="1:18">
      <c r="A1235" s="131" t="str">
        <f t="shared" si="19"/>
        <v>171686114002441</v>
      </c>
      <c r="B1235" s="131">
        <f>Год!A1235</f>
        <v>0</v>
      </c>
      <c r="C1235" s="131">
        <f>Год!B1235</f>
        <v>17168</v>
      </c>
      <c r="D1235" s="131">
        <f>Год!C1235</f>
        <v>6114002441</v>
      </c>
      <c r="E1235" s="131">
        <f>Год!D1235</f>
        <v>60501000</v>
      </c>
      <c r="F1235" s="131">
        <f>Год!E1235</f>
        <v>0</v>
      </c>
      <c r="G1235" s="131">
        <f>Год!F1235</f>
        <v>0</v>
      </c>
      <c r="H1235" s="131">
        <f>Год!G1235</f>
        <v>0</v>
      </c>
      <c r="I1235" s="131">
        <f>Год!H1235</f>
        <v>0</v>
      </c>
      <c r="J1235" s="131">
        <f>Год!I1235</f>
        <v>0</v>
      </c>
      <c r="K1235" s="131">
        <f>Год!J1235</f>
        <v>0</v>
      </c>
      <c r="L1235" s="131">
        <f>Год!K1235</f>
        <v>0</v>
      </c>
      <c r="M1235" s="131">
        <f>Год!L1235</f>
        <v>0</v>
      </c>
      <c r="N1235" s="131">
        <f>Год!M1235</f>
        <v>0</v>
      </c>
      <c r="O1235" s="131">
        <f>Год!N1235</f>
        <v>0</v>
      </c>
      <c r="P1235" s="131">
        <f>Год!O1235</f>
        <v>0</v>
      </c>
      <c r="Q1235" s="131">
        <f>Год!P1235</f>
        <v>0</v>
      </c>
      <c r="R1235" s="131">
        <f>Год!Q1235</f>
        <v>0</v>
      </c>
    </row>
    <row r="1236" spans="1:18">
      <c r="A1236" s="131" t="str">
        <f t="shared" si="19"/>
        <v>171686114002461</v>
      </c>
      <c r="B1236" s="131">
        <f>Год!A1236</f>
        <v>0</v>
      </c>
      <c r="C1236" s="131">
        <f>Год!B1236</f>
        <v>17168</v>
      </c>
      <c r="D1236" s="131">
        <f>Год!C1236</f>
        <v>6114002461</v>
      </c>
      <c r="E1236" s="131">
        <f>Год!D1236</f>
        <v>60504000</v>
      </c>
      <c r="F1236" s="131">
        <f>Год!E1236</f>
        <v>0</v>
      </c>
      <c r="G1236" s="131">
        <f>Год!F1236</f>
        <v>0</v>
      </c>
      <c r="H1236" s="131">
        <f>Год!G1236</f>
        <v>0</v>
      </c>
      <c r="I1236" s="131">
        <f>Год!H1236</f>
        <v>0</v>
      </c>
      <c r="J1236" s="131">
        <f>Год!I1236</f>
        <v>0</v>
      </c>
      <c r="K1236" s="131">
        <f>Год!J1236</f>
        <v>0</v>
      </c>
      <c r="L1236" s="131">
        <f>Год!K1236</f>
        <v>0</v>
      </c>
      <c r="M1236" s="131">
        <f>Год!L1236</f>
        <v>0</v>
      </c>
      <c r="N1236" s="131">
        <f>Год!M1236</f>
        <v>0</v>
      </c>
      <c r="O1236" s="131">
        <f>Год!N1236</f>
        <v>0</v>
      </c>
      <c r="P1236" s="131">
        <f>Год!O1236</f>
        <v>0</v>
      </c>
      <c r="Q1236" s="131">
        <f>Год!P1236</f>
        <v>0</v>
      </c>
      <c r="R1236" s="131">
        <f>Год!Q1236</f>
        <v>0</v>
      </c>
    </row>
    <row r="1237" spans="1:18">
      <c r="A1237" s="131" t="str">
        <f t="shared" si="19"/>
        <v>171686114002481</v>
      </c>
      <c r="B1237" s="131">
        <f>Год!A1237</f>
        <v>0</v>
      </c>
      <c r="C1237" s="131">
        <f>Год!B1237</f>
        <v>17168</v>
      </c>
      <c r="D1237" s="131">
        <f>Год!C1237</f>
        <v>6114002481</v>
      </c>
      <c r="E1237" s="131">
        <f>Год!D1237</f>
        <v>60507000</v>
      </c>
      <c r="F1237" s="131">
        <f>Год!E1237</f>
        <v>0</v>
      </c>
      <c r="G1237" s="131">
        <f>Год!F1237</f>
        <v>5.55</v>
      </c>
      <c r="H1237" s="131">
        <f>Год!G1237</f>
        <v>0</v>
      </c>
      <c r="I1237" s="131">
        <f>Год!H1237</f>
        <v>0</v>
      </c>
      <c r="J1237" s="131">
        <f>Год!I1237</f>
        <v>0</v>
      </c>
      <c r="K1237" s="131">
        <f>Год!J1237</f>
        <v>0</v>
      </c>
      <c r="L1237" s="131">
        <f>Год!K1237</f>
        <v>0</v>
      </c>
      <c r="M1237" s="131">
        <f>Год!L1237</f>
        <v>0</v>
      </c>
      <c r="N1237" s="131">
        <f>Год!M1237</f>
        <v>0</v>
      </c>
      <c r="O1237" s="131">
        <f>Год!N1237</f>
        <v>0</v>
      </c>
      <c r="P1237" s="131">
        <f>Год!O1237</f>
        <v>0</v>
      </c>
      <c r="Q1237" s="131">
        <f>Год!P1237</f>
        <v>0</v>
      </c>
      <c r="R1237" s="131">
        <f>Год!Q1237</f>
        <v>0</v>
      </c>
    </row>
    <row r="1238" spans="1:18">
      <c r="A1238" s="131" t="str">
        <f t="shared" si="19"/>
        <v>171686114002501</v>
      </c>
      <c r="B1238" s="131">
        <f>Год!A1238</f>
        <v>0</v>
      </c>
      <c r="C1238" s="131">
        <f>Год!B1238</f>
        <v>17168</v>
      </c>
      <c r="D1238" s="131">
        <f>Год!C1238</f>
        <v>6114002501</v>
      </c>
      <c r="E1238" s="131">
        <f>Год!D1238</f>
        <v>60512000</v>
      </c>
      <c r="F1238" s="131">
        <f>Год!E1238</f>
        <v>14.25</v>
      </c>
      <c r="G1238" s="131">
        <f>Год!F1238</f>
        <v>32.9</v>
      </c>
      <c r="H1238" s="131">
        <f>Год!G1238</f>
        <v>47.76</v>
      </c>
      <c r="I1238" s="131">
        <f>Год!H1238</f>
        <v>0</v>
      </c>
      <c r="J1238" s="131">
        <f>Год!I1238</f>
        <v>0</v>
      </c>
      <c r="K1238" s="131">
        <f>Год!J1238</f>
        <v>0</v>
      </c>
      <c r="L1238" s="131">
        <f>Год!K1238</f>
        <v>0</v>
      </c>
      <c r="M1238" s="131">
        <f>Год!L1238</f>
        <v>0</v>
      </c>
      <c r="N1238" s="131">
        <f>Год!M1238</f>
        <v>0</v>
      </c>
      <c r="O1238" s="131">
        <f>Год!N1238</f>
        <v>0</v>
      </c>
      <c r="P1238" s="131">
        <f>Год!O1238</f>
        <v>0</v>
      </c>
      <c r="Q1238" s="131">
        <f>Год!P1238</f>
        <v>0</v>
      </c>
      <c r="R1238" s="131">
        <f>Год!Q1238</f>
        <v>0</v>
      </c>
    </row>
    <row r="1239" spans="1:18">
      <c r="A1239" s="131" t="str">
        <f t="shared" si="19"/>
        <v>171686114002521</v>
      </c>
      <c r="B1239" s="131">
        <f>Год!A1239</f>
        <v>0</v>
      </c>
      <c r="C1239" s="131">
        <f>Год!B1239</f>
        <v>17168</v>
      </c>
      <c r="D1239" s="131">
        <f>Год!C1239</f>
        <v>6114002521</v>
      </c>
      <c r="E1239" s="131">
        <f>Год!D1239</f>
        <v>60515000</v>
      </c>
      <c r="F1239" s="131">
        <f>Год!E1239</f>
        <v>0</v>
      </c>
      <c r="G1239" s="131">
        <f>Год!F1239</f>
        <v>0</v>
      </c>
      <c r="H1239" s="131">
        <f>Год!G1239</f>
        <v>0</v>
      </c>
      <c r="I1239" s="131">
        <f>Год!H1239</f>
        <v>0</v>
      </c>
      <c r="J1239" s="131">
        <f>Год!I1239</f>
        <v>0</v>
      </c>
      <c r="K1239" s="131">
        <f>Год!J1239</f>
        <v>0</v>
      </c>
      <c r="L1239" s="131">
        <f>Год!K1239</f>
        <v>0</v>
      </c>
      <c r="M1239" s="131">
        <f>Год!L1239</f>
        <v>0</v>
      </c>
      <c r="N1239" s="131">
        <f>Год!M1239</f>
        <v>0</v>
      </c>
      <c r="O1239" s="131">
        <f>Год!N1239</f>
        <v>0</v>
      </c>
      <c r="P1239" s="131">
        <f>Год!O1239</f>
        <v>0</v>
      </c>
      <c r="Q1239" s="131">
        <f>Год!P1239</f>
        <v>0</v>
      </c>
      <c r="R1239" s="131">
        <f>Год!Q1239</f>
        <v>0</v>
      </c>
    </row>
    <row r="1240" spans="1:18">
      <c r="A1240" s="131" t="str">
        <f t="shared" si="19"/>
        <v>171686114002541</v>
      </c>
      <c r="B1240" s="131">
        <f>Год!A1240</f>
        <v>0</v>
      </c>
      <c r="C1240" s="131">
        <f>Год!B1240</f>
        <v>17168</v>
      </c>
      <c r="D1240" s="131">
        <f>Год!C1240</f>
        <v>6114002541</v>
      </c>
      <c r="E1240" s="131">
        <f>Год!D1240</f>
        <v>60517000</v>
      </c>
      <c r="F1240" s="131">
        <f>Год!E1240</f>
        <v>7.01</v>
      </c>
      <c r="G1240" s="131">
        <f>Год!F1240</f>
        <v>5.69</v>
      </c>
      <c r="H1240" s="131">
        <f>Год!G1240</f>
        <v>0</v>
      </c>
      <c r="I1240" s="131">
        <f>Год!H1240</f>
        <v>0</v>
      </c>
      <c r="J1240" s="131">
        <f>Год!I1240</f>
        <v>0</v>
      </c>
      <c r="K1240" s="131">
        <f>Год!J1240</f>
        <v>0</v>
      </c>
      <c r="L1240" s="131">
        <f>Год!K1240</f>
        <v>0</v>
      </c>
      <c r="M1240" s="131">
        <f>Год!L1240</f>
        <v>0</v>
      </c>
      <c r="N1240" s="131">
        <f>Год!M1240</f>
        <v>0</v>
      </c>
      <c r="O1240" s="131">
        <f>Год!N1240</f>
        <v>0</v>
      </c>
      <c r="P1240" s="131">
        <f>Год!O1240</f>
        <v>0</v>
      </c>
      <c r="Q1240" s="131">
        <f>Год!P1240</f>
        <v>0</v>
      </c>
      <c r="R1240" s="131">
        <f>Год!Q1240</f>
        <v>0</v>
      </c>
    </row>
    <row r="1241" spans="1:18">
      <c r="A1241" s="131" t="str">
        <f t="shared" si="19"/>
        <v>171686114002561</v>
      </c>
      <c r="B1241" s="131">
        <f>Год!A1241</f>
        <v>0</v>
      </c>
      <c r="C1241" s="131">
        <f>Год!B1241</f>
        <v>17168</v>
      </c>
      <c r="D1241" s="131">
        <f>Год!C1241</f>
        <v>6114002561</v>
      </c>
      <c r="E1241" s="131">
        <f>Год!D1241</f>
        <v>60518000</v>
      </c>
      <c r="F1241" s="131">
        <f>Год!E1241</f>
        <v>26.07</v>
      </c>
      <c r="G1241" s="131">
        <f>Год!F1241</f>
        <v>14.45</v>
      </c>
      <c r="H1241" s="131">
        <f>Год!G1241</f>
        <v>0</v>
      </c>
      <c r="I1241" s="131">
        <f>Год!H1241</f>
        <v>0</v>
      </c>
      <c r="J1241" s="131">
        <f>Год!I1241</f>
        <v>0</v>
      </c>
      <c r="K1241" s="131">
        <f>Год!J1241</f>
        <v>0</v>
      </c>
      <c r="L1241" s="131">
        <f>Год!K1241</f>
        <v>0</v>
      </c>
      <c r="M1241" s="131">
        <f>Год!L1241</f>
        <v>0</v>
      </c>
      <c r="N1241" s="131">
        <f>Год!M1241</f>
        <v>0</v>
      </c>
      <c r="O1241" s="131">
        <f>Год!N1241</f>
        <v>0</v>
      </c>
      <c r="P1241" s="131">
        <f>Год!O1241</f>
        <v>0</v>
      </c>
      <c r="Q1241" s="131">
        <f>Год!P1241</f>
        <v>0</v>
      </c>
      <c r="R1241" s="131">
        <f>Год!Q1241</f>
        <v>0</v>
      </c>
    </row>
    <row r="1242" spans="1:18">
      <c r="A1242" s="131" t="str">
        <f t="shared" si="19"/>
        <v>171686114002581</v>
      </c>
      <c r="B1242" s="131">
        <f>Год!A1242</f>
        <v>0</v>
      </c>
      <c r="C1242" s="131">
        <f>Год!B1242</f>
        <v>17168</v>
      </c>
      <c r="D1242" s="131">
        <f>Год!C1242</f>
        <v>6114002581</v>
      </c>
      <c r="E1242" s="131">
        <f>Год!D1242</f>
        <v>60519000</v>
      </c>
      <c r="F1242" s="131">
        <f>Год!E1242</f>
        <v>3.21</v>
      </c>
      <c r="G1242" s="131">
        <f>Год!F1242</f>
        <v>0</v>
      </c>
      <c r="H1242" s="131">
        <f>Год!G1242</f>
        <v>0</v>
      </c>
      <c r="I1242" s="131">
        <f>Год!H1242</f>
        <v>0</v>
      </c>
      <c r="J1242" s="131">
        <f>Год!I1242</f>
        <v>0</v>
      </c>
      <c r="K1242" s="131">
        <f>Год!J1242</f>
        <v>0</v>
      </c>
      <c r="L1242" s="131">
        <f>Год!K1242</f>
        <v>0</v>
      </c>
      <c r="M1242" s="131">
        <f>Год!L1242</f>
        <v>0</v>
      </c>
      <c r="N1242" s="131">
        <f>Год!M1242</f>
        <v>0</v>
      </c>
      <c r="O1242" s="131">
        <f>Год!N1242</f>
        <v>0</v>
      </c>
      <c r="P1242" s="131">
        <f>Год!O1242</f>
        <v>0</v>
      </c>
      <c r="Q1242" s="131">
        <f>Год!P1242</f>
        <v>0</v>
      </c>
      <c r="R1242" s="131">
        <f>Год!Q1242</f>
        <v>0</v>
      </c>
    </row>
    <row r="1243" spans="1:18">
      <c r="A1243" s="131" t="str">
        <f t="shared" si="19"/>
        <v>171686114002601</v>
      </c>
      <c r="B1243" s="131">
        <f>Год!A1243</f>
        <v>0</v>
      </c>
      <c r="C1243" s="131">
        <f>Год!B1243</f>
        <v>17168</v>
      </c>
      <c r="D1243" s="131">
        <f>Год!C1243</f>
        <v>6114002601</v>
      </c>
      <c r="E1243" s="131">
        <f>Год!D1243</f>
        <v>60527000</v>
      </c>
      <c r="F1243" s="131">
        <f>Год!E1243</f>
        <v>6.84</v>
      </c>
      <c r="G1243" s="131">
        <f>Год!F1243</f>
        <v>13.44</v>
      </c>
      <c r="H1243" s="131">
        <f>Год!G1243</f>
        <v>0</v>
      </c>
      <c r="I1243" s="131">
        <f>Год!H1243</f>
        <v>0</v>
      </c>
      <c r="J1243" s="131">
        <f>Год!I1243</f>
        <v>0</v>
      </c>
      <c r="K1243" s="131">
        <f>Год!J1243</f>
        <v>0</v>
      </c>
      <c r="L1243" s="131">
        <f>Год!K1243</f>
        <v>0</v>
      </c>
      <c r="M1243" s="131">
        <f>Год!L1243</f>
        <v>0</v>
      </c>
      <c r="N1243" s="131">
        <f>Год!M1243</f>
        <v>0</v>
      </c>
      <c r="O1243" s="131">
        <f>Год!N1243</f>
        <v>0</v>
      </c>
      <c r="P1243" s="131">
        <f>Год!O1243</f>
        <v>0</v>
      </c>
      <c r="Q1243" s="131">
        <f>Год!P1243</f>
        <v>0</v>
      </c>
      <c r="R1243" s="131">
        <f>Год!Q1243</f>
        <v>0</v>
      </c>
    </row>
    <row r="1244" spans="1:18">
      <c r="A1244" s="131" t="str">
        <f t="shared" si="19"/>
        <v>171686114002621</v>
      </c>
      <c r="B1244" s="131">
        <f>Год!A1244</f>
        <v>0</v>
      </c>
      <c r="C1244" s="131">
        <f>Год!B1244</f>
        <v>17168</v>
      </c>
      <c r="D1244" s="131">
        <f>Год!C1244</f>
        <v>6114002621</v>
      </c>
      <c r="E1244" s="131">
        <f>Год!D1244</f>
        <v>60530000</v>
      </c>
      <c r="F1244" s="131">
        <f>Год!E1244</f>
        <v>2.17</v>
      </c>
      <c r="G1244" s="131">
        <f>Год!F1244</f>
        <v>1.01</v>
      </c>
      <c r="H1244" s="131">
        <f>Год!G1244</f>
        <v>0</v>
      </c>
      <c r="I1244" s="131">
        <f>Год!H1244</f>
        <v>0</v>
      </c>
      <c r="J1244" s="131">
        <f>Год!I1244</f>
        <v>0</v>
      </c>
      <c r="K1244" s="131">
        <f>Год!J1244</f>
        <v>0</v>
      </c>
      <c r="L1244" s="131">
        <f>Год!K1244</f>
        <v>0</v>
      </c>
      <c r="M1244" s="131">
        <f>Год!L1244</f>
        <v>0</v>
      </c>
      <c r="N1244" s="131">
        <f>Год!M1244</f>
        <v>0</v>
      </c>
      <c r="O1244" s="131">
        <f>Год!N1244</f>
        <v>0</v>
      </c>
      <c r="P1244" s="131">
        <f>Год!O1244</f>
        <v>0</v>
      </c>
      <c r="Q1244" s="131">
        <f>Год!P1244</f>
        <v>0</v>
      </c>
      <c r="R1244" s="131">
        <f>Год!Q1244</f>
        <v>0</v>
      </c>
    </row>
    <row r="1245" spans="1:18">
      <c r="A1245" s="131" t="str">
        <f t="shared" si="19"/>
        <v>171686114002641</v>
      </c>
      <c r="B1245" s="131">
        <f>Год!A1245</f>
        <v>0</v>
      </c>
      <c r="C1245" s="131">
        <f>Год!B1245</f>
        <v>17168</v>
      </c>
      <c r="D1245" s="131">
        <f>Год!C1245</f>
        <v>6114002641</v>
      </c>
      <c r="E1245" s="131">
        <f>Год!D1245</f>
        <v>60537000</v>
      </c>
      <c r="F1245" s="131">
        <f>Год!E1245</f>
        <v>0</v>
      </c>
      <c r="G1245" s="131">
        <f>Год!F1245</f>
        <v>0</v>
      </c>
      <c r="H1245" s="131">
        <f>Год!G1245</f>
        <v>0</v>
      </c>
      <c r="I1245" s="131">
        <f>Год!H1245</f>
        <v>0</v>
      </c>
      <c r="J1245" s="131">
        <f>Год!I1245</f>
        <v>0</v>
      </c>
      <c r="K1245" s="131">
        <f>Год!J1245</f>
        <v>0</v>
      </c>
      <c r="L1245" s="131">
        <f>Год!K1245</f>
        <v>0</v>
      </c>
      <c r="M1245" s="131">
        <f>Год!L1245</f>
        <v>0</v>
      </c>
      <c r="N1245" s="131">
        <f>Год!M1245</f>
        <v>0</v>
      </c>
      <c r="O1245" s="131">
        <f>Год!N1245</f>
        <v>0</v>
      </c>
      <c r="P1245" s="131">
        <f>Год!O1245</f>
        <v>0</v>
      </c>
      <c r="Q1245" s="131">
        <f>Год!P1245</f>
        <v>0</v>
      </c>
      <c r="R1245" s="131">
        <f>Год!Q1245</f>
        <v>0</v>
      </c>
    </row>
    <row r="1246" spans="1:18">
      <c r="A1246" s="131" t="str">
        <f t="shared" si="19"/>
        <v>171686114002661</v>
      </c>
      <c r="B1246" s="131">
        <f>Год!A1246</f>
        <v>0</v>
      </c>
      <c r="C1246" s="131">
        <f>Год!B1246</f>
        <v>17168</v>
      </c>
      <c r="D1246" s="131">
        <f>Год!C1246</f>
        <v>6114002661</v>
      </c>
      <c r="E1246" s="131">
        <f>Год!D1246</f>
        <v>60540000</v>
      </c>
      <c r="F1246" s="131">
        <f>Год!E1246</f>
        <v>0</v>
      </c>
      <c r="G1246" s="131">
        <f>Год!F1246</f>
        <v>0</v>
      </c>
      <c r="H1246" s="131">
        <f>Год!G1246</f>
        <v>0</v>
      </c>
      <c r="I1246" s="131">
        <f>Год!H1246</f>
        <v>0</v>
      </c>
      <c r="J1246" s="131">
        <f>Год!I1246</f>
        <v>0</v>
      </c>
      <c r="K1246" s="131">
        <f>Год!J1246</f>
        <v>0</v>
      </c>
      <c r="L1246" s="131">
        <f>Год!K1246</f>
        <v>0</v>
      </c>
      <c r="M1246" s="131">
        <f>Год!L1246</f>
        <v>0</v>
      </c>
      <c r="N1246" s="131">
        <f>Год!M1246</f>
        <v>0</v>
      </c>
      <c r="O1246" s="131">
        <f>Год!N1246</f>
        <v>0</v>
      </c>
      <c r="P1246" s="131">
        <f>Год!O1246</f>
        <v>0</v>
      </c>
      <c r="Q1246" s="131">
        <f>Год!P1246</f>
        <v>0</v>
      </c>
      <c r="R1246" s="131">
        <f>Год!Q1246</f>
        <v>0</v>
      </c>
    </row>
    <row r="1247" spans="1:18">
      <c r="A1247" s="131" t="str">
        <f t="shared" si="19"/>
        <v>171686114001581</v>
      </c>
      <c r="B1247" s="131">
        <f>Год!A1247</f>
        <v>0</v>
      </c>
      <c r="C1247" s="131">
        <f>Год!B1247</f>
        <v>17168</v>
      </c>
      <c r="D1247" s="131">
        <f>Год!C1247</f>
        <v>6114001581</v>
      </c>
      <c r="E1247" s="131">
        <f>Год!D1247</f>
        <v>60601000</v>
      </c>
      <c r="F1247" s="131">
        <f>Год!E1247</f>
        <v>2062.2800000000002</v>
      </c>
      <c r="G1247" s="131">
        <f>Год!F1247</f>
        <v>2478.7399999999998</v>
      </c>
      <c r="H1247" s="131">
        <f>Год!G1247</f>
        <v>2669.41</v>
      </c>
      <c r="I1247" s="131">
        <f>Год!H1247</f>
        <v>0</v>
      </c>
      <c r="J1247" s="131">
        <f>Год!I1247</f>
        <v>0</v>
      </c>
      <c r="K1247" s="131">
        <f>Год!J1247</f>
        <v>0</v>
      </c>
      <c r="L1247" s="131">
        <f>Год!K1247</f>
        <v>0</v>
      </c>
      <c r="M1247" s="131">
        <f>Год!L1247</f>
        <v>0</v>
      </c>
      <c r="N1247" s="131">
        <f>Год!M1247</f>
        <v>0</v>
      </c>
      <c r="O1247" s="131">
        <f>Год!N1247</f>
        <v>0</v>
      </c>
      <c r="P1247" s="131">
        <f>Год!O1247</f>
        <v>0</v>
      </c>
      <c r="Q1247" s="131">
        <f>Год!P1247</f>
        <v>0</v>
      </c>
      <c r="R1247" s="131">
        <f>Год!Q1247</f>
        <v>0</v>
      </c>
    </row>
    <row r="1248" spans="1:18">
      <c r="A1248" s="131" t="str">
        <f t="shared" si="19"/>
        <v>171686114001601</v>
      </c>
      <c r="B1248" s="131">
        <f>Год!A1248</f>
        <v>0</v>
      </c>
      <c r="C1248" s="131">
        <f>Год!B1248</f>
        <v>17168</v>
      </c>
      <c r="D1248" s="131">
        <f>Год!C1248</f>
        <v>6114001601</v>
      </c>
      <c r="E1248" s="131">
        <f>Год!D1248</f>
        <v>60602000</v>
      </c>
      <c r="F1248" s="131">
        <f>Год!E1248</f>
        <v>400.78</v>
      </c>
      <c r="G1248" s="131">
        <f>Год!F1248</f>
        <v>461.1</v>
      </c>
      <c r="H1248" s="131">
        <f>Год!G1248</f>
        <v>501.89</v>
      </c>
      <c r="I1248" s="131">
        <f>Год!H1248</f>
        <v>0</v>
      </c>
      <c r="J1248" s="131">
        <f>Год!I1248</f>
        <v>0</v>
      </c>
      <c r="K1248" s="131">
        <f>Год!J1248</f>
        <v>0</v>
      </c>
      <c r="L1248" s="131">
        <f>Год!K1248</f>
        <v>0</v>
      </c>
      <c r="M1248" s="131">
        <f>Год!L1248</f>
        <v>0</v>
      </c>
      <c r="N1248" s="131">
        <f>Год!M1248</f>
        <v>0</v>
      </c>
      <c r="O1248" s="131">
        <f>Год!N1248</f>
        <v>0</v>
      </c>
      <c r="P1248" s="131">
        <f>Год!O1248</f>
        <v>0</v>
      </c>
      <c r="Q1248" s="131">
        <f>Год!P1248</f>
        <v>0</v>
      </c>
      <c r="R1248" s="131">
        <f>Год!Q1248</f>
        <v>0</v>
      </c>
    </row>
    <row r="1249" spans="1:18">
      <c r="A1249" s="131" t="str">
        <f t="shared" si="19"/>
        <v>171686114001621</v>
      </c>
      <c r="B1249" s="131">
        <f>Год!A1249</f>
        <v>0</v>
      </c>
      <c r="C1249" s="131">
        <f>Год!B1249</f>
        <v>17168</v>
      </c>
      <c r="D1249" s="131">
        <f>Год!C1249</f>
        <v>6114001621</v>
      </c>
      <c r="E1249" s="131">
        <f>Год!D1249</f>
        <v>60605000</v>
      </c>
      <c r="F1249" s="131">
        <f>Год!E1249</f>
        <v>427.72</v>
      </c>
      <c r="G1249" s="131">
        <f>Год!F1249</f>
        <v>444.24</v>
      </c>
      <c r="H1249" s="131">
        <f>Год!G1249</f>
        <v>415.13</v>
      </c>
      <c r="I1249" s="131">
        <f>Год!H1249</f>
        <v>0</v>
      </c>
      <c r="J1249" s="131">
        <f>Год!I1249</f>
        <v>0</v>
      </c>
      <c r="K1249" s="131">
        <f>Год!J1249</f>
        <v>0</v>
      </c>
      <c r="L1249" s="131">
        <f>Год!K1249</f>
        <v>0</v>
      </c>
      <c r="M1249" s="131">
        <f>Год!L1249</f>
        <v>0</v>
      </c>
      <c r="N1249" s="131">
        <f>Год!M1249</f>
        <v>0</v>
      </c>
      <c r="O1249" s="131">
        <f>Год!N1249</f>
        <v>0</v>
      </c>
      <c r="P1249" s="131">
        <f>Год!O1249</f>
        <v>0</v>
      </c>
      <c r="Q1249" s="131">
        <f>Год!P1249</f>
        <v>0</v>
      </c>
      <c r="R1249" s="131">
        <f>Год!Q1249</f>
        <v>0</v>
      </c>
    </row>
    <row r="1250" spans="1:18">
      <c r="A1250" s="131" t="str">
        <f t="shared" si="19"/>
        <v>171686114001641</v>
      </c>
      <c r="B1250" s="131">
        <f>Год!A1250</f>
        <v>0</v>
      </c>
      <c r="C1250" s="131">
        <f>Год!B1250</f>
        <v>17168</v>
      </c>
      <c r="D1250" s="131">
        <f>Год!C1250</f>
        <v>6114001641</v>
      </c>
      <c r="E1250" s="131">
        <f>Год!D1250</f>
        <v>60606000</v>
      </c>
      <c r="F1250" s="131">
        <f>Год!E1250</f>
        <v>742.78</v>
      </c>
      <c r="G1250" s="131">
        <f>Год!F1250</f>
        <v>754.7</v>
      </c>
      <c r="H1250" s="131">
        <f>Год!G1250</f>
        <v>920.69</v>
      </c>
      <c r="I1250" s="131">
        <f>Год!H1250</f>
        <v>0</v>
      </c>
      <c r="J1250" s="131">
        <f>Год!I1250</f>
        <v>0</v>
      </c>
      <c r="K1250" s="131">
        <f>Год!J1250</f>
        <v>0</v>
      </c>
      <c r="L1250" s="131">
        <f>Год!K1250</f>
        <v>0</v>
      </c>
      <c r="M1250" s="131">
        <f>Год!L1250</f>
        <v>0</v>
      </c>
      <c r="N1250" s="131">
        <f>Год!M1250</f>
        <v>0</v>
      </c>
      <c r="O1250" s="131">
        <f>Год!N1250</f>
        <v>0</v>
      </c>
      <c r="P1250" s="131">
        <f>Год!O1250</f>
        <v>0</v>
      </c>
      <c r="Q1250" s="131">
        <f>Год!P1250</f>
        <v>0</v>
      </c>
      <c r="R1250" s="131">
        <f>Год!Q1250</f>
        <v>0</v>
      </c>
    </row>
    <row r="1251" spans="1:18">
      <c r="A1251" s="131" t="str">
        <f t="shared" si="19"/>
        <v>171686114001661</v>
      </c>
      <c r="B1251" s="131">
        <f>Год!A1251</f>
        <v>0</v>
      </c>
      <c r="C1251" s="131">
        <f>Год!B1251</f>
        <v>17168</v>
      </c>
      <c r="D1251" s="131">
        <f>Год!C1251</f>
        <v>6114001661</v>
      </c>
      <c r="E1251" s="131">
        <f>Год!D1251</f>
        <v>60607000</v>
      </c>
      <c r="F1251" s="131">
        <f>Год!E1251</f>
        <v>643.55999999999995</v>
      </c>
      <c r="G1251" s="131">
        <f>Год!F1251</f>
        <v>540.98</v>
      </c>
      <c r="H1251" s="131">
        <f>Год!G1251</f>
        <v>679.24</v>
      </c>
      <c r="I1251" s="131">
        <f>Год!H1251</f>
        <v>0</v>
      </c>
      <c r="J1251" s="131">
        <f>Год!I1251</f>
        <v>0</v>
      </c>
      <c r="K1251" s="131">
        <f>Год!J1251</f>
        <v>0</v>
      </c>
      <c r="L1251" s="131">
        <f>Год!K1251</f>
        <v>0</v>
      </c>
      <c r="M1251" s="131">
        <f>Год!L1251</f>
        <v>0</v>
      </c>
      <c r="N1251" s="131">
        <f>Год!M1251</f>
        <v>0</v>
      </c>
      <c r="O1251" s="131">
        <f>Год!N1251</f>
        <v>0</v>
      </c>
      <c r="P1251" s="131">
        <f>Год!O1251</f>
        <v>0</v>
      </c>
      <c r="Q1251" s="131">
        <f>Год!P1251</f>
        <v>0</v>
      </c>
      <c r="R1251" s="131">
        <f>Год!Q1251</f>
        <v>0</v>
      </c>
    </row>
    <row r="1252" spans="1:18">
      <c r="A1252" s="131" t="str">
        <f t="shared" si="19"/>
        <v>171686114001681</v>
      </c>
      <c r="B1252" s="131">
        <f>Год!A1252</f>
        <v>0</v>
      </c>
      <c r="C1252" s="131">
        <f>Год!B1252</f>
        <v>17168</v>
      </c>
      <c r="D1252" s="131">
        <f>Год!C1252</f>
        <v>6114001681</v>
      </c>
      <c r="E1252" s="131">
        <f>Год!D1252</f>
        <v>60608000</v>
      </c>
      <c r="F1252" s="131">
        <f>Год!E1252</f>
        <v>276.76</v>
      </c>
      <c r="G1252" s="131">
        <f>Год!F1252</f>
        <v>263.51</v>
      </c>
      <c r="H1252" s="131">
        <f>Год!G1252</f>
        <v>329.63</v>
      </c>
      <c r="I1252" s="131">
        <f>Год!H1252</f>
        <v>0</v>
      </c>
      <c r="J1252" s="131">
        <f>Год!I1252</f>
        <v>0</v>
      </c>
      <c r="K1252" s="131">
        <f>Год!J1252</f>
        <v>0</v>
      </c>
      <c r="L1252" s="131">
        <f>Год!K1252</f>
        <v>0</v>
      </c>
      <c r="M1252" s="131">
        <f>Год!L1252</f>
        <v>0</v>
      </c>
      <c r="N1252" s="131">
        <f>Год!M1252</f>
        <v>0</v>
      </c>
      <c r="O1252" s="131">
        <f>Год!N1252</f>
        <v>0</v>
      </c>
      <c r="P1252" s="131">
        <f>Год!O1252</f>
        <v>0</v>
      </c>
      <c r="Q1252" s="131">
        <f>Год!P1252</f>
        <v>0</v>
      </c>
      <c r="R1252" s="131">
        <f>Год!Q1252</f>
        <v>0</v>
      </c>
    </row>
    <row r="1253" spans="1:18">
      <c r="A1253" s="131" t="str">
        <f t="shared" si="19"/>
        <v>171686114001701</v>
      </c>
      <c r="B1253" s="131">
        <f>Год!A1253</f>
        <v>0</v>
      </c>
      <c r="C1253" s="131">
        <f>Год!B1253</f>
        <v>17168</v>
      </c>
      <c r="D1253" s="131">
        <f>Год!C1253</f>
        <v>6114001701</v>
      </c>
      <c r="E1253" s="131">
        <f>Год!D1253</f>
        <v>60609000</v>
      </c>
      <c r="F1253" s="131">
        <f>Год!E1253</f>
        <v>470.08</v>
      </c>
      <c r="G1253" s="131">
        <f>Год!F1253</f>
        <v>568.80999999999995</v>
      </c>
      <c r="H1253" s="131">
        <f>Год!G1253</f>
        <v>550.29999999999995</v>
      </c>
      <c r="I1253" s="131">
        <f>Год!H1253</f>
        <v>0</v>
      </c>
      <c r="J1253" s="131">
        <f>Год!I1253</f>
        <v>0</v>
      </c>
      <c r="K1253" s="131">
        <f>Год!J1253</f>
        <v>0</v>
      </c>
      <c r="L1253" s="131">
        <f>Год!K1253</f>
        <v>0</v>
      </c>
      <c r="M1253" s="131">
        <f>Год!L1253</f>
        <v>0</v>
      </c>
      <c r="N1253" s="131">
        <f>Год!M1253</f>
        <v>0</v>
      </c>
      <c r="O1253" s="131">
        <f>Год!N1253</f>
        <v>0</v>
      </c>
      <c r="P1253" s="131">
        <f>Год!O1253</f>
        <v>0</v>
      </c>
      <c r="Q1253" s="131">
        <f>Год!P1253</f>
        <v>0</v>
      </c>
      <c r="R1253" s="131">
        <f>Год!Q1253</f>
        <v>0</v>
      </c>
    </row>
    <row r="1254" spans="1:18">
      <c r="A1254" s="131" t="str">
        <f t="shared" si="19"/>
        <v>171686114001741</v>
      </c>
      <c r="B1254" s="131">
        <f>Год!A1254</f>
        <v>0</v>
      </c>
      <c r="C1254" s="131">
        <f>Год!B1254</f>
        <v>17168</v>
      </c>
      <c r="D1254" s="131">
        <f>Год!C1254</f>
        <v>6114001741</v>
      </c>
      <c r="E1254" s="131">
        <f>Год!D1254</f>
        <v>60612000</v>
      </c>
      <c r="F1254" s="131">
        <f>Год!E1254</f>
        <v>815.71</v>
      </c>
      <c r="G1254" s="131">
        <f>Год!F1254</f>
        <v>794.88</v>
      </c>
      <c r="H1254" s="131">
        <f>Год!G1254</f>
        <v>820.26</v>
      </c>
      <c r="I1254" s="131">
        <f>Год!H1254</f>
        <v>0</v>
      </c>
      <c r="J1254" s="131">
        <f>Год!I1254</f>
        <v>0</v>
      </c>
      <c r="K1254" s="131">
        <f>Год!J1254</f>
        <v>0</v>
      </c>
      <c r="L1254" s="131">
        <f>Год!K1254</f>
        <v>0</v>
      </c>
      <c r="M1254" s="131">
        <f>Год!L1254</f>
        <v>0</v>
      </c>
      <c r="N1254" s="131">
        <f>Год!M1254</f>
        <v>0</v>
      </c>
      <c r="O1254" s="131">
        <f>Год!N1254</f>
        <v>0</v>
      </c>
      <c r="P1254" s="131">
        <f>Год!O1254</f>
        <v>0</v>
      </c>
      <c r="Q1254" s="131">
        <f>Год!P1254</f>
        <v>0</v>
      </c>
      <c r="R1254" s="131">
        <f>Год!Q1254</f>
        <v>0</v>
      </c>
    </row>
    <row r="1255" spans="1:18">
      <c r="A1255" s="131" t="str">
        <f t="shared" si="19"/>
        <v>171686114001761</v>
      </c>
      <c r="B1255" s="131">
        <f>Год!A1255</f>
        <v>0</v>
      </c>
      <c r="C1255" s="131">
        <f>Год!B1255</f>
        <v>17168</v>
      </c>
      <c r="D1255" s="131">
        <f>Год!C1255</f>
        <v>6114001761</v>
      </c>
      <c r="E1255" s="131">
        <f>Год!D1255</f>
        <v>60613000</v>
      </c>
      <c r="F1255" s="131">
        <f>Год!E1255</f>
        <v>1752.7</v>
      </c>
      <c r="G1255" s="131">
        <f>Год!F1255</f>
        <v>1419.53</v>
      </c>
      <c r="H1255" s="131">
        <f>Год!G1255</f>
        <v>1978.69</v>
      </c>
      <c r="I1255" s="131">
        <f>Год!H1255</f>
        <v>0</v>
      </c>
      <c r="J1255" s="131">
        <f>Год!I1255</f>
        <v>0</v>
      </c>
      <c r="K1255" s="131">
        <f>Год!J1255</f>
        <v>0</v>
      </c>
      <c r="L1255" s="131">
        <f>Год!K1255</f>
        <v>0</v>
      </c>
      <c r="M1255" s="131">
        <f>Год!L1255</f>
        <v>0</v>
      </c>
      <c r="N1255" s="131">
        <f>Год!M1255</f>
        <v>0</v>
      </c>
      <c r="O1255" s="131">
        <f>Год!N1255</f>
        <v>0</v>
      </c>
      <c r="P1255" s="131">
        <f>Год!O1255</f>
        <v>0</v>
      </c>
      <c r="Q1255" s="131">
        <f>Год!P1255</f>
        <v>0</v>
      </c>
      <c r="R1255" s="131">
        <f>Год!Q1255</f>
        <v>0</v>
      </c>
    </row>
    <row r="1256" spans="1:18">
      <c r="A1256" s="131" t="str">
        <f t="shared" si="19"/>
        <v>171686114001781</v>
      </c>
      <c r="B1256" s="131">
        <f>Год!A1256</f>
        <v>0</v>
      </c>
      <c r="C1256" s="131">
        <f>Год!B1256</f>
        <v>17168</v>
      </c>
      <c r="D1256" s="131">
        <f>Год!C1256</f>
        <v>6114001781</v>
      </c>
      <c r="E1256" s="131">
        <f>Год!D1256</f>
        <v>60615000</v>
      </c>
      <c r="F1256" s="131">
        <f>Год!E1256</f>
        <v>2212.46</v>
      </c>
      <c r="G1256" s="131">
        <f>Год!F1256</f>
        <v>3089.89</v>
      </c>
      <c r="H1256" s="131">
        <f>Год!G1256</f>
        <v>3185.23</v>
      </c>
      <c r="I1256" s="131">
        <f>Год!H1256</f>
        <v>0</v>
      </c>
      <c r="J1256" s="131">
        <f>Год!I1256</f>
        <v>0</v>
      </c>
      <c r="K1256" s="131">
        <f>Год!J1256</f>
        <v>0</v>
      </c>
      <c r="L1256" s="131">
        <f>Год!K1256</f>
        <v>0</v>
      </c>
      <c r="M1256" s="131">
        <f>Год!L1256</f>
        <v>0</v>
      </c>
      <c r="N1256" s="131">
        <f>Год!M1256</f>
        <v>0</v>
      </c>
      <c r="O1256" s="131">
        <f>Год!N1256</f>
        <v>0</v>
      </c>
      <c r="P1256" s="131">
        <f>Год!O1256</f>
        <v>0</v>
      </c>
      <c r="Q1256" s="131">
        <f>Год!P1256</f>
        <v>0</v>
      </c>
      <c r="R1256" s="131">
        <f>Год!Q1256</f>
        <v>0</v>
      </c>
    </row>
    <row r="1257" spans="1:18">
      <c r="A1257" s="131" t="str">
        <f t="shared" si="19"/>
        <v>171686114001801</v>
      </c>
      <c r="B1257" s="131">
        <f>Год!A1257</f>
        <v>0</v>
      </c>
      <c r="C1257" s="131">
        <f>Год!B1257</f>
        <v>17168</v>
      </c>
      <c r="D1257" s="131">
        <f>Год!C1257</f>
        <v>6114001801</v>
      </c>
      <c r="E1257" s="131">
        <f>Год!D1257</f>
        <v>60617000</v>
      </c>
      <c r="F1257" s="131">
        <f>Год!E1257</f>
        <v>1384.77</v>
      </c>
      <c r="G1257" s="131">
        <f>Год!F1257</f>
        <v>1312.19</v>
      </c>
      <c r="H1257" s="131">
        <f>Год!G1257</f>
        <v>1981.96</v>
      </c>
      <c r="I1257" s="131">
        <f>Год!H1257</f>
        <v>0</v>
      </c>
      <c r="J1257" s="131">
        <f>Год!I1257</f>
        <v>0</v>
      </c>
      <c r="K1257" s="131">
        <f>Год!J1257</f>
        <v>0</v>
      </c>
      <c r="L1257" s="131">
        <f>Год!K1257</f>
        <v>0</v>
      </c>
      <c r="M1257" s="131">
        <f>Год!L1257</f>
        <v>0</v>
      </c>
      <c r="N1257" s="131">
        <f>Год!M1257</f>
        <v>0</v>
      </c>
      <c r="O1257" s="131">
        <f>Год!N1257</f>
        <v>0</v>
      </c>
      <c r="P1257" s="131">
        <f>Год!O1257</f>
        <v>0</v>
      </c>
      <c r="Q1257" s="131">
        <f>Год!P1257</f>
        <v>0</v>
      </c>
      <c r="R1257" s="131">
        <f>Год!Q1257</f>
        <v>0</v>
      </c>
    </row>
    <row r="1258" spans="1:18">
      <c r="A1258" s="131" t="str">
        <f t="shared" si="19"/>
        <v>171686114001821</v>
      </c>
      <c r="B1258" s="131">
        <f>Год!A1258</f>
        <v>0</v>
      </c>
      <c r="C1258" s="131">
        <f>Год!B1258</f>
        <v>17168</v>
      </c>
      <c r="D1258" s="131">
        <f>Год!C1258</f>
        <v>6114001821</v>
      </c>
      <c r="E1258" s="131">
        <f>Год!D1258</f>
        <v>60618000</v>
      </c>
      <c r="F1258" s="131">
        <f>Год!E1258</f>
        <v>1303.18</v>
      </c>
      <c r="G1258" s="131">
        <f>Год!F1258</f>
        <v>1658.85</v>
      </c>
      <c r="H1258" s="131">
        <f>Год!G1258</f>
        <v>1746.98</v>
      </c>
      <c r="I1258" s="131">
        <f>Год!H1258</f>
        <v>0</v>
      </c>
      <c r="J1258" s="131">
        <f>Год!I1258</f>
        <v>0</v>
      </c>
      <c r="K1258" s="131">
        <f>Год!J1258</f>
        <v>0</v>
      </c>
      <c r="L1258" s="131">
        <f>Год!K1258</f>
        <v>0</v>
      </c>
      <c r="M1258" s="131">
        <f>Год!L1258</f>
        <v>0</v>
      </c>
      <c r="N1258" s="131">
        <f>Год!M1258</f>
        <v>0</v>
      </c>
      <c r="O1258" s="131">
        <f>Год!N1258</f>
        <v>0</v>
      </c>
      <c r="P1258" s="131">
        <f>Год!O1258</f>
        <v>0</v>
      </c>
      <c r="Q1258" s="131">
        <f>Год!P1258</f>
        <v>0</v>
      </c>
      <c r="R1258" s="131">
        <f>Год!Q1258</f>
        <v>0</v>
      </c>
    </row>
    <row r="1259" spans="1:18">
      <c r="A1259" s="131" t="str">
        <f t="shared" si="19"/>
        <v>171686114001841</v>
      </c>
      <c r="B1259" s="131">
        <f>Год!A1259</f>
        <v>0</v>
      </c>
      <c r="C1259" s="131">
        <f>Год!B1259</f>
        <v>17168</v>
      </c>
      <c r="D1259" s="131">
        <f>Год!C1259</f>
        <v>6114001841</v>
      </c>
      <c r="E1259" s="131">
        <f>Год!D1259</f>
        <v>60619000</v>
      </c>
      <c r="F1259" s="131">
        <f>Год!E1259</f>
        <v>1736.91</v>
      </c>
      <c r="G1259" s="131">
        <f>Год!F1259</f>
        <v>1670.8</v>
      </c>
      <c r="H1259" s="131">
        <f>Год!G1259</f>
        <v>2430.3200000000002</v>
      </c>
      <c r="I1259" s="131">
        <f>Год!H1259</f>
        <v>0</v>
      </c>
      <c r="J1259" s="131">
        <f>Год!I1259</f>
        <v>0</v>
      </c>
      <c r="K1259" s="131">
        <f>Год!J1259</f>
        <v>0</v>
      </c>
      <c r="L1259" s="131">
        <f>Год!K1259</f>
        <v>0</v>
      </c>
      <c r="M1259" s="131">
        <f>Год!L1259</f>
        <v>0</v>
      </c>
      <c r="N1259" s="131">
        <f>Год!M1259</f>
        <v>0</v>
      </c>
      <c r="O1259" s="131">
        <f>Год!N1259</f>
        <v>0</v>
      </c>
      <c r="P1259" s="131">
        <f>Год!O1259</f>
        <v>0</v>
      </c>
      <c r="Q1259" s="131">
        <f>Год!P1259</f>
        <v>0</v>
      </c>
      <c r="R1259" s="131">
        <f>Год!Q1259</f>
        <v>0</v>
      </c>
    </row>
    <row r="1260" spans="1:18">
      <c r="A1260" s="131" t="str">
        <f t="shared" si="19"/>
        <v>171686114001861</v>
      </c>
      <c r="B1260" s="131">
        <f>Год!A1260</f>
        <v>0</v>
      </c>
      <c r="C1260" s="131">
        <f>Год!B1260</f>
        <v>17168</v>
      </c>
      <c r="D1260" s="131">
        <f>Год!C1260</f>
        <v>6114001861</v>
      </c>
      <c r="E1260" s="131">
        <f>Год!D1260</f>
        <v>60622000</v>
      </c>
      <c r="F1260" s="131">
        <f>Год!E1260</f>
        <v>600.42999999999995</v>
      </c>
      <c r="G1260" s="131">
        <f>Год!F1260</f>
        <v>664.87</v>
      </c>
      <c r="H1260" s="131">
        <f>Год!G1260</f>
        <v>653.09</v>
      </c>
      <c r="I1260" s="131">
        <f>Год!H1260</f>
        <v>0</v>
      </c>
      <c r="J1260" s="131">
        <f>Год!I1260</f>
        <v>0</v>
      </c>
      <c r="K1260" s="131">
        <f>Год!J1260</f>
        <v>0</v>
      </c>
      <c r="L1260" s="131">
        <f>Год!K1260</f>
        <v>0</v>
      </c>
      <c r="M1260" s="131">
        <f>Год!L1260</f>
        <v>0</v>
      </c>
      <c r="N1260" s="131">
        <f>Год!M1260</f>
        <v>0</v>
      </c>
      <c r="O1260" s="131">
        <f>Год!N1260</f>
        <v>0</v>
      </c>
      <c r="P1260" s="131">
        <f>Год!O1260</f>
        <v>0</v>
      </c>
      <c r="Q1260" s="131">
        <f>Год!P1260</f>
        <v>0</v>
      </c>
      <c r="R1260" s="131">
        <f>Год!Q1260</f>
        <v>0</v>
      </c>
    </row>
    <row r="1261" spans="1:18">
      <c r="A1261" s="131" t="str">
        <f t="shared" si="19"/>
        <v>171686114001881</v>
      </c>
      <c r="B1261" s="131">
        <f>Год!A1261</f>
        <v>0</v>
      </c>
      <c r="C1261" s="131">
        <f>Год!B1261</f>
        <v>17168</v>
      </c>
      <c r="D1261" s="131">
        <f>Год!C1261</f>
        <v>6114001881</v>
      </c>
      <c r="E1261" s="131">
        <f>Год!D1261</f>
        <v>60623000</v>
      </c>
      <c r="F1261" s="131">
        <f>Год!E1261</f>
        <v>802.48</v>
      </c>
      <c r="G1261" s="131">
        <f>Год!F1261</f>
        <v>774.45</v>
      </c>
      <c r="H1261" s="131">
        <f>Год!G1261</f>
        <v>973.85</v>
      </c>
      <c r="I1261" s="131">
        <f>Год!H1261</f>
        <v>0</v>
      </c>
      <c r="J1261" s="131">
        <f>Год!I1261</f>
        <v>0</v>
      </c>
      <c r="K1261" s="131">
        <f>Год!J1261</f>
        <v>0</v>
      </c>
      <c r="L1261" s="131">
        <f>Год!K1261</f>
        <v>0</v>
      </c>
      <c r="M1261" s="131">
        <f>Год!L1261</f>
        <v>0</v>
      </c>
      <c r="N1261" s="131">
        <f>Год!M1261</f>
        <v>0</v>
      </c>
      <c r="O1261" s="131">
        <f>Год!N1261</f>
        <v>0</v>
      </c>
      <c r="P1261" s="131">
        <f>Год!O1261</f>
        <v>0</v>
      </c>
      <c r="Q1261" s="131">
        <f>Год!P1261</f>
        <v>0</v>
      </c>
      <c r="R1261" s="131">
        <f>Год!Q1261</f>
        <v>0</v>
      </c>
    </row>
    <row r="1262" spans="1:18">
      <c r="A1262" s="131" t="str">
        <f t="shared" si="19"/>
        <v>171686114001901</v>
      </c>
      <c r="B1262" s="131">
        <f>Год!A1262</f>
        <v>0</v>
      </c>
      <c r="C1262" s="131">
        <f>Год!B1262</f>
        <v>17168</v>
      </c>
      <c r="D1262" s="131">
        <f>Год!C1262</f>
        <v>6114001901</v>
      </c>
      <c r="E1262" s="131">
        <f>Год!D1262</f>
        <v>60624000</v>
      </c>
      <c r="F1262" s="131">
        <f>Год!E1262</f>
        <v>729.16</v>
      </c>
      <c r="G1262" s="131">
        <f>Год!F1262</f>
        <v>744.4</v>
      </c>
      <c r="H1262" s="131">
        <f>Год!G1262</f>
        <v>892.56</v>
      </c>
      <c r="I1262" s="131">
        <f>Год!H1262</f>
        <v>0</v>
      </c>
      <c r="J1262" s="131">
        <f>Год!I1262</f>
        <v>0</v>
      </c>
      <c r="K1262" s="131">
        <f>Год!J1262</f>
        <v>0</v>
      </c>
      <c r="L1262" s="131">
        <f>Год!K1262</f>
        <v>0</v>
      </c>
      <c r="M1262" s="131">
        <f>Год!L1262</f>
        <v>0</v>
      </c>
      <c r="N1262" s="131">
        <f>Год!M1262</f>
        <v>0</v>
      </c>
      <c r="O1262" s="131">
        <f>Год!N1262</f>
        <v>0</v>
      </c>
      <c r="P1262" s="131">
        <f>Год!O1262</f>
        <v>0</v>
      </c>
      <c r="Q1262" s="131">
        <f>Год!P1262</f>
        <v>0</v>
      </c>
      <c r="R1262" s="131">
        <f>Год!Q1262</f>
        <v>0</v>
      </c>
    </row>
    <row r="1263" spans="1:18">
      <c r="A1263" s="131" t="str">
        <f t="shared" si="19"/>
        <v>171686114001921</v>
      </c>
      <c r="B1263" s="131">
        <f>Год!A1263</f>
        <v>0</v>
      </c>
      <c r="C1263" s="131">
        <f>Год!B1263</f>
        <v>17168</v>
      </c>
      <c r="D1263" s="131">
        <f>Год!C1263</f>
        <v>6114001921</v>
      </c>
      <c r="E1263" s="131">
        <f>Год!D1263</f>
        <v>60625000</v>
      </c>
      <c r="F1263" s="131">
        <f>Год!E1263</f>
        <v>1919.86</v>
      </c>
      <c r="G1263" s="131">
        <f>Год!F1263</f>
        <v>2029.33</v>
      </c>
      <c r="H1263" s="131">
        <f>Год!G1263</f>
        <v>2257.7600000000002</v>
      </c>
      <c r="I1263" s="131">
        <f>Год!H1263</f>
        <v>0</v>
      </c>
      <c r="J1263" s="131">
        <f>Год!I1263</f>
        <v>0</v>
      </c>
      <c r="K1263" s="131">
        <f>Год!J1263</f>
        <v>0</v>
      </c>
      <c r="L1263" s="131">
        <f>Год!K1263</f>
        <v>0</v>
      </c>
      <c r="M1263" s="131">
        <f>Год!L1263</f>
        <v>0</v>
      </c>
      <c r="N1263" s="131">
        <f>Год!M1263</f>
        <v>0</v>
      </c>
      <c r="O1263" s="131">
        <f>Год!N1263</f>
        <v>0</v>
      </c>
      <c r="P1263" s="131">
        <f>Год!O1263</f>
        <v>0</v>
      </c>
      <c r="Q1263" s="131">
        <f>Год!P1263</f>
        <v>0</v>
      </c>
      <c r="R1263" s="131">
        <f>Год!Q1263</f>
        <v>0</v>
      </c>
    </row>
    <row r="1264" spans="1:18">
      <c r="A1264" s="131" t="str">
        <f t="shared" si="19"/>
        <v>171686114001941</v>
      </c>
      <c r="B1264" s="131">
        <f>Год!A1264</f>
        <v>0</v>
      </c>
      <c r="C1264" s="131">
        <f>Год!B1264</f>
        <v>17168</v>
      </c>
      <c r="D1264" s="131">
        <f>Год!C1264</f>
        <v>6114001941</v>
      </c>
      <c r="E1264" s="131">
        <f>Год!D1264</f>
        <v>60626000</v>
      </c>
      <c r="F1264" s="131">
        <f>Год!E1264</f>
        <v>787.44</v>
      </c>
      <c r="G1264" s="131">
        <f>Год!F1264</f>
        <v>780.26</v>
      </c>
      <c r="H1264" s="131">
        <f>Год!G1264</f>
        <v>906.55</v>
      </c>
      <c r="I1264" s="131">
        <f>Год!H1264</f>
        <v>0</v>
      </c>
      <c r="J1264" s="131">
        <f>Год!I1264</f>
        <v>0</v>
      </c>
      <c r="K1264" s="131">
        <f>Год!J1264</f>
        <v>0</v>
      </c>
      <c r="L1264" s="131">
        <f>Год!K1264</f>
        <v>0</v>
      </c>
      <c r="M1264" s="131">
        <f>Год!L1264</f>
        <v>0</v>
      </c>
      <c r="N1264" s="131">
        <f>Год!M1264</f>
        <v>0</v>
      </c>
      <c r="O1264" s="131">
        <f>Год!N1264</f>
        <v>0</v>
      </c>
      <c r="P1264" s="131">
        <f>Год!O1264</f>
        <v>0</v>
      </c>
      <c r="Q1264" s="131">
        <f>Год!P1264</f>
        <v>0</v>
      </c>
      <c r="R1264" s="131">
        <f>Год!Q1264</f>
        <v>0</v>
      </c>
    </row>
    <row r="1265" spans="1:18">
      <c r="A1265" s="131" t="str">
        <f t="shared" si="19"/>
        <v>171686114001961</v>
      </c>
      <c r="B1265" s="131">
        <f>Год!A1265</f>
        <v>0</v>
      </c>
      <c r="C1265" s="131">
        <f>Год!B1265</f>
        <v>17168</v>
      </c>
      <c r="D1265" s="131">
        <f>Год!C1265</f>
        <v>6114001961</v>
      </c>
      <c r="E1265" s="131">
        <f>Год!D1265</f>
        <v>60627000</v>
      </c>
      <c r="F1265" s="131">
        <f>Год!E1265</f>
        <v>491.72</v>
      </c>
      <c r="G1265" s="131">
        <f>Год!F1265</f>
        <v>585.03</v>
      </c>
      <c r="H1265" s="131">
        <f>Год!G1265</f>
        <v>645.30999999999995</v>
      </c>
      <c r="I1265" s="131">
        <f>Год!H1265</f>
        <v>0</v>
      </c>
      <c r="J1265" s="131">
        <f>Год!I1265</f>
        <v>0</v>
      </c>
      <c r="K1265" s="131">
        <f>Год!J1265</f>
        <v>0</v>
      </c>
      <c r="L1265" s="131">
        <f>Год!K1265</f>
        <v>0</v>
      </c>
      <c r="M1265" s="131">
        <f>Год!L1265</f>
        <v>0</v>
      </c>
      <c r="N1265" s="131">
        <f>Год!M1265</f>
        <v>0</v>
      </c>
      <c r="O1265" s="131">
        <f>Год!N1265</f>
        <v>0</v>
      </c>
      <c r="P1265" s="131">
        <f>Год!O1265</f>
        <v>0</v>
      </c>
      <c r="Q1265" s="131">
        <f>Год!P1265</f>
        <v>0</v>
      </c>
      <c r="R1265" s="131">
        <f>Год!Q1265</f>
        <v>0</v>
      </c>
    </row>
    <row r="1266" spans="1:18">
      <c r="A1266" s="131" t="str">
        <f t="shared" si="19"/>
        <v>171686114001981</v>
      </c>
      <c r="B1266" s="131">
        <f>Год!A1266</f>
        <v>0</v>
      </c>
      <c r="C1266" s="131">
        <f>Год!B1266</f>
        <v>17168</v>
      </c>
      <c r="D1266" s="131">
        <f>Год!C1266</f>
        <v>6114001981</v>
      </c>
      <c r="E1266" s="131">
        <f>Год!D1266</f>
        <v>60630000</v>
      </c>
      <c r="F1266" s="131">
        <f>Год!E1266</f>
        <v>1765.31</v>
      </c>
      <c r="G1266" s="131">
        <f>Год!F1266</f>
        <v>1786.87</v>
      </c>
      <c r="H1266" s="131">
        <f>Год!G1266</f>
        <v>2018.61</v>
      </c>
      <c r="I1266" s="131">
        <f>Год!H1266</f>
        <v>0</v>
      </c>
      <c r="J1266" s="131">
        <f>Год!I1266</f>
        <v>0</v>
      </c>
      <c r="K1266" s="131">
        <f>Год!J1266</f>
        <v>0</v>
      </c>
      <c r="L1266" s="131">
        <f>Год!K1266</f>
        <v>0</v>
      </c>
      <c r="M1266" s="131">
        <f>Год!L1266</f>
        <v>0</v>
      </c>
      <c r="N1266" s="131">
        <f>Год!M1266</f>
        <v>0</v>
      </c>
      <c r="O1266" s="131">
        <f>Год!N1266</f>
        <v>0</v>
      </c>
      <c r="P1266" s="131">
        <f>Год!O1266</f>
        <v>0</v>
      </c>
      <c r="Q1266" s="131">
        <f>Год!P1266</f>
        <v>0</v>
      </c>
      <c r="R1266" s="131">
        <f>Год!Q1266</f>
        <v>0</v>
      </c>
    </row>
    <row r="1267" spans="1:18">
      <c r="A1267" s="131" t="str">
        <f t="shared" si="19"/>
        <v>171686114002001</v>
      </c>
      <c r="B1267" s="131">
        <f>Год!A1267</f>
        <v>0</v>
      </c>
      <c r="C1267" s="131">
        <f>Год!B1267</f>
        <v>17168</v>
      </c>
      <c r="D1267" s="131">
        <f>Год!C1267</f>
        <v>6114002001</v>
      </c>
      <c r="E1267" s="131">
        <f>Год!D1267</f>
        <v>60631000</v>
      </c>
      <c r="F1267" s="131">
        <f>Год!E1267</f>
        <v>1304.32</v>
      </c>
      <c r="G1267" s="131">
        <f>Год!F1267</f>
        <v>1243.97</v>
      </c>
      <c r="H1267" s="131">
        <f>Год!G1267</f>
        <v>1462.02</v>
      </c>
      <c r="I1267" s="131">
        <f>Год!H1267</f>
        <v>0</v>
      </c>
      <c r="J1267" s="131">
        <f>Год!I1267</f>
        <v>0</v>
      </c>
      <c r="K1267" s="131">
        <f>Год!J1267</f>
        <v>0</v>
      </c>
      <c r="L1267" s="131">
        <f>Год!K1267</f>
        <v>0</v>
      </c>
      <c r="M1267" s="131">
        <f>Год!L1267</f>
        <v>0</v>
      </c>
      <c r="N1267" s="131">
        <f>Год!M1267</f>
        <v>0</v>
      </c>
      <c r="O1267" s="131">
        <f>Год!N1267</f>
        <v>0</v>
      </c>
      <c r="P1267" s="131">
        <f>Год!O1267</f>
        <v>0</v>
      </c>
      <c r="Q1267" s="131">
        <f>Год!P1267</f>
        <v>0</v>
      </c>
      <c r="R1267" s="131">
        <f>Год!Q1267</f>
        <v>0</v>
      </c>
    </row>
    <row r="1268" spans="1:18">
      <c r="A1268" s="131" t="str">
        <f t="shared" si="19"/>
        <v>171686114002021</v>
      </c>
      <c r="B1268" s="131">
        <f>Год!A1268</f>
        <v>0</v>
      </c>
      <c r="C1268" s="131">
        <f>Год!B1268</f>
        <v>17168</v>
      </c>
      <c r="D1268" s="131">
        <f>Год!C1268</f>
        <v>6114002021</v>
      </c>
      <c r="E1268" s="131">
        <f>Год!D1268</f>
        <v>60632000</v>
      </c>
      <c r="F1268" s="131">
        <f>Год!E1268</f>
        <v>1017.2</v>
      </c>
      <c r="G1268" s="131">
        <f>Год!F1268</f>
        <v>1102.56</v>
      </c>
      <c r="H1268" s="131">
        <f>Год!G1268</f>
        <v>1206.1300000000001</v>
      </c>
      <c r="I1268" s="131">
        <f>Год!H1268</f>
        <v>0</v>
      </c>
      <c r="J1268" s="131">
        <f>Год!I1268</f>
        <v>0</v>
      </c>
      <c r="K1268" s="131">
        <f>Год!J1268</f>
        <v>0</v>
      </c>
      <c r="L1268" s="131">
        <f>Год!K1268</f>
        <v>0</v>
      </c>
      <c r="M1268" s="131">
        <f>Год!L1268</f>
        <v>0</v>
      </c>
      <c r="N1268" s="131">
        <f>Год!M1268</f>
        <v>0</v>
      </c>
      <c r="O1268" s="131">
        <f>Год!N1268</f>
        <v>0</v>
      </c>
      <c r="P1268" s="131">
        <f>Год!O1268</f>
        <v>0</v>
      </c>
      <c r="Q1268" s="131">
        <f>Год!P1268</f>
        <v>0</v>
      </c>
      <c r="R1268" s="131">
        <f>Год!Q1268</f>
        <v>0</v>
      </c>
    </row>
    <row r="1269" spans="1:18">
      <c r="A1269" s="131" t="str">
        <f t="shared" si="19"/>
        <v>171686114002041</v>
      </c>
      <c r="B1269" s="131">
        <f>Год!A1269</f>
        <v>0</v>
      </c>
      <c r="C1269" s="131">
        <f>Год!B1269</f>
        <v>17168</v>
      </c>
      <c r="D1269" s="131">
        <f>Год!C1269</f>
        <v>6114002041</v>
      </c>
      <c r="E1269" s="131">
        <f>Год!D1269</f>
        <v>60633000</v>
      </c>
      <c r="F1269" s="131">
        <f>Год!E1269</f>
        <v>625.03</v>
      </c>
      <c r="G1269" s="131">
        <f>Год!F1269</f>
        <v>543.70000000000005</v>
      </c>
      <c r="H1269" s="131">
        <f>Год!G1269</f>
        <v>741.91</v>
      </c>
      <c r="I1269" s="131">
        <f>Год!H1269</f>
        <v>0</v>
      </c>
      <c r="J1269" s="131">
        <f>Год!I1269</f>
        <v>0</v>
      </c>
      <c r="K1269" s="131">
        <f>Год!J1269</f>
        <v>0</v>
      </c>
      <c r="L1269" s="131">
        <f>Год!K1269</f>
        <v>0</v>
      </c>
      <c r="M1269" s="131">
        <f>Год!L1269</f>
        <v>0</v>
      </c>
      <c r="N1269" s="131">
        <f>Год!M1269</f>
        <v>0</v>
      </c>
      <c r="O1269" s="131">
        <f>Год!N1269</f>
        <v>0</v>
      </c>
      <c r="P1269" s="131">
        <f>Год!O1269</f>
        <v>0</v>
      </c>
      <c r="Q1269" s="131">
        <f>Год!P1269</f>
        <v>0</v>
      </c>
      <c r="R1269" s="131">
        <f>Год!Q1269</f>
        <v>0</v>
      </c>
    </row>
    <row r="1270" spans="1:18">
      <c r="A1270" s="131" t="str">
        <f t="shared" si="19"/>
        <v>171686114002061</v>
      </c>
      <c r="B1270" s="131">
        <f>Год!A1270</f>
        <v>0</v>
      </c>
      <c r="C1270" s="131">
        <f>Год!B1270</f>
        <v>17168</v>
      </c>
      <c r="D1270" s="131">
        <f>Год!C1270</f>
        <v>6114002061</v>
      </c>
      <c r="E1270" s="131">
        <f>Год!D1270</f>
        <v>60634000</v>
      </c>
      <c r="F1270" s="131">
        <f>Год!E1270</f>
        <v>654.62</v>
      </c>
      <c r="G1270" s="131">
        <f>Год!F1270</f>
        <v>642.1</v>
      </c>
      <c r="H1270" s="131">
        <f>Год!G1270</f>
        <v>781.91</v>
      </c>
      <c r="I1270" s="131">
        <f>Год!H1270</f>
        <v>0</v>
      </c>
      <c r="J1270" s="131">
        <f>Год!I1270</f>
        <v>0</v>
      </c>
      <c r="K1270" s="131">
        <f>Год!J1270</f>
        <v>0</v>
      </c>
      <c r="L1270" s="131">
        <f>Год!K1270</f>
        <v>0</v>
      </c>
      <c r="M1270" s="131">
        <f>Год!L1270</f>
        <v>0</v>
      </c>
      <c r="N1270" s="131">
        <f>Год!M1270</f>
        <v>0</v>
      </c>
      <c r="O1270" s="131">
        <f>Год!N1270</f>
        <v>0</v>
      </c>
      <c r="P1270" s="131">
        <f>Год!O1270</f>
        <v>0</v>
      </c>
      <c r="Q1270" s="131">
        <f>Год!P1270</f>
        <v>0</v>
      </c>
      <c r="R1270" s="131">
        <f>Год!Q1270</f>
        <v>0</v>
      </c>
    </row>
    <row r="1271" spans="1:18">
      <c r="A1271" s="131" t="str">
        <f t="shared" si="19"/>
        <v>171686114002081</v>
      </c>
      <c r="B1271" s="131">
        <f>Год!A1271</f>
        <v>0</v>
      </c>
      <c r="C1271" s="131">
        <f>Год!B1271</f>
        <v>17168</v>
      </c>
      <c r="D1271" s="131">
        <f>Год!C1271</f>
        <v>6114002081</v>
      </c>
      <c r="E1271" s="131">
        <f>Год!D1271</f>
        <v>60635000</v>
      </c>
      <c r="F1271" s="131">
        <f>Год!E1271</f>
        <v>418.98</v>
      </c>
      <c r="G1271" s="131">
        <f>Год!F1271</f>
        <v>433.4</v>
      </c>
      <c r="H1271" s="131">
        <f>Год!G1271</f>
        <v>443.77</v>
      </c>
      <c r="I1271" s="131">
        <f>Год!H1271</f>
        <v>0</v>
      </c>
      <c r="J1271" s="131">
        <f>Год!I1271</f>
        <v>0</v>
      </c>
      <c r="K1271" s="131">
        <f>Год!J1271</f>
        <v>0</v>
      </c>
      <c r="L1271" s="131">
        <f>Год!K1271</f>
        <v>0</v>
      </c>
      <c r="M1271" s="131">
        <f>Год!L1271</f>
        <v>0</v>
      </c>
      <c r="N1271" s="131">
        <f>Год!M1271</f>
        <v>0</v>
      </c>
      <c r="O1271" s="131">
        <f>Год!N1271</f>
        <v>0</v>
      </c>
      <c r="P1271" s="131">
        <f>Год!O1271</f>
        <v>0</v>
      </c>
      <c r="Q1271" s="131">
        <f>Год!P1271</f>
        <v>0</v>
      </c>
      <c r="R1271" s="131">
        <f>Год!Q1271</f>
        <v>0</v>
      </c>
    </row>
    <row r="1272" spans="1:18">
      <c r="A1272" s="131" t="str">
        <f t="shared" si="19"/>
        <v>171686114002101</v>
      </c>
      <c r="B1272" s="131">
        <f>Год!A1272</f>
        <v>0</v>
      </c>
      <c r="C1272" s="131">
        <f>Год!B1272</f>
        <v>17168</v>
      </c>
      <c r="D1272" s="131">
        <f>Год!C1272</f>
        <v>6114002101</v>
      </c>
      <c r="E1272" s="131">
        <f>Год!D1272</f>
        <v>60636000</v>
      </c>
      <c r="F1272" s="131">
        <f>Год!E1272</f>
        <v>1226.3599999999999</v>
      </c>
      <c r="G1272" s="131">
        <f>Год!F1272</f>
        <v>1423.99</v>
      </c>
      <c r="H1272" s="131">
        <f>Год!G1272</f>
        <v>1555.02</v>
      </c>
      <c r="I1272" s="131">
        <f>Год!H1272</f>
        <v>0</v>
      </c>
      <c r="J1272" s="131">
        <f>Год!I1272</f>
        <v>0</v>
      </c>
      <c r="K1272" s="131">
        <f>Год!J1272</f>
        <v>0</v>
      </c>
      <c r="L1272" s="131">
        <f>Год!K1272</f>
        <v>0</v>
      </c>
      <c r="M1272" s="131">
        <f>Год!L1272</f>
        <v>0</v>
      </c>
      <c r="N1272" s="131">
        <f>Год!M1272</f>
        <v>0</v>
      </c>
      <c r="O1272" s="131">
        <f>Год!N1272</f>
        <v>0</v>
      </c>
      <c r="P1272" s="131">
        <f>Год!O1272</f>
        <v>0</v>
      </c>
      <c r="Q1272" s="131">
        <f>Год!P1272</f>
        <v>0</v>
      </c>
      <c r="R1272" s="131">
        <f>Год!Q1272</f>
        <v>0</v>
      </c>
    </row>
    <row r="1273" spans="1:18">
      <c r="A1273" s="131" t="str">
        <f t="shared" si="19"/>
        <v>171686114002121</v>
      </c>
      <c r="B1273" s="131">
        <f>Год!A1273</f>
        <v>0</v>
      </c>
      <c r="C1273" s="131">
        <f>Год!B1273</f>
        <v>17168</v>
      </c>
      <c r="D1273" s="131">
        <f>Год!C1273</f>
        <v>6114002121</v>
      </c>
      <c r="E1273" s="131">
        <f>Год!D1273</f>
        <v>60640000</v>
      </c>
      <c r="F1273" s="131">
        <f>Год!E1273</f>
        <v>216.43</v>
      </c>
      <c r="G1273" s="131">
        <f>Год!F1273</f>
        <v>166.42</v>
      </c>
      <c r="H1273" s="131">
        <f>Год!G1273</f>
        <v>261.62</v>
      </c>
      <c r="I1273" s="131">
        <f>Год!H1273</f>
        <v>0</v>
      </c>
      <c r="J1273" s="131">
        <f>Год!I1273</f>
        <v>0</v>
      </c>
      <c r="K1273" s="131">
        <f>Год!J1273</f>
        <v>0</v>
      </c>
      <c r="L1273" s="131">
        <f>Год!K1273</f>
        <v>0</v>
      </c>
      <c r="M1273" s="131">
        <f>Год!L1273</f>
        <v>0</v>
      </c>
      <c r="N1273" s="131">
        <f>Год!M1273</f>
        <v>0</v>
      </c>
      <c r="O1273" s="131">
        <f>Год!N1273</f>
        <v>0</v>
      </c>
      <c r="P1273" s="131">
        <f>Год!O1273</f>
        <v>0</v>
      </c>
      <c r="Q1273" s="131">
        <f>Год!P1273</f>
        <v>0</v>
      </c>
      <c r="R1273" s="131">
        <f>Год!Q1273</f>
        <v>0</v>
      </c>
    </row>
    <row r="1274" spans="1:18">
      <c r="A1274" s="131" t="str">
        <f t="shared" si="19"/>
        <v>171686114002141</v>
      </c>
      <c r="B1274" s="131">
        <f>Год!A1274</f>
        <v>0</v>
      </c>
      <c r="C1274" s="131">
        <f>Год!B1274</f>
        <v>17168</v>
      </c>
      <c r="D1274" s="131">
        <f>Год!C1274</f>
        <v>6114002141</v>
      </c>
      <c r="E1274" s="131">
        <f>Год!D1274</f>
        <v>60641000</v>
      </c>
      <c r="F1274" s="131">
        <f>Год!E1274</f>
        <v>1305.3800000000001</v>
      </c>
      <c r="G1274" s="131">
        <f>Год!F1274</f>
        <v>1529.75</v>
      </c>
      <c r="H1274" s="131">
        <f>Год!G1274</f>
        <v>1426.01</v>
      </c>
      <c r="I1274" s="131">
        <f>Год!H1274</f>
        <v>0</v>
      </c>
      <c r="J1274" s="131">
        <f>Год!I1274</f>
        <v>0</v>
      </c>
      <c r="K1274" s="131">
        <f>Год!J1274</f>
        <v>0</v>
      </c>
      <c r="L1274" s="131">
        <f>Год!K1274</f>
        <v>0</v>
      </c>
      <c r="M1274" s="131">
        <f>Год!L1274</f>
        <v>0</v>
      </c>
      <c r="N1274" s="131">
        <f>Год!M1274</f>
        <v>0</v>
      </c>
      <c r="O1274" s="131">
        <f>Год!N1274</f>
        <v>0</v>
      </c>
      <c r="P1274" s="131">
        <f>Год!O1274</f>
        <v>0</v>
      </c>
      <c r="Q1274" s="131">
        <f>Год!P1274</f>
        <v>0</v>
      </c>
      <c r="R1274" s="131">
        <f>Год!Q1274</f>
        <v>0</v>
      </c>
    </row>
    <row r="1275" spans="1:18">
      <c r="A1275" s="131" t="str">
        <f t="shared" si="19"/>
        <v>171686114002161</v>
      </c>
      <c r="B1275" s="131">
        <f>Год!A1275</f>
        <v>0</v>
      </c>
      <c r="C1275" s="131">
        <f>Год!B1275</f>
        <v>17168</v>
      </c>
      <c r="D1275" s="131">
        <f>Год!C1275</f>
        <v>6114002161</v>
      </c>
      <c r="E1275" s="131">
        <f>Год!D1275</f>
        <v>60642000</v>
      </c>
      <c r="F1275" s="131">
        <f>Год!E1275</f>
        <v>3255.36</v>
      </c>
      <c r="G1275" s="131">
        <f>Год!F1275</f>
        <v>3116.62</v>
      </c>
      <c r="H1275" s="131">
        <f>Год!G1275</f>
        <v>3922.86</v>
      </c>
      <c r="I1275" s="131">
        <f>Год!H1275</f>
        <v>0</v>
      </c>
      <c r="J1275" s="131">
        <f>Год!I1275</f>
        <v>0</v>
      </c>
      <c r="K1275" s="131">
        <f>Год!J1275</f>
        <v>0</v>
      </c>
      <c r="L1275" s="131">
        <f>Год!K1275</f>
        <v>0</v>
      </c>
      <c r="M1275" s="131">
        <f>Год!L1275</f>
        <v>0</v>
      </c>
      <c r="N1275" s="131">
        <f>Год!M1275</f>
        <v>0</v>
      </c>
      <c r="O1275" s="131">
        <f>Год!N1275</f>
        <v>0</v>
      </c>
      <c r="P1275" s="131">
        <f>Год!O1275</f>
        <v>0</v>
      </c>
      <c r="Q1275" s="131">
        <f>Год!P1275</f>
        <v>0</v>
      </c>
      <c r="R1275" s="131">
        <f>Год!Q1275</f>
        <v>0</v>
      </c>
    </row>
    <row r="1276" spans="1:18">
      <c r="A1276" s="131" t="str">
        <f t="shared" si="19"/>
        <v>171686114002181</v>
      </c>
      <c r="B1276" s="131">
        <f>Год!A1276</f>
        <v>0</v>
      </c>
      <c r="C1276" s="131">
        <f>Год!B1276</f>
        <v>17168</v>
      </c>
      <c r="D1276" s="131">
        <f>Год!C1276</f>
        <v>6114002181</v>
      </c>
      <c r="E1276" s="131">
        <f>Год!D1276</f>
        <v>60644000</v>
      </c>
      <c r="F1276" s="131">
        <f>Год!E1276</f>
        <v>1207.97</v>
      </c>
      <c r="G1276" s="131">
        <f>Год!F1276</f>
        <v>1744.4</v>
      </c>
      <c r="H1276" s="131">
        <f>Год!G1276</f>
        <v>1680.11</v>
      </c>
      <c r="I1276" s="131">
        <f>Год!H1276</f>
        <v>0</v>
      </c>
      <c r="J1276" s="131">
        <f>Год!I1276</f>
        <v>0</v>
      </c>
      <c r="K1276" s="131">
        <f>Год!J1276</f>
        <v>0</v>
      </c>
      <c r="L1276" s="131">
        <f>Год!K1276</f>
        <v>0</v>
      </c>
      <c r="M1276" s="131">
        <f>Год!L1276</f>
        <v>0</v>
      </c>
      <c r="N1276" s="131">
        <f>Год!M1276</f>
        <v>0</v>
      </c>
      <c r="O1276" s="131">
        <f>Год!N1276</f>
        <v>0</v>
      </c>
      <c r="P1276" s="131">
        <f>Год!O1276</f>
        <v>0</v>
      </c>
      <c r="Q1276" s="131">
        <f>Год!P1276</f>
        <v>0</v>
      </c>
      <c r="R1276" s="131">
        <f>Год!Q1276</f>
        <v>0</v>
      </c>
    </row>
    <row r="1277" spans="1:18">
      <c r="A1277" s="131" t="str">
        <f t="shared" si="19"/>
        <v>171686114002201</v>
      </c>
      <c r="B1277" s="131">
        <f>Год!A1277</f>
        <v>0</v>
      </c>
      <c r="C1277" s="131">
        <f>Год!B1277</f>
        <v>17168</v>
      </c>
      <c r="D1277" s="131">
        <f>Год!C1277</f>
        <v>6114002201</v>
      </c>
      <c r="E1277" s="131">
        <f>Год!D1277</f>
        <v>60645000</v>
      </c>
      <c r="F1277" s="131">
        <f>Год!E1277</f>
        <v>925.97</v>
      </c>
      <c r="G1277" s="131">
        <f>Год!F1277</f>
        <v>1025.6199999999999</v>
      </c>
      <c r="H1277" s="131">
        <f>Год!G1277</f>
        <v>1132.5899999999999</v>
      </c>
      <c r="I1277" s="131">
        <f>Год!H1277</f>
        <v>0</v>
      </c>
      <c r="J1277" s="131">
        <f>Год!I1277</f>
        <v>0</v>
      </c>
      <c r="K1277" s="131">
        <f>Год!J1277</f>
        <v>0</v>
      </c>
      <c r="L1277" s="131">
        <f>Год!K1277</f>
        <v>0</v>
      </c>
      <c r="M1277" s="131">
        <f>Год!L1277</f>
        <v>0</v>
      </c>
      <c r="N1277" s="131">
        <f>Год!M1277</f>
        <v>0</v>
      </c>
      <c r="O1277" s="131">
        <f>Год!N1277</f>
        <v>0</v>
      </c>
      <c r="P1277" s="131">
        <f>Год!O1277</f>
        <v>0</v>
      </c>
      <c r="Q1277" s="131">
        <f>Год!P1277</f>
        <v>0</v>
      </c>
      <c r="R1277" s="131">
        <f>Год!Q1277</f>
        <v>0</v>
      </c>
    </row>
    <row r="1278" spans="1:18">
      <c r="A1278" s="131" t="str">
        <f t="shared" si="19"/>
        <v>171686114002221</v>
      </c>
      <c r="B1278" s="131">
        <f>Год!A1278</f>
        <v>0</v>
      </c>
      <c r="C1278" s="131">
        <f>Год!B1278</f>
        <v>17168</v>
      </c>
      <c r="D1278" s="131">
        <f>Год!C1278</f>
        <v>6114002221</v>
      </c>
      <c r="E1278" s="131">
        <f>Год!D1278</f>
        <v>60647000</v>
      </c>
      <c r="F1278" s="131">
        <f>Год!E1278</f>
        <v>1642.9</v>
      </c>
      <c r="G1278" s="131">
        <f>Год!F1278</f>
        <v>1686.15</v>
      </c>
      <c r="H1278" s="131">
        <f>Год!G1278</f>
        <v>2199.71</v>
      </c>
      <c r="I1278" s="131">
        <f>Год!H1278</f>
        <v>0</v>
      </c>
      <c r="J1278" s="131">
        <f>Год!I1278</f>
        <v>0</v>
      </c>
      <c r="K1278" s="131">
        <f>Год!J1278</f>
        <v>0</v>
      </c>
      <c r="L1278" s="131">
        <f>Год!K1278</f>
        <v>0</v>
      </c>
      <c r="M1278" s="131">
        <f>Год!L1278</f>
        <v>0</v>
      </c>
      <c r="N1278" s="131">
        <f>Год!M1278</f>
        <v>0</v>
      </c>
      <c r="O1278" s="131">
        <f>Год!N1278</f>
        <v>0</v>
      </c>
      <c r="P1278" s="131">
        <f>Год!O1278</f>
        <v>0</v>
      </c>
      <c r="Q1278" s="131">
        <f>Год!P1278</f>
        <v>0</v>
      </c>
      <c r="R1278" s="131">
        <f>Год!Q1278</f>
        <v>0</v>
      </c>
    </row>
    <row r="1279" spans="1:18">
      <c r="A1279" s="131" t="str">
        <f t="shared" si="19"/>
        <v>171686114002241</v>
      </c>
      <c r="B1279" s="131">
        <f>Год!A1279</f>
        <v>0</v>
      </c>
      <c r="C1279" s="131">
        <f>Год!B1279</f>
        <v>17168</v>
      </c>
      <c r="D1279" s="131">
        <f>Год!C1279</f>
        <v>6114002241</v>
      </c>
      <c r="E1279" s="131">
        <f>Год!D1279</f>
        <v>60648000</v>
      </c>
      <c r="F1279" s="131">
        <f>Год!E1279</f>
        <v>1039.95</v>
      </c>
      <c r="G1279" s="131">
        <f>Год!F1279</f>
        <v>1230.05</v>
      </c>
      <c r="H1279" s="131">
        <f>Год!G1279</f>
        <v>1436.55</v>
      </c>
      <c r="I1279" s="131">
        <f>Год!H1279</f>
        <v>0</v>
      </c>
      <c r="J1279" s="131">
        <f>Год!I1279</f>
        <v>0</v>
      </c>
      <c r="K1279" s="131">
        <f>Год!J1279</f>
        <v>0</v>
      </c>
      <c r="L1279" s="131">
        <f>Год!K1279</f>
        <v>0</v>
      </c>
      <c r="M1279" s="131">
        <f>Год!L1279</f>
        <v>0</v>
      </c>
      <c r="N1279" s="131">
        <f>Год!M1279</f>
        <v>0</v>
      </c>
      <c r="O1279" s="131">
        <f>Год!N1279</f>
        <v>0</v>
      </c>
      <c r="P1279" s="131">
        <f>Год!O1279</f>
        <v>0</v>
      </c>
      <c r="Q1279" s="131">
        <f>Год!P1279</f>
        <v>0</v>
      </c>
      <c r="R1279" s="131">
        <f>Год!Q1279</f>
        <v>0</v>
      </c>
    </row>
    <row r="1280" spans="1:18">
      <c r="A1280" s="131" t="str">
        <f t="shared" si="19"/>
        <v>171686114002261</v>
      </c>
      <c r="B1280" s="131">
        <f>Год!A1280</f>
        <v>0</v>
      </c>
      <c r="C1280" s="131">
        <f>Год!B1280</f>
        <v>17168</v>
      </c>
      <c r="D1280" s="131">
        <f>Год!C1280</f>
        <v>6114002261</v>
      </c>
      <c r="E1280" s="131">
        <f>Год!D1280</f>
        <v>60650000</v>
      </c>
      <c r="F1280" s="131">
        <f>Год!E1280</f>
        <v>1342.08</v>
      </c>
      <c r="G1280" s="131">
        <f>Год!F1280</f>
        <v>2039.17</v>
      </c>
      <c r="H1280" s="131">
        <f>Год!G1280</f>
        <v>2412.85</v>
      </c>
      <c r="I1280" s="131">
        <f>Год!H1280</f>
        <v>0</v>
      </c>
      <c r="J1280" s="131">
        <f>Год!I1280</f>
        <v>0</v>
      </c>
      <c r="K1280" s="131">
        <f>Год!J1280</f>
        <v>0</v>
      </c>
      <c r="L1280" s="131">
        <f>Год!K1280</f>
        <v>0</v>
      </c>
      <c r="M1280" s="131">
        <f>Год!L1280</f>
        <v>0</v>
      </c>
      <c r="N1280" s="131">
        <f>Год!M1280</f>
        <v>0</v>
      </c>
      <c r="O1280" s="131">
        <f>Год!N1280</f>
        <v>0</v>
      </c>
      <c r="P1280" s="131">
        <f>Год!O1280</f>
        <v>0</v>
      </c>
      <c r="Q1280" s="131">
        <f>Год!P1280</f>
        <v>0</v>
      </c>
      <c r="R1280" s="131">
        <f>Год!Q1280</f>
        <v>0</v>
      </c>
    </row>
    <row r="1281" spans="1:18">
      <c r="A1281" s="131" t="str">
        <f t="shared" si="19"/>
        <v>171686114002281</v>
      </c>
      <c r="B1281" s="131">
        <f>Год!A1281</f>
        <v>0</v>
      </c>
      <c r="C1281" s="131">
        <f>Год!B1281</f>
        <v>17168</v>
      </c>
      <c r="D1281" s="131">
        <f>Год!C1281</f>
        <v>6114002281</v>
      </c>
      <c r="E1281" s="131">
        <f>Год!D1281</f>
        <v>60651000</v>
      </c>
      <c r="F1281" s="131">
        <f>Год!E1281</f>
        <v>1197.54</v>
      </c>
      <c r="G1281" s="131">
        <f>Год!F1281</f>
        <v>1314.27</v>
      </c>
      <c r="H1281" s="131">
        <f>Год!G1281</f>
        <v>1264.4000000000001</v>
      </c>
      <c r="I1281" s="131">
        <f>Год!H1281</f>
        <v>0</v>
      </c>
      <c r="J1281" s="131">
        <f>Год!I1281</f>
        <v>0</v>
      </c>
      <c r="K1281" s="131">
        <f>Год!J1281</f>
        <v>0</v>
      </c>
      <c r="L1281" s="131">
        <f>Год!K1281</f>
        <v>0</v>
      </c>
      <c r="M1281" s="131">
        <f>Год!L1281</f>
        <v>0</v>
      </c>
      <c r="N1281" s="131">
        <f>Год!M1281</f>
        <v>0</v>
      </c>
      <c r="O1281" s="131">
        <f>Год!N1281</f>
        <v>0</v>
      </c>
      <c r="P1281" s="131">
        <f>Год!O1281</f>
        <v>0</v>
      </c>
      <c r="Q1281" s="131">
        <f>Год!P1281</f>
        <v>0</v>
      </c>
      <c r="R1281" s="131">
        <f>Год!Q1281</f>
        <v>0</v>
      </c>
    </row>
    <row r="1282" spans="1:18">
      <c r="A1282" s="131" t="str">
        <f t="shared" si="19"/>
        <v>171686114002301</v>
      </c>
      <c r="B1282" s="131">
        <f>Год!A1282</f>
        <v>0</v>
      </c>
      <c r="C1282" s="131">
        <f>Год!B1282</f>
        <v>17168</v>
      </c>
      <c r="D1282" s="131">
        <f>Год!C1282</f>
        <v>6114002301</v>
      </c>
      <c r="E1282" s="131">
        <f>Год!D1282</f>
        <v>60652000</v>
      </c>
      <c r="F1282" s="131">
        <f>Год!E1282</f>
        <v>479.8</v>
      </c>
      <c r="G1282" s="131">
        <f>Год!F1282</f>
        <v>503.54</v>
      </c>
      <c r="H1282" s="131">
        <f>Год!G1282</f>
        <v>734.14</v>
      </c>
      <c r="I1282" s="131">
        <f>Год!H1282</f>
        <v>0</v>
      </c>
      <c r="J1282" s="131">
        <f>Год!I1282</f>
        <v>0</v>
      </c>
      <c r="K1282" s="131">
        <f>Год!J1282</f>
        <v>0</v>
      </c>
      <c r="L1282" s="131">
        <f>Год!K1282</f>
        <v>0</v>
      </c>
      <c r="M1282" s="131">
        <f>Год!L1282</f>
        <v>0</v>
      </c>
      <c r="N1282" s="131">
        <f>Год!M1282</f>
        <v>0</v>
      </c>
      <c r="O1282" s="131">
        <f>Год!N1282</f>
        <v>0</v>
      </c>
      <c r="P1282" s="131">
        <f>Год!O1282</f>
        <v>0</v>
      </c>
      <c r="Q1282" s="131">
        <f>Год!P1282</f>
        <v>0</v>
      </c>
      <c r="R1282" s="131">
        <f>Год!Q1282</f>
        <v>0</v>
      </c>
    </row>
    <row r="1283" spans="1:18">
      <c r="A1283" s="131" t="str">
        <f t="shared" ref="A1283:A1346" si="20">CONCATENATE(C1283,D1283)</f>
        <v>171686114002321</v>
      </c>
      <c r="B1283" s="131">
        <f>Год!A1283</f>
        <v>0</v>
      </c>
      <c r="C1283" s="131">
        <f>Год!B1283</f>
        <v>17168</v>
      </c>
      <c r="D1283" s="131">
        <f>Год!C1283</f>
        <v>6114002321</v>
      </c>
      <c r="E1283" s="131">
        <f>Год!D1283</f>
        <v>60653000</v>
      </c>
      <c r="F1283" s="131">
        <f>Год!E1283</f>
        <v>1541.6</v>
      </c>
      <c r="G1283" s="131">
        <f>Год!F1283</f>
        <v>1364.78</v>
      </c>
      <c r="H1283" s="131">
        <f>Год!G1283</f>
        <v>1905.22</v>
      </c>
      <c r="I1283" s="131">
        <f>Год!H1283</f>
        <v>0</v>
      </c>
      <c r="J1283" s="131">
        <f>Год!I1283</f>
        <v>0</v>
      </c>
      <c r="K1283" s="131">
        <f>Год!J1283</f>
        <v>0</v>
      </c>
      <c r="L1283" s="131">
        <f>Год!K1283</f>
        <v>0</v>
      </c>
      <c r="M1283" s="131">
        <f>Год!L1283</f>
        <v>0</v>
      </c>
      <c r="N1283" s="131">
        <f>Год!M1283</f>
        <v>0</v>
      </c>
      <c r="O1283" s="131">
        <f>Год!N1283</f>
        <v>0</v>
      </c>
      <c r="P1283" s="131">
        <f>Год!O1283</f>
        <v>0</v>
      </c>
      <c r="Q1283" s="131">
        <f>Год!P1283</f>
        <v>0</v>
      </c>
      <c r="R1283" s="131">
        <f>Год!Q1283</f>
        <v>0</v>
      </c>
    </row>
    <row r="1284" spans="1:18">
      <c r="A1284" s="131" t="str">
        <f t="shared" si="20"/>
        <v>171686114002341</v>
      </c>
      <c r="B1284" s="131">
        <f>Год!A1284</f>
        <v>0</v>
      </c>
      <c r="C1284" s="131">
        <f>Год!B1284</f>
        <v>17168</v>
      </c>
      <c r="D1284" s="131">
        <f>Год!C1284</f>
        <v>6114002341</v>
      </c>
      <c r="E1284" s="131">
        <f>Год!D1284</f>
        <v>60654000</v>
      </c>
      <c r="F1284" s="131">
        <f>Год!E1284</f>
        <v>1632.94</v>
      </c>
      <c r="G1284" s="131">
        <f>Год!F1284</f>
        <v>1851.94</v>
      </c>
      <c r="H1284" s="131">
        <f>Год!G1284</f>
        <v>2028.2</v>
      </c>
      <c r="I1284" s="131">
        <f>Год!H1284</f>
        <v>0</v>
      </c>
      <c r="J1284" s="131">
        <f>Год!I1284</f>
        <v>0</v>
      </c>
      <c r="K1284" s="131">
        <f>Год!J1284</f>
        <v>0</v>
      </c>
      <c r="L1284" s="131">
        <f>Год!K1284</f>
        <v>0</v>
      </c>
      <c r="M1284" s="131">
        <f>Год!L1284</f>
        <v>0</v>
      </c>
      <c r="N1284" s="131">
        <f>Год!M1284</f>
        <v>0</v>
      </c>
      <c r="O1284" s="131">
        <f>Год!N1284</f>
        <v>0</v>
      </c>
      <c r="P1284" s="131">
        <f>Год!O1284</f>
        <v>0</v>
      </c>
      <c r="Q1284" s="131">
        <f>Год!P1284</f>
        <v>0</v>
      </c>
      <c r="R1284" s="131">
        <f>Год!Q1284</f>
        <v>0</v>
      </c>
    </row>
    <row r="1285" spans="1:18">
      <c r="A1285" s="131" t="str">
        <f t="shared" si="20"/>
        <v>171686114002361</v>
      </c>
      <c r="B1285" s="131">
        <f>Год!A1285</f>
        <v>0</v>
      </c>
      <c r="C1285" s="131">
        <f>Год!B1285</f>
        <v>17168</v>
      </c>
      <c r="D1285" s="131">
        <f>Год!C1285</f>
        <v>6114002361</v>
      </c>
      <c r="E1285" s="131">
        <f>Год!D1285</f>
        <v>60655000</v>
      </c>
      <c r="F1285" s="131">
        <f>Год!E1285</f>
        <v>188.41</v>
      </c>
      <c r="G1285" s="131">
        <f>Год!F1285</f>
        <v>201.33</v>
      </c>
      <c r="H1285" s="131">
        <f>Год!G1285</f>
        <v>180.97</v>
      </c>
      <c r="I1285" s="131">
        <f>Год!H1285</f>
        <v>0</v>
      </c>
      <c r="J1285" s="131">
        <f>Год!I1285</f>
        <v>0</v>
      </c>
      <c r="K1285" s="131">
        <f>Год!J1285</f>
        <v>0</v>
      </c>
      <c r="L1285" s="131">
        <f>Год!K1285</f>
        <v>0</v>
      </c>
      <c r="M1285" s="131">
        <f>Год!L1285</f>
        <v>0</v>
      </c>
      <c r="N1285" s="131">
        <f>Год!M1285</f>
        <v>0</v>
      </c>
      <c r="O1285" s="131">
        <f>Год!N1285</f>
        <v>0</v>
      </c>
      <c r="P1285" s="131">
        <f>Год!O1285</f>
        <v>0</v>
      </c>
      <c r="Q1285" s="131">
        <f>Год!P1285</f>
        <v>0</v>
      </c>
      <c r="R1285" s="131">
        <f>Год!Q1285</f>
        <v>0</v>
      </c>
    </row>
    <row r="1286" spans="1:18">
      <c r="A1286" s="131" t="str">
        <f t="shared" si="20"/>
        <v>171686114002381</v>
      </c>
      <c r="B1286" s="131">
        <f>Год!A1286</f>
        <v>0</v>
      </c>
      <c r="C1286" s="131">
        <f>Год!B1286</f>
        <v>17168</v>
      </c>
      <c r="D1286" s="131">
        <f>Год!C1286</f>
        <v>6114002381</v>
      </c>
      <c r="E1286" s="131">
        <f>Год!D1286</f>
        <v>60656000</v>
      </c>
      <c r="F1286" s="131">
        <f>Год!E1286</f>
        <v>1695.6</v>
      </c>
      <c r="G1286" s="131">
        <f>Год!F1286</f>
        <v>2538.65</v>
      </c>
      <c r="H1286" s="131">
        <f>Год!G1286</f>
        <v>2493.54</v>
      </c>
      <c r="I1286" s="131">
        <f>Год!H1286</f>
        <v>0</v>
      </c>
      <c r="J1286" s="131">
        <f>Год!I1286</f>
        <v>0</v>
      </c>
      <c r="K1286" s="131">
        <f>Год!J1286</f>
        <v>0</v>
      </c>
      <c r="L1286" s="131">
        <f>Год!K1286</f>
        <v>0</v>
      </c>
      <c r="M1286" s="131">
        <f>Год!L1286</f>
        <v>0</v>
      </c>
      <c r="N1286" s="131">
        <f>Год!M1286</f>
        <v>0</v>
      </c>
      <c r="O1286" s="131">
        <f>Год!N1286</f>
        <v>0</v>
      </c>
      <c r="P1286" s="131">
        <f>Год!O1286</f>
        <v>0</v>
      </c>
      <c r="Q1286" s="131">
        <f>Год!P1286</f>
        <v>0</v>
      </c>
      <c r="R1286" s="131">
        <f>Год!Q1286</f>
        <v>0</v>
      </c>
    </row>
    <row r="1287" spans="1:18">
      <c r="A1287" s="131" t="str">
        <f t="shared" si="20"/>
        <v>171686114002401</v>
      </c>
      <c r="B1287" s="131">
        <f>Год!A1287</f>
        <v>0</v>
      </c>
      <c r="C1287" s="131">
        <f>Год!B1287</f>
        <v>17168</v>
      </c>
      <c r="D1287" s="131">
        <f>Год!C1287</f>
        <v>6114002401</v>
      </c>
      <c r="E1287" s="131">
        <f>Год!D1287</f>
        <v>60657000</v>
      </c>
      <c r="F1287" s="131">
        <f>Год!E1287</f>
        <v>498.12</v>
      </c>
      <c r="G1287" s="131">
        <f>Год!F1287</f>
        <v>493.79</v>
      </c>
      <c r="H1287" s="131">
        <f>Год!G1287</f>
        <v>584.1</v>
      </c>
      <c r="I1287" s="131">
        <f>Год!H1287</f>
        <v>0</v>
      </c>
      <c r="J1287" s="131">
        <f>Год!I1287</f>
        <v>0</v>
      </c>
      <c r="K1287" s="131">
        <f>Год!J1287</f>
        <v>0</v>
      </c>
      <c r="L1287" s="131">
        <f>Год!K1287</f>
        <v>0</v>
      </c>
      <c r="M1287" s="131">
        <f>Год!L1287</f>
        <v>0</v>
      </c>
      <c r="N1287" s="131">
        <f>Год!M1287</f>
        <v>0</v>
      </c>
      <c r="O1287" s="131">
        <f>Год!N1287</f>
        <v>0</v>
      </c>
      <c r="P1287" s="131">
        <f>Год!O1287</f>
        <v>0</v>
      </c>
      <c r="Q1287" s="131">
        <f>Год!P1287</f>
        <v>0</v>
      </c>
      <c r="R1287" s="131">
        <f>Год!Q1287</f>
        <v>0</v>
      </c>
    </row>
    <row r="1288" spans="1:18">
      <c r="A1288" s="131" t="str">
        <f t="shared" si="20"/>
        <v>171686114002421</v>
      </c>
      <c r="B1288" s="131">
        <f>Год!A1288</f>
        <v>0</v>
      </c>
      <c r="C1288" s="131">
        <f>Год!B1288</f>
        <v>17168</v>
      </c>
      <c r="D1288" s="131">
        <f>Год!C1288</f>
        <v>6114002421</v>
      </c>
      <c r="E1288" s="131">
        <f>Год!D1288</f>
        <v>60658000</v>
      </c>
      <c r="F1288" s="131">
        <f>Год!E1288</f>
        <v>700.97</v>
      </c>
      <c r="G1288" s="131">
        <f>Год!F1288</f>
        <v>609.89</v>
      </c>
      <c r="H1288" s="131">
        <f>Год!G1288</f>
        <v>859.82</v>
      </c>
      <c r="I1288" s="131">
        <f>Год!H1288</f>
        <v>0</v>
      </c>
      <c r="J1288" s="131">
        <f>Год!I1288</f>
        <v>0</v>
      </c>
      <c r="K1288" s="131">
        <f>Год!J1288</f>
        <v>0</v>
      </c>
      <c r="L1288" s="131">
        <f>Год!K1288</f>
        <v>0</v>
      </c>
      <c r="M1288" s="131">
        <f>Год!L1288</f>
        <v>0</v>
      </c>
      <c r="N1288" s="131">
        <f>Год!M1288</f>
        <v>0</v>
      </c>
      <c r="O1288" s="131">
        <f>Год!N1288</f>
        <v>0</v>
      </c>
      <c r="P1288" s="131">
        <f>Год!O1288</f>
        <v>0</v>
      </c>
      <c r="Q1288" s="131">
        <f>Год!P1288</f>
        <v>0</v>
      </c>
      <c r="R1288" s="131">
        <f>Год!Q1288</f>
        <v>0</v>
      </c>
    </row>
    <row r="1289" spans="1:18">
      <c r="A1289" s="131" t="str">
        <f t="shared" si="20"/>
        <v>171686114001721</v>
      </c>
      <c r="B1289" s="131">
        <f>Год!A1289</f>
        <v>0</v>
      </c>
      <c r="C1289" s="131">
        <f>Год!B1289</f>
        <v>17168</v>
      </c>
      <c r="D1289" s="131">
        <f>Год!C1289</f>
        <v>6114001721</v>
      </c>
      <c r="E1289" s="131">
        <f>Год!D1289</f>
        <v>60659000</v>
      </c>
      <c r="F1289" s="131">
        <f>Год!E1289</f>
        <v>399.79</v>
      </c>
      <c r="G1289" s="131">
        <f>Год!F1289</f>
        <v>334.11</v>
      </c>
      <c r="H1289" s="131">
        <f>Год!G1289</f>
        <v>480.44</v>
      </c>
      <c r="I1289" s="131">
        <f>Год!H1289</f>
        <v>0</v>
      </c>
      <c r="J1289" s="131">
        <f>Год!I1289</f>
        <v>0</v>
      </c>
      <c r="K1289" s="131">
        <f>Год!J1289</f>
        <v>0</v>
      </c>
      <c r="L1289" s="131">
        <f>Год!K1289</f>
        <v>0</v>
      </c>
      <c r="M1289" s="131">
        <f>Год!L1289</f>
        <v>0</v>
      </c>
      <c r="N1289" s="131">
        <f>Год!M1289</f>
        <v>0</v>
      </c>
      <c r="O1289" s="131">
        <f>Год!N1289</f>
        <v>0</v>
      </c>
      <c r="P1289" s="131">
        <f>Год!O1289</f>
        <v>0</v>
      </c>
      <c r="Q1289" s="131">
        <f>Год!P1289</f>
        <v>0</v>
      </c>
      <c r="R1289" s="131">
        <f>Год!Q1289</f>
        <v>0</v>
      </c>
    </row>
    <row r="1290" spans="1:18">
      <c r="A1290" s="131" t="str">
        <f t="shared" si="20"/>
        <v>1717060</v>
      </c>
      <c r="B1290" s="131">
        <f>Год!A1290</f>
        <v>0</v>
      </c>
      <c r="C1290" s="131">
        <f>Год!B1290</f>
        <v>17170</v>
      </c>
      <c r="D1290" s="131">
        <f>Год!C1290</f>
        <v>60</v>
      </c>
      <c r="E1290" s="131">
        <f>Год!D1290</f>
        <v>60000000</v>
      </c>
      <c r="F1290" s="131">
        <f>Год!E1290</f>
        <v>648.84</v>
      </c>
      <c r="G1290" s="131">
        <f>Год!F1290</f>
        <v>748.65</v>
      </c>
      <c r="H1290" s="131">
        <f>Год!G1290</f>
        <v>908.86</v>
      </c>
      <c r="I1290" s="131">
        <f>Год!H1290</f>
        <v>0</v>
      </c>
      <c r="J1290" s="131">
        <f>Год!I1290</f>
        <v>0</v>
      </c>
      <c r="K1290" s="131">
        <f>Год!J1290</f>
        <v>0</v>
      </c>
      <c r="L1290" s="131">
        <f>Год!K1290</f>
        <v>0</v>
      </c>
      <c r="M1290" s="131">
        <f>Год!L1290</f>
        <v>0</v>
      </c>
      <c r="N1290" s="131">
        <f>Год!M1290</f>
        <v>0</v>
      </c>
      <c r="O1290" s="131">
        <f>Год!N1290</f>
        <v>0</v>
      </c>
      <c r="P1290" s="131">
        <f>Год!O1290</f>
        <v>0</v>
      </c>
      <c r="Q1290" s="131">
        <f>Год!P1290</f>
        <v>0</v>
      </c>
      <c r="R1290" s="131">
        <f>Год!Q1290</f>
        <v>0</v>
      </c>
    </row>
    <row r="1291" spans="1:18">
      <c r="A1291" s="131" t="str">
        <f t="shared" si="20"/>
        <v>171706114002441</v>
      </c>
      <c r="B1291" s="131">
        <f>Год!A1291</f>
        <v>0</v>
      </c>
      <c r="C1291" s="131">
        <f>Год!B1291</f>
        <v>17170</v>
      </c>
      <c r="D1291" s="131">
        <f>Год!C1291</f>
        <v>6114002441</v>
      </c>
      <c r="E1291" s="131">
        <f>Год!D1291</f>
        <v>60501000</v>
      </c>
      <c r="F1291" s="131">
        <f>Год!E1291</f>
        <v>0</v>
      </c>
      <c r="G1291" s="131">
        <f>Год!F1291</f>
        <v>0</v>
      </c>
      <c r="H1291" s="131">
        <f>Год!G1291</f>
        <v>0</v>
      </c>
      <c r="I1291" s="131">
        <f>Год!H1291</f>
        <v>0</v>
      </c>
      <c r="J1291" s="131">
        <f>Год!I1291</f>
        <v>0</v>
      </c>
      <c r="K1291" s="131">
        <f>Год!J1291</f>
        <v>0</v>
      </c>
      <c r="L1291" s="131">
        <f>Год!K1291</f>
        <v>0</v>
      </c>
      <c r="M1291" s="131">
        <f>Год!L1291</f>
        <v>0</v>
      </c>
      <c r="N1291" s="131">
        <f>Год!M1291</f>
        <v>0</v>
      </c>
      <c r="O1291" s="131">
        <f>Год!N1291</f>
        <v>0</v>
      </c>
      <c r="P1291" s="131">
        <f>Год!O1291</f>
        <v>0</v>
      </c>
      <c r="Q1291" s="131">
        <f>Год!P1291</f>
        <v>0</v>
      </c>
      <c r="R1291" s="131">
        <f>Год!Q1291</f>
        <v>0</v>
      </c>
    </row>
    <row r="1292" spans="1:18">
      <c r="A1292" s="131" t="str">
        <f t="shared" si="20"/>
        <v>171706114002461</v>
      </c>
      <c r="B1292" s="131">
        <f>Год!A1292</f>
        <v>0</v>
      </c>
      <c r="C1292" s="131">
        <f>Год!B1292</f>
        <v>17170</v>
      </c>
      <c r="D1292" s="131">
        <f>Год!C1292</f>
        <v>6114002461</v>
      </c>
      <c r="E1292" s="131">
        <f>Год!D1292</f>
        <v>60504000</v>
      </c>
      <c r="F1292" s="131">
        <f>Год!E1292</f>
        <v>0</v>
      </c>
      <c r="G1292" s="131">
        <f>Год!F1292</f>
        <v>0</v>
      </c>
      <c r="H1292" s="131">
        <f>Год!G1292</f>
        <v>0</v>
      </c>
      <c r="I1292" s="131">
        <f>Год!H1292</f>
        <v>0</v>
      </c>
      <c r="J1292" s="131">
        <f>Год!I1292</f>
        <v>0</v>
      </c>
      <c r="K1292" s="131">
        <f>Год!J1292</f>
        <v>0</v>
      </c>
      <c r="L1292" s="131">
        <f>Год!K1292</f>
        <v>0</v>
      </c>
      <c r="M1292" s="131">
        <f>Год!L1292</f>
        <v>0</v>
      </c>
      <c r="N1292" s="131">
        <f>Год!M1292</f>
        <v>0</v>
      </c>
      <c r="O1292" s="131">
        <f>Год!N1292</f>
        <v>0</v>
      </c>
      <c r="P1292" s="131">
        <f>Год!O1292</f>
        <v>0</v>
      </c>
      <c r="Q1292" s="131">
        <f>Год!P1292</f>
        <v>0</v>
      </c>
      <c r="R1292" s="131">
        <f>Год!Q1292</f>
        <v>0</v>
      </c>
    </row>
    <row r="1293" spans="1:18">
      <c r="A1293" s="131" t="str">
        <f t="shared" si="20"/>
        <v>171706114002481</v>
      </c>
      <c r="B1293" s="131">
        <f>Год!A1293</f>
        <v>0</v>
      </c>
      <c r="C1293" s="131">
        <f>Год!B1293</f>
        <v>17170</v>
      </c>
      <c r="D1293" s="131">
        <f>Год!C1293</f>
        <v>6114002481</v>
      </c>
      <c r="E1293" s="131">
        <f>Год!D1293</f>
        <v>60507000</v>
      </c>
      <c r="F1293" s="131">
        <f>Год!E1293</f>
        <v>0</v>
      </c>
      <c r="G1293" s="131">
        <f>Год!F1293</f>
        <v>0</v>
      </c>
      <c r="H1293" s="131">
        <f>Год!G1293</f>
        <v>0</v>
      </c>
      <c r="I1293" s="131">
        <f>Год!H1293</f>
        <v>0</v>
      </c>
      <c r="J1293" s="131">
        <f>Год!I1293</f>
        <v>0</v>
      </c>
      <c r="K1293" s="131">
        <f>Год!J1293</f>
        <v>0</v>
      </c>
      <c r="L1293" s="131">
        <f>Год!K1293</f>
        <v>0</v>
      </c>
      <c r="M1293" s="131">
        <f>Год!L1293</f>
        <v>0</v>
      </c>
      <c r="N1293" s="131">
        <f>Год!M1293</f>
        <v>0</v>
      </c>
      <c r="O1293" s="131">
        <f>Год!N1293</f>
        <v>0</v>
      </c>
      <c r="P1293" s="131">
        <f>Год!O1293</f>
        <v>0</v>
      </c>
      <c r="Q1293" s="131">
        <f>Год!P1293</f>
        <v>0</v>
      </c>
      <c r="R1293" s="131">
        <f>Год!Q1293</f>
        <v>0</v>
      </c>
    </row>
    <row r="1294" spans="1:18">
      <c r="A1294" s="131" t="str">
        <f t="shared" si="20"/>
        <v>171706114002501</v>
      </c>
      <c r="B1294" s="131">
        <f>Год!A1294</f>
        <v>0</v>
      </c>
      <c r="C1294" s="131">
        <f>Год!B1294</f>
        <v>17170</v>
      </c>
      <c r="D1294" s="131">
        <f>Год!C1294</f>
        <v>6114002501</v>
      </c>
      <c r="E1294" s="131">
        <f>Год!D1294</f>
        <v>60512000</v>
      </c>
      <c r="F1294" s="131">
        <f>Год!E1294</f>
        <v>0</v>
      </c>
      <c r="G1294" s="131">
        <f>Год!F1294</f>
        <v>0</v>
      </c>
      <c r="H1294" s="131">
        <f>Год!G1294</f>
        <v>0</v>
      </c>
      <c r="I1294" s="131">
        <f>Год!H1294</f>
        <v>0</v>
      </c>
      <c r="J1294" s="131">
        <f>Год!I1294</f>
        <v>0</v>
      </c>
      <c r="K1294" s="131">
        <f>Год!J1294</f>
        <v>0</v>
      </c>
      <c r="L1294" s="131">
        <f>Год!K1294</f>
        <v>0</v>
      </c>
      <c r="M1294" s="131">
        <f>Год!L1294</f>
        <v>0</v>
      </c>
      <c r="N1294" s="131">
        <f>Год!M1294</f>
        <v>0</v>
      </c>
      <c r="O1294" s="131">
        <f>Год!N1294</f>
        <v>0</v>
      </c>
      <c r="P1294" s="131">
        <f>Год!O1294</f>
        <v>0</v>
      </c>
      <c r="Q1294" s="131">
        <f>Год!P1294</f>
        <v>0</v>
      </c>
      <c r="R1294" s="131">
        <f>Год!Q1294</f>
        <v>0</v>
      </c>
    </row>
    <row r="1295" spans="1:18">
      <c r="A1295" s="131" t="str">
        <f t="shared" si="20"/>
        <v>171706114002521</v>
      </c>
      <c r="B1295" s="131">
        <f>Год!A1295</f>
        <v>0</v>
      </c>
      <c r="C1295" s="131">
        <f>Год!B1295</f>
        <v>17170</v>
      </c>
      <c r="D1295" s="131">
        <f>Год!C1295</f>
        <v>6114002521</v>
      </c>
      <c r="E1295" s="131">
        <f>Год!D1295</f>
        <v>60515000</v>
      </c>
      <c r="F1295" s="131">
        <f>Год!E1295</f>
        <v>0</v>
      </c>
      <c r="G1295" s="131">
        <f>Год!F1295</f>
        <v>0</v>
      </c>
      <c r="H1295" s="131">
        <f>Год!G1295</f>
        <v>0</v>
      </c>
      <c r="I1295" s="131">
        <f>Год!H1295</f>
        <v>0</v>
      </c>
      <c r="J1295" s="131">
        <f>Год!I1295</f>
        <v>0</v>
      </c>
      <c r="K1295" s="131">
        <f>Год!J1295</f>
        <v>0</v>
      </c>
      <c r="L1295" s="131">
        <f>Год!K1295</f>
        <v>0</v>
      </c>
      <c r="M1295" s="131">
        <f>Год!L1295</f>
        <v>0</v>
      </c>
      <c r="N1295" s="131">
        <f>Год!M1295</f>
        <v>0</v>
      </c>
      <c r="O1295" s="131">
        <f>Год!N1295</f>
        <v>0</v>
      </c>
      <c r="P1295" s="131">
        <f>Год!O1295</f>
        <v>0</v>
      </c>
      <c r="Q1295" s="131">
        <f>Год!P1295</f>
        <v>0</v>
      </c>
      <c r="R1295" s="131">
        <f>Год!Q1295</f>
        <v>0</v>
      </c>
    </row>
    <row r="1296" spans="1:18">
      <c r="A1296" s="131" t="str">
        <f t="shared" si="20"/>
        <v>171706114002541</v>
      </c>
      <c r="B1296" s="131">
        <f>Год!A1296</f>
        <v>0</v>
      </c>
      <c r="C1296" s="131">
        <f>Год!B1296</f>
        <v>17170</v>
      </c>
      <c r="D1296" s="131">
        <f>Год!C1296</f>
        <v>6114002541</v>
      </c>
      <c r="E1296" s="131">
        <f>Год!D1296</f>
        <v>60517000</v>
      </c>
      <c r="F1296" s="131">
        <f>Год!E1296</f>
        <v>0</v>
      </c>
      <c r="G1296" s="131">
        <f>Год!F1296</f>
        <v>0</v>
      </c>
      <c r="H1296" s="131">
        <f>Год!G1296</f>
        <v>0</v>
      </c>
      <c r="I1296" s="131">
        <f>Год!H1296</f>
        <v>0</v>
      </c>
      <c r="J1296" s="131">
        <f>Год!I1296</f>
        <v>0</v>
      </c>
      <c r="K1296" s="131">
        <f>Год!J1296</f>
        <v>0</v>
      </c>
      <c r="L1296" s="131">
        <f>Год!K1296</f>
        <v>0</v>
      </c>
      <c r="M1296" s="131">
        <f>Год!L1296</f>
        <v>0</v>
      </c>
      <c r="N1296" s="131">
        <f>Год!M1296</f>
        <v>0</v>
      </c>
      <c r="O1296" s="131">
        <f>Год!N1296</f>
        <v>0</v>
      </c>
      <c r="P1296" s="131">
        <f>Год!O1296</f>
        <v>0</v>
      </c>
      <c r="Q1296" s="131">
        <f>Год!P1296</f>
        <v>0</v>
      </c>
      <c r="R1296" s="131">
        <f>Год!Q1296</f>
        <v>0</v>
      </c>
    </row>
    <row r="1297" spans="1:18">
      <c r="A1297" s="131" t="str">
        <f t="shared" si="20"/>
        <v>171706114002561</v>
      </c>
      <c r="B1297" s="131">
        <f>Год!A1297</f>
        <v>0</v>
      </c>
      <c r="C1297" s="131">
        <f>Год!B1297</f>
        <v>17170</v>
      </c>
      <c r="D1297" s="131">
        <f>Год!C1297</f>
        <v>6114002561</v>
      </c>
      <c r="E1297" s="131">
        <f>Год!D1297</f>
        <v>60518000</v>
      </c>
      <c r="F1297" s="131">
        <f>Год!E1297</f>
        <v>0</v>
      </c>
      <c r="G1297" s="131">
        <f>Год!F1297</f>
        <v>0</v>
      </c>
      <c r="H1297" s="131">
        <f>Год!G1297</f>
        <v>0</v>
      </c>
      <c r="I1297" s="131">
        <f>Год!H1297</f>
        <v>0</v>
      </c>
      <c r="J1297" s="131">
        <f>Год!I1297</f>
        <v>0</v>
      </c>
      <c r="K1297" s="131">
        <f>Год!J1297</f>
        <v>0</v>
      </c>
      <c r="L1297" s="131">
        <f>Год!K1297</f>
        <v>0</v>
      </c>
      <c r="M1297" s="131">
        <f>Год!L1297</f>
        <v>0</v>
      </c>
      <c r="N1297" s="131">
        <f>Год!M1297</f>
        <v>0</v>
      </c>
      <c r="O1297" s="131">
        <f>Год!N1297</f>
        <v>0</v>
      </c>
      <c r="P1297" s="131">
        <f>Год!O1297</f>
        <v>0</v>
      </c>
      <c r="Q1297" s="131">
        <f>Год!P1297</f>
        <v>0</v>
      </c>
      <c r="R1297" s="131">
        <f>Год!Q1297</f>
        <v>0</v>
      </c>
    </row>
    <row r="1298" spans="1:18">
      <c r="A1298" s="131" t="str">
        <f t="shared" si="20"/>
        <v>171706114002581</v>
      </c>
      <c r="B1298" s="131">
        <f>Год!A1298</f>
        <v>0</v>
      </c>
      <c r="C1298" s="131">
        <f>Год!B1298</f>
        <v>17170</v>
      </c>
      <c r="D1298" s="131">
        <f>Год!C1298</f>
        <v>6114002581</v>
      </c>
      <c r="E1298" s="131">
        <f>Год!D1298</f>
        <v>60519000</v>
      </c>
      <c r="F1298" s="131">
        <f>Год!E1298</f>
        <v>0</v>
      </c>
      <c r="G1298" s="131">
        <f>Год!F1298</f>
        <v>0</v>
      </c>
      <c r="H1298" s="131">
        <f>Год!G1298</f>
        <v>0</v>
      </c>
      <c r="I1298" s="131">
        <f>Год!H1298</f>
        <v>0</v>
      </c>
      <c r="J1298" s="131">
        <f>Год!I1298</f>
        <v>0</v>
      </c>
      <c r="K1298" s="131">
        <f>Год!J1298</f>
        <v>0</v>
      </c>
      <c r="L1298" s="131">
        <f>Год!K1298</f>
        <v>0</v>
      </c>
      <c r="M1298" s="131">
        <f>Год!L1298</f>
        <v>0</v>
      </c>
      <c r="N1298" s="131">
        <f>Год!M1298</f>
        <v>0</v>
      </c>
      <c r="O1298" s="131">
        <f>Год!N1298</f>
        <v>0</v>
      </c>
      <c r="P1298" s="131">
        <f>Год!O1298</f>
        <v>0</v>
      </c>
      <c r="Q1298" s="131">
        <f>Год!P1298</f>
        <v>0</v>
      </c>
      <c r="R1298" s="131">
        <f>Год!Q1298</f>
        <v>0</v>
      </c>
    </row>
    <row r="1299" spans="1:18">
      <c r="A1299" s="131" t="str">
        <f t="shared" si="20"/>
        <v>171706114002601</v>
      </c>
      <c r="B1299" s="131">
        <f>Год!A1299</f>
        <v>0</v>
      </c>
      <c r="C1299" s="131">
        <f>Год!B1299</f>
        <v>17170</v>
      </c>
      <c r="D1299" s="131">
        <f>Год!C1299</f>
        <v>6114002601</v>
      </c>
      <c r="E1299" s="131">
        <f>Год!D1299</f>
        <v>60527000</v>
      </c>
      <c r="F1299" s="131">
        <f>Год!E1299</f>
        <v>0.16</v>
      </c>
      <c r="G1299" s="131">
        <f>Год!F1299</f>
        <v>0.08</v>
      </c>
      <c r="H1299" s="131">
        <f>Год!G1299</f>
        <v>0</v>
      </c>
      <c r="I1299" s="131">
        <f>Год!H1299</f>
        <v>0</v>
      </c>
      <c r="J1299" s="131">
        <f>Год!I1299</f>
        <v>0</v>
      </c>
      <c r="K1299" s="131">
        <f>Год!J1299</f>
        <v>0</v>
      </c>
      <c r="L1299" s="131">
        <f>Год!K1299</f>
        <v>0</v>
      </c>
      <c r="M1299" s="131">
        <f>Год!L1299</f>
        <v>0</v>
      </c>
      <c r="N1299" s="131">
        <f>Год!M1299</f>
        <v>0</v>
      </c>
      <c r="O1299" s="131">
        <f>Год!N1299</f>
        <v>0</v>
      </c>
      <c r="P1299" s="131">
        <f>Год!O1299</f>
        <v>0</v>
      </c>
      <c r="Q1299" s="131">
        <f>Год!P1299</f>
        <v>0</v>
      </c>
      <c r="R1299" s="131">
        <f>Год!Q1299</f>
        <v>0</v>
      </c>
    </row>
    <row r="1300" spans="1:18">
      <c r="A1300" s="131" t="str">
        <f t="shared" si="20"/>
        <v>171706114002621</v>
      </c>
      <c r="B1300" s="131">
        <f>Год!A1300</f>
        <v>0</v>
      </c>
      <c r="C1300" s="131">
        <f>Год!B1300</f>
        <v>17170</v>
      </c>
      <c r="D1300" s="131">
        <f>Год!C1300</f>
        <v>6114002621</v>
      </c>
      <c r="E1300" s="131">
        <f>Год!D1300</f>
        <v>60530000</v>
      </c>
      <c r="F1300" s="131">
        <f>Год!E1300</f>
        <v>0</v>
      </c>
      <c r="G1300" s="131">
        <f>Год!F1300</f>
        <v>0</v>
      </c>
      <c r="H1300" s="131">
        <f>Год!G1300</f>
        <v>0</v>
      </c>
      <c r="I1300" s="131">
        <f>Год!H1300</f>
        <v>0</v>
      </c>
      <c r="J1300" s="131">
        <f>Год!I1300</f>
        <v>0</v>
      </c>
      <c r="K1300" s="131">
        <f>Год!J1300</f>
        <v>0</v>
      </c>
      <c r="L1300" s="131">
        <f>Год!K1300</f>
        <v>0</v>
      </c>
      <c r="M1300" s="131">
        <f>Год!L1300</f>
        <v>0</v>
      </c>
      <c r="N1300" s="131">
        <f>Год!M1300</f>
        <v>0</v>
      </c>
      <c r="O1300" s="131">
        <f>Год!N1300</f>
        <v>0</v>
      </c>
      <c r="P1300" s="131">
        <f>Год!O1300</f>
        <v>0</v>
      </c>
      <c r="Q1300" s="131">
        <f>Год!P1300</f>
        <v>0</v>
      </c>
      <c r="R1300" s="131">
        <f>Год!Q1300</f>
        <v>0</v>
      </c>
    </row>
    <row r="1301" spans="1:18">
      <c r="A1301" s="131" t="str">
        <f t="shared" si="20"/>
        <v>171706114002641</v>
      </c>
      <c r="B1301" s="131">
        <f>Год!A1301</f>
        <v>0</v>
      </c>
      <c r="C1301" s="131">
        <f>Год!B1301</f>
        <v>17170</v>
      </c>
      <c r="D1301" s="131">
        <f>Год!C1301</f>
        <v>6114002641</v>
      </c>
      <c r="E1301" s="131">
        <f>Год!D1301</f>
        <v>60537000</v>
      </c>
      <c r="F1301" s="131">
        <f>Год!E1301</f>
        <v>0</v>
      </c>
      <c r="G1301" s="131">
        <f>Год!F1301</f>
        <v>0</v>
      </c>
      <c r="H1301" s="131">
        <f>Год!G1301</f>
        <v>0</v>
      </c>
      <c r="I1301" s="131">
        <f>Год!H1301</f>
        <v>0</v>
      </c>
      <c r="J1301" s="131">
        <f>Год!I1301</f>
        <v>0</v>
      </c>
      <c r="K1301" s="131">
        <f>Год!J1301</f>
        <v>0</v>
      </c>
      <c r="L1301" s="131">
        <f>Год!K1301</f>
        <v>0</v>
      </c>
      <c r="M1301" s="131">
        <f>Год!L1301</f>
        <v>0</v>
      </c>
      <c r="N1301" s="131">
        <f>Год!M1301</f>
        <v>0</v>
      </c>
      <c r="O1301" s="131">
        <f>Год!N1301</f>
        <v>0</v>
      </c>
      <c r="P1301" s="131">
        <f>Год!O1301</f>
        <v>0</v>
      </c>
      <c r="Q1301" s="131">
        <f>Год!P1301</f>
        <v>0</v>
      </c>
      <c r="R1301" s="131">
        <f>Год!Q1301</f>
        <v>0</v>
      </c>
    </row>
    <row r="1302" spans="1:18">
      <c r="A1302" s="131" t="str">
        <f t="shared" si="20"/>
        <v>171706114002661</v>
      </c>
      <c r="B1302" s="131">
        <f>Год!A1302</f>
        <v>0</v>
      </c>
      <c r="C1302" s="131">
        <f>Год!B1302</f>
        <v>17170</v>
      </c>
      <c r="D1302" s="131">
        <f>Год!C1302</f>
        <v>6114002661</v>
      </c>
      <c r="E1302" s="131">
        <f>Год!D1302</f>
        <v>60540000</v>
      </c>
      <c r="F1302" s="131">
        <f>Год!E1302</f>
        <v>0</v>
      </c>
      <c r="G1302" s="131">
        <f>Год!F1302</f>
        <v>0</v>
      </c>
      <c r="H1302" s="131">
        <f>Год!G1302</f>
        <v>0</v>
      </c>
      <c r="I1302" s="131">
        <f>Год!H1302</f>
        <v>0</v>
      </c>
      <c r="J1302" s="131">
        <f>Год!I1302</f>
        <v>0</v>
      </c>
      <c r="K1302" s="131">
        <f>Год!J1302</f>
        <v>0</v>
      </c>
      <c r="L1302" s="131">
        <f>Год!K1302</f>
        <v>0</v>
      </c>
      <c r="M1302" s="131">
        <f>Год!L1302</f>
        <v>0</v>
      </c>
      <c r="N1302" s="131">
        <f>Год!M1302</f>
        <v>0</v>
      </c>
      <c r="O1302" s="131">
        <f>Год!N1302</f>
        <v>0</v>
      </c>
      <c r="P1302" s="131">
        <f>Год!O1302</f>
        <v>0</v>
      </c>
      <c r="Q1302" s="131">
        <f>Год!P1302</f>
        <v>0</v>
      </c>
      <c r="R1302" s="131">
        <f>Год!Q1302</f>
        <v>0</v>
      </c>
    </row>
    <row r="1303" spans="1:18">
      <c r="A1303" s="131" t="str">
        <f t="shared" si="20"/>
        <v>171706114001581</v>
      </c>
      <c r="B1303" s="131">
        <f>Год!A1303</f>
        <v>0</v>
      </c>
      <c r="C1303" s="131">
        <f>Год!B1303</f>
        <v>17170</v>
      </c>
      <c r="D1303" s="131">
        <f>Год!C1303</f>
        <v>6114001581</v>
      </c>
      <c r="E1303" s="131">
        <f>Год!D1303</f>
        <v>60601000</v>
      </c>
      <c r="F1303" s="131">
        <f>Год!E1303</f>
        <v>37.42</v>
      </c>
      <c r="G1303" s="131">
        <f>Год!F1303</f>
        <v>2.5299999999999998</v>
      </c>
      <c r="H1303" s="131">
        <f>Год!G1303</f>
        <v>14.21</v>
      </c>
      <c r="I1303" s="131">
        <f>Год!H1303</f>
        <v>0</v>
      </c>
      <c r="J1303" s="131">
        <f>Год!I1303</f>
        <v>0</v>
      </c>
      <c r="K1303" s="131">
        <f>Год!J1303</f>
        <v>0</v>
      </c>
      <c r="L1303" s="131">
        <f>Год!K1303</f>
        <v>0</v>
      </c>
      <c r="M1303" s="131">
        <f>Год!L1303</f>
        <v>0</v>
      </c>
      <c r="N1303" s="131">
        <f>Год!M1303</f>
        <v>0</v>
      </c>
      <c r="O1303" s="131">
        <f>Год!N1303</f>
        <v>0</v>
      </c>
      <c r="P1303" s="131">
        <f>Год!O1303</f>
        <v>0</v>
      </c>
      <c r="Q1303" s="131">
        <f>Год!P1303</f>
        <v>0</v>
      </c>
      <c r="R1303" s="131">
        <f>Год!Q1303</f>
        <v>0</v>
      </c>
    </row>
    <row r="1304" spans="1:18">
      <c r="A1304" s="131" t="str">
        <f t="shared" si="20"/>
        <v>171706114001601</v>
      </c>
      <c r="B1304" s="131">
        <f>Год!A1304</f>
        <v>0</v>
      </c>
      <c r="C1304" s="131">
        <f>Год!B1304</f>
        <v>17170</v>
      </c>
      <c r="D1304" s="131">
        <f>Год!C1304</f>
        <v>6114001601</v>
      </c>
      <c r="E1304" s="131">
        <f>Год!D1304</f>
        <v>60602000</v>
      </c>
      <c r="F1304" s="131">
        <f>Год!E1304</f>
        <v>38.450000000000003</v>
      </c>
      <c r="G1304" s="131">
        <f>Год!F1304</f>
        <v>63.83</v>
      </c>
      <c r="H1304" s="131">
        <f>Год!G1304</f>
        <v>76.08</v>
      </c>
      <c r="I1304" s="131">
        <f>Год!H1304</f>
        <v>0</v>
      </c>
      <c r="J1304" s="131">
        <f>Год!I1304</f>
        <v>0</v>
      </c>
      <c r="K1304" s="131">
        <f>Год!J1304</f>
        <v>0</v>
      </c>
      <c r="L1304" s="131">
        <f>Год!K1304</f>
        <v>0</v>
      </c>
      <c r="M1304" s="131">
        <f>Год!L1304</f>
        <v>0</v>
      </c>
      <c r="N1304" s="131">
        <f>Год!M1304</f>
        <v>0</v>
      </c>
      <c r="O1304" s="131">
        <f>Год!N1304</f>
        <v>0</v>
      </c>
      <c r="P1304" s="131">
        <f>Год!O1304</f>
        <v>0</v>
      </c>
      <c r="Q1304" s="131">
        <f>Год!P1304</f>
        <v>0</v>
      </c>
      <c r="R1304" s="131">
        <f>Год!Q1304</f>
        <v>0</v>
      </c>
    </row>
    <row r="1305" spans="1:18">
      <c r="A1305" s="131" t="str">
        <f t="shared" si="20"/>
        <v>171706114001621</v>
      </c>
      <c r="B1305" s="131">
        <f>Год!A1305</f>
        <v>0</v>
      </c>
      <c r="C1305" s="131">
        <f>Год!B1305</f>
        <v>17170</v>
      </c>
      <c r="D1305" s="131">
        <f>Год!C1305</f>
        <v>6114001621</v>
      </c>
      <c r="E1305" s="131">
        <f>Год!D1305</f>
        <v>60605000</v>
      </c>
      <c r="F1305" s="131">
        <f>Год!E1305</f>
        <v>86.37</v>
      </c>
      <c r="G1305" s="131">
        <f>Год!F1305</f>
        <v>67.44</v>
      </c>
      <c r="H1305" s="131">
        <f>Год!G1305</f>
        <v>46.1</v>
      </c>
      <c r="I1305" s="131">
        <f>Год!H1305</f>
        <v>0</v>
      </c>
      <c r="J1305" s="131">
        <f>Год!I1305</f>
        <v>0</v>
      </c>
      <c r="K1305" s="131">
        <f>Год!J1305</f>
        <v>0</v>
      </c>
      <c r="L1305" s="131">
        <f>Год!K1305</f>
        <v>0</v>
      </c>
      <c r="M1305" s="131">
        <f>Год!L1305</f>
        <v>0</v>
      </c>
      <c r="N1305" s="131">
        <f>Год!M1305</f>
        <v>0</v>
      </c>
      <c r="O1305" s="131">
        <f>Год!N1305</f>
        <v>0</v>
      </c>
      <c r="P1305" s="131">
        <f>Год!O1305</f>
        <v>0</v>
      </c>
      <c r="Q1305" s="131">
        <f>Год!P1305</f>
        <v>0</v>
      </c>
      <c r="R1305" s="131">
        <f>Год!Q1305</f>
        <v>0</v>
      </c>
    </row>
    <row r="1306" spans="1:18">
      <c r="A1306" s="131" t="str">
        <f t="shared" si="20"/>
        <v>171706114001641</v>
      </c>
      <c r="B1306" s="131">
        <f>Год!A1306</f>
        <v>0</v>
      </c>
      <c r="C1306" s="131">
        <f>Год!B1306</f>
        <v>17170</v>
      </c>
      <c r="D1306" s="131">
        <f>Год!C1306</f>
        <v>6114001641</v>
      </c>
      <c r="E1306" s="131">
        <f>Год!D1306</f>
        <v>60606000</v>
      </c>
      <c r="F1306" s="131">
        <f>Год!E1306</f>
        <v>0</v>
      </c>
      <c r="G1306" s="131">
        <f>Год!F1306</f>
        <v>0</v>
      </c>
      <c r="H1306" s="131">
        <f>Год!G1306</f>
        <v>0</v>
      </c>
      <c r="I1306" s="131">
        <f>Год!H1306</f>
        <v>0</v>
      </c>
      <c r="J1306" s="131">
        <f>Год!I1306</f>
        <v>0</v>
      </c>
      <c r="K1306" s="131">
        <f>Год!J1306</f>
        <v>0</v>
      </c>
      <c r="L1306" s="131">
        <f>Год!K1306</f>
        <v>0</v>
      </c>
      <c r="M1306" s="131">
        <f>Год!L1306</f>
        <v>0</v>
      </c>
      <c r="N1306" s="131">
        <f>Год!M1306</f>
        <v>0</v>
      </c>
      <c r="O1306" s="131">
        <f>Год!N1306</f>
        <v>0</v>
      </c>
      <c r="P1306" s="131">
        <f>Год!O1306</f>
        <v>0</v>
      </c>
      <c r="Q1306" s="131">
        <f>Год!P1306</f>
        <v>0</v>
      </c>
      <c r="R1306" s="131">
        <f>Год!Q1306</f>
        <v>0</v>
      </c>
    </row>
    <row r="1307" spans="1:18">
      <c r="A1307" s="131" t="str">
        <f t="shared" si="20"/>
        <v>171706114001661</v>
      </c>
      <c r="B1307" s="131">
        <f>Год!A1307</f>
        <v>0</v>
      </c>
      <c r="C1307" s="131">
        <f>Год!B1307</f>
        <v>17170</v>
      </c>
      <c r="D1307" s="131">
        <f>Год!C1307</f>
        <v>6114001661</v>
      </c>
      <c r="E1307" s="131">
        <f>Год!D1307</f>
        <v>60607000</v>
      </c>
      <c r="F1307" s="131">
        <f>Год!E1307</f>
        <v>0</v>
      </c>
      <c r="G1307" s="131">
        <f>Год!F1307</f>
        <v>0</v>
      </c>
      <c r="H1307" s="131">
        <f>Год!G1307</f>
        <v>0</v>
      </c>
      <c r="I1307" s="131">
        <f>Год!H1307</f>
        <v>0</v>
      </c>
      <c r="J1307" s="131">
        <f>Год!I1307</f>
        <v>0</v>
      </c>
      <c r="K1307" s="131">
        <f>Год!J1307</f>
        <v>0</v>
      </c>
      <c r="L1307" s="131">
        <f>Год!K1307</f>
        <v>0</v>
      </c>
      <c r="M1307" s="131">
        <f>Год!L1307</f>
        <v>0</v>
      </c>
      <c r="N1307" s="131">
        <f>Год!M1307</f>
        <v>0</v>
      </c>
      <c r="O1307" s="131">
        <f>Год!N1307</f>
        <v>0</v>
      </c>
      <c r="P1307" s="131">
        <f>Год!O1307</f>
        <v>0</v>
      </c>
      <c r="Q1307" s="131">
        <f>Год!P1307</f>
        <v>0</v>
      </c>
      <c r="R1307" s="131">
        <f>Год!Q1307</f>
        <v>0</v>
      </c>
    </row>
    <row r="1308" spans="1:18">
      <c r="A1308" s="131" t="str">
        <f t="shared" si="20"/>
        <v>171706114001681</v>
      </c>
      <c r="B1308" s="131">
        <f>Год!A1308</f>
        <v>0</v>
      </c>
      <c r="C1308" s="131">
        <f>Год!B1308</f>
        <v>17170</v>
      </c>
      <c r="D1308" s="131">
        <f>Год!C1308</f>
        <v>6114001681</v>
      </c>
      <c r="E1308" s="131">
        <f>Год!D1308</f>
        <v>60608000</v>
      </c>
      <c r="F1308" s="131">
        <f>Год!E1308</f>
        <v>0.43</v>
      </c>
      <c r="G1308" s="131">
        <f>Год!F1308</f>
        <v>0.4</v>
      </c>
      <c r="H1308" s="131">
        <f>Год!G1308</f>
        <v>0.45</v>
      </c>
      <c r="I1308" s="131">
        <f>Год!H1308</f>
        <v>0</v>
      </c>
      <c r="J1308" s="131">
        <f>Год!I1308</f>
        <v>0</v>
      </c>
      <c r="K1308" s="131">
        <f>Год!J1308</f>
        <v>0</v>
      </c>
      <c r="L1308" s="131">
        <f>Год!K1308</f>
        <v>0</v>
      </c>
      <c r="M1308" s="131">
        <f>Год!L1308</f>
        <v>0</v>
      </c>
      <c r="N1308" s="131">
        <f>Год!M1308</f>
        <v>0</v>
      </c>
      <c r="O1308" s="131">
        <f>Год!N1308</f>
        <v>0</v>
      </c>
      <c r="P1308" s="131">
        <f>Год!O1308</f>
        <v>0</v>
      </c>
      <c r="Q1308" s="131">
        <f>Год!P1308</f>
        <v>0</v>
      </c>
      <c r="R1308" s="131">
        <f>Год!Q1308</f>
        <v>0</v>
      </c>
    </row>
    <row r="1309" spans="1:18">
      <c r="A1309" s="131" t="str">
        <f t="shared" si="20"/>
        <v>171706114001701</v>
      </c>
      <c r="B1309" s="131">
        <f>Год!A1309</f>
        <v>0</v>
      </c>
      <c r="C1309" s="131">
        <f>Год!B1309</f>
        <v>17170</v>
      </c>
      <c r="D1309" s="131">
        <f>Год!C1309</f>
        <v>6114001701</v>
      </c>
      <c r="E1309" s="131">
        <f>Год!D1309</f>
        <v>60609000</v>
      </c>
      <c r="F1309" s="131">
        <f>Год!E1309</f>
        <v>12.6</v>
      </c>
      <c r="G1309" s="131">
        <f>Год!F1309</f>
        <v>16</v>
      </c>
      <c r="H1309" s="131">
        <f>Год!G1309</f>
        <v>15.6</v>
      </c>
      <c r="I1309" s="131">
        <f>Год!H1309</f>
        <v>0</v>
      </c>
      <c r="J1309" s="131">
        <f>Год!I1309</f>
        <v>0</v>
      </c>
      <c r="K1309" s="131">
        <f>Год!J1309</f>
        <v>0</v>
      </c>
      <c r="L1309" s="131">
        <f>Год!K1309</f>
        <v>0</v>
      </c>
      <c r="M1309" s="131">
        <f>Год!L1309</f>
        <v>0</v>
      </c>
      <c r="N1309" s="131">
        <f>Год!M1309</f>
        <v>0</v>
      </c>
      <c r="O1309" s="131">
        <f>Год!N1309</f>
        <v>0</v>
      </c>
      <c r="P1309" s="131">
        <f>Год!O1309</f>
        <v>0</v>
      </c>
      <c r="Q1309" s="131">
        <f>Год!P1309</f>
        <v>0</v>
      </c>
      <c r="R1309" s="131">
        <f>Год!Q1309</f>
        <v>0</v>
      </c>
    </row>
    <row r="1310" spans="1:18">
      <c r="A1310" s="131" t="str">
        <f t="shared" si="20"/>
        <v>171706114001741</v>
      </c>
      <c r="B1310" s="131">
        <f>Год!A1310</f>
        <v>0</v>
      </c>
      <c r="C1310" s="131">
        <f>Год!B1310</f>
        <v>17170</v>
      </c>
      <c r="D1310" s="131">
        <f>Год!C1310</f>
        <v>6114001741</v>
      </c>
      <c r="E1310" s="131">
        <f>Год!D1310</f>
        <v>60612000</v>
      </c>
      <c r="F1310" s="131">
        <f>Год!E1310</f>
        <v>0</v>
      </c>
      <c r="G1310" s="131">
        <f>Год!F1310</f>
        <v>0.8</v>
      </c>
      <c r="H1310" s="131">
        <f>Год!G1310</f>
        <v>2.7</v>
      </c>
      <c r="I1310" s="131">
        <f>Год!H1310</f>
        <v>0</v>
      </c>
      <c r="J1310" s="131">
        <f>Год!I1310</f>
        <v>0</v>
      </c>
      <c r="K1310" s="131">
        <f>Год!J1310</f>
        <v>0</v>
      </c>
      <c r="L1310" s="131">
        <f>Год!K1310</f>
        <v>0</v>
      </c>
      <c r="M1310" s="131">
        <f>Год!L1310</f>
        <v>0</v>
      </c>
      <c r="N1310" s="131">
        <f>Год!M1310</f>
        <v>0</v>
      </c>
      <c r="O1310" s="131">
        <f>Год!N1310</f>
        <v>0</v>
      </c>
      <c r="P1310" s="131">
        <f>Год!O1310</f>
        <v>0</v>
      </c>
      <c r="Q1310" s="131">
        <f>Год!P1310</f>
        <v>0</v>
      </c>
      <c r="R1310" s="131">
        <f>Год!Q1310</f>
        <v>0</v>
      </c>
    </row>
    <row r="1311" spans="1:18">
      <c r="A1311" s="131" t="str">
        <f t="shared" si="20"/>
        <v>171706114001761</v>
      </c>
      <c r="B1311" s="131">
        <f>Год!A1311</f>
        <v>0</v>
      </c>
      <c r="C1311" s="131">
        <f>Год!B1311</f>
        <v>17170</v>
      </c>
      <c r="D1311" s="131">
        <f>Год!C1311</f>
        <v>6114001761</v>
      </c>
      <c r="E1311" s="131">
        <f>Год!D1311</f>
        <v>60613000</v>
      </c>
      <c r="F1311" s="131">
        <f>Год!E1311</f>
        <v>0</v>
      </c>
      <c r="G1311" s="131">
        <f>Год!F1311</f>
        <v>0</v>
      </c>
      <c r="H1311" s="131">
        <f>Год!G1311</f>
        <v>0</v>
      </c>
      <c r="I1311" s="131">
        <f>Год!H1311</f>
        <v>0</v>
      </c>
      <c r="J1311" s="131">
        <f>Год!I1311</f>
        <v>0</v>
      </c>
      <c r="K1311" s="131">
        <f>Год!J1311</f>
        <v>0</v>
      </c>
      <c r="L1311" s="131">
        <f>Год!K1311</f>
        <v>0</v>
      </c>
      <c r="M1311" s="131">
        <f>Год!L1311</f>
        <v>0</v>
      </c>
      <c r="N1311" s="131">
        <f>Год!M1311</f>
        <v>0</v>
      </c>
      <c r="O1311" s="131">
        <f>Год!N1311</f>
        <v>0</v>
      </c>
      <c r="P1311" s="131">
        <f>Год!O1311</f>
        <v>0</v>
      </c>
      <c r="Q1311" s="131">
        <f>Год!P1311</f>
        <v>0</v>
      </c>
      <c r="R1311" s="131">
        <f>Год!Q1311</f>
        <v>0</v>
      </c>
    </row>
    <row r="1312" spans="1:18">
      <c r="A1312" s="131" t="str">
        <f t="shared" si="20"/>
        <v>171706114001781</v>
      </c>
      <c r="B1312" s="131">
        <f>Год!A1312</f>
        <v>0</v>
      </c>
      <c r="C1312" s="131">
        <f>Год!B1312</f>
        <v>17170</v>
      </c>
      <c r="D1312" s="131">
        <f>Год!C1312</f>
        <v>6114001781</v>
      </c>
      <c r="E1312" s="131">
        <f>Год!D1312</f>
        <v>60615000</v>
      </c>
      <c r="F1312" s="131">
        <f>Год!E1312</f>
        <v>0.65</v>
      </c>
      <c r="G1312" s="131">
        <f>Год!F1312</f>
        <v>0.78</v>
      </c>
      <c r="H1312" s="131">
        <f>Год!G1312</f>
        <v>0.63</v>
      </c>
      <c r="I1312" s="131">
        <f>Год!H1312</f>
        <v>0</v>
      </c>
      <c r="J1312" s="131">
        <f>Год!I1312</f>
        <v>0</v>
      </c>
      <c r="K1312" s="131">
        <f>Год!J1312</f>
        <v>0</v>
      </c>
      <c r="L1312" s="131">
        <f>Год!K1312</f>
        <v>0</v>
      </c>
      <c r="M1312" s="131">
        <f>Год!L1312</f>
        <v>0</v>
      </c>
      <c r="N1312" s="131">
        <f>Год!M1312</f>
        <v>0</v>
      </c>
      <c r="O1312" s="131">
        <f>Год!N1312</f>
        <v>0</v>
      </c>
      <c r="P1312" s="131">
        <f>Год!O1312</f>
        <v>0</v>
      </c>
      <c r="Q1312" s="131">
        <f>Год!P1312</f>
        <v>0</v>
      </c>
      <c r="R1312" s="131">
        <f>Год!Q1312</f>
        <v>0</v>
      </c>
    </row>
    <row r="1313" spans="1:18">
      <c r="A1313" s="131" t="str">
        <f t="shared" si="20"/>
        <v>171706114001801</v>
      </c>
      <c r="B1313" s="131">
        <f>Год!A1313</f>
        <v>0</v>
      </c>
      <c r="C1313" s="131">
        <f>Год!B1313</f>
        <v>17170</v>
      </c>
      <c r="D1313" s="131">
        <f>Год!C1313</f>
        <v>6114001801</v>
      </c>
      <c r="E1313" s="131">
        <f>Год!D1313</f>
        <v>60617000</v>
      </c>
      <c r="F1313" s="131">
        <f>Год!E1313</f>
        <v>0</v>
      </c>
      <c r="G1313" s="131">
        <f>Год!F1313</f>
        <v>0</v>
      </c>
      <c r="H1313" s="131">
        <f>Год!G1313</f>
        <v>0</v>
      </c>
      <c r="I1313" s="131">
        <f>Год!H1313</f>
        <v>0</v>
      </c>
      <c r="J1313" s="131">
        <f>Год!I1313</f>
        <v>0</v>
      </c>
      <c r="K1313" s="131">
        <f>Год!J1313</f>
        <v>0</v>
      </c>
      <c r="L1313" s="131">
        <f>Год!K1313</f>
        <v>0</v>
      </c>
      <c r="M1313" s="131">
        <f>Год!L1313</f>
        <v>0</v>
      </c>
      <c r="N1313" s="131">
        <f>Год!M1313</f>
        <v>0</v>
      </c>
      <c r="O1313" s="131">
        <f>Год!N1313</f>
        <v>0</v>
      </c>
      <c r="P1313" s="131">
        <f>Год!O1313</f>
        <v>0</v>
      </c>
      <c r="Q1313" s="131">
        <f>Год!P1313</f>
        <v>0</v>
      </c>
      <c r="R1313" s="131">
        <f>Год!Q1313</f>
        <v>0</v>
      </c>
    </row>
    <row r="1314" spans="1:18">
      <c r="A1314" s="131" t="str">
        <f t="shared" si="20"/>
        <v>171706114001821</v>
      </c>
      <c r="B1314" s="131">
        <f>Год!A1314</f>
        <v>0</v>
      </c>
      <c r="C1314" s="131">
        <f>Год!B1314</f>
        <v>17170</v>
      </c>
      <c r="D1314" s="131">
        <f>Год!C1314</f>
        <v>6114001821</v>
      </c>
      <c r="E1314" s="131">
        <f>Год!D1314</f>
        <v>60618000</v>
      </c>
      <c r="F1314" s="131">
        <f>Год!E1314</f>
        <v>0</v>
      </c>
      <c r="G1314" s="131">
        <f>Год!F1314</f>
        <v>0</v>
      </c>
      <c r="H1314" s="131">
        <f>Год!G1314</f>
        <v>0</v>
      </c>
      <c r="I1314" s="131">
        <f>Год!H1314</f>
        <v>0</v>
      </c>
      <c r="J1314" s="131">
        <f>Год!I1314</f>
        <v>0</v>
      </c>
      <c r="K1314" s="131">
        <f>Год!J1314</f>
        <v>0</v>
      </c>
      <c r="L1314" s="131">
        <f>Год!K1314</f>
        <v>0</v>
      </c>
      <c r="M1314" s="131">
        <f>Год!L1314</f>
        <v>0</v>
      </c>
      <c r="N1314" s="131">
        <f>Год!M1314</f>
        <v>0</v>
      </c>
      <c r="O1314" s="131">
        <f>Год!N1314</f>
        <v>0</v>
      </c>
      <c r="P1314" s="131">
        <f>Год!O1314</f>
        <v>0</v>
      </c>
      <c r="Q1314" s="131">
        <f>Год!P1314</f>
        <v>0</v>
      </c>
      <c r="R1314" s="131">
        <f>Год!Q1314</f>
        <v>0</v>
      </c>
    </row>
    <row r="1315" spans="1:18">
      <c r="A1315" s="131" t="str">
        <f t="shared" si="20"/>
        <v>171706114001841</v>
      </c>
      <c r="B1315" s="131">
        <f>Год!A1315</f>
        <v>0</v>
      </c>
      <c r="C1315" s="131">
        <f>Год!B1315</f>
        <v>17170</v>
      </c>
      <c r="D1315" s="131">
        <f>Год!C1315</f>
        <v>6114001841</v>
      </c>
      <c r="E1315" s="131">
        <f>Год!D1315</f>
        <v>60619000</v>
      </c>
      <c r="F1315" s="131">
        <f>Год!E1315</f>
        <v>0</v>
      </c>
      <c r="G1315" s="131">
        <f>Год!F1315</f>
        <v>0</v>
      </c>
      <c r="H1315" s="131">
        <f>Год!G1315</f>
        <v>0</v>
      </c>
      <c r="I1315" s="131">
        <f>Год!H1315</f>
        <v>0</v>
      </c>
      <c r="J1315" s="131">
        <f>Год!I1315</f>
        <v>0</v>
      </c>
      <c r="K1315" s="131">
        <f>Год!J1315</f>
        <v>0</v>
      </c>
      <c r="L1315" s="131">
        <f>Год!K1315</f>
        <v>0</v>
      </c>
      <c r="M1315" s="131">
        <f>Год!L1315</f>
        <v>0</v>
      </c>
      <c r="N1315" s="131">
        <f>Год!M1315</f>
        <v>0</v>
      </c>
      <c r="O1315" s="131">
        <f>Год!N1315</f>
        <v>0</v>
      </c>
      <c r="P1315" s="131">
        <f>Год!O1315</f>
        <v>0</v>
      </c>
      <c r="Q1315" s="131">
        <f>Год!P1315</f>
        <v>0</v>
      </c>
      <c r="R1315" s="131">
        <f>Год!Q1315</f>
        <v>0</v>
      </c>
    </row>
    <row r="1316" spans="1:18">
      <c r="A1316" s="131" t="str">
        <f t="shared" si="20"/>
        <v>171706114001861</v>
      </c>
      <c r="B1316" s="131">
        <f>Год!A1316</f>
        <v>0</v>
      </c>
      <c r="C1316" s="131">
        <f>Год!B1316</f>
        <v>17170</v>
      </c>
      <c r="D1316" s="131">
        <f>Год!C1316</f>
        <v>6114001861</v>
      </c>
      <c r="E1316" s="131">
        <f>Год!D1316</f>
        <v>60622000</v>
      </c>
      <c r="F1316" s="131">
        <f>Год!E1316</f>
        <v>0</v>
      </c>
      <c r="G1316" s="131">
        <f>Год!F1316</f>
        <v>0</v>
      </c>
      <c r="H1316" s="131">
        <f>Год!G1316</f>
        <v>0</v>
      </c>
      <c r="I1316" s="131">
        <f>Год!H1316</f>
        <v>0</v>
      </c>
      <c r="J1316" s="131">
        <f>Год!I1316</f>
        <v>0</v>
      </c>
      <c r="K1316" s="131">
        <f>Год!J1316</f>
        <v>0</v>
      </c>
      <c r="L1316" s="131">
        <f>Год!K1316</f>
        <v>0</v>
      </c>
      <c r="M1316" s="131">
        <f>Год!L1316</f>
        <v>0</v>
      </c>
      <c r="N1316" s="131">
        <f>Год!M1316</f>
        <v>0</v>
      </c>
      <c r="O1316" s="131">
        <f>Год!N1316</f>
        <v>0</v>
      </c>
      <c r="P1316" s="131">
        <f>Год!O1316</f>
        <v>0</v>
      </c>
      <c r="Q1316" s="131">
        <f>Год!P1316</f>
        <v>0</v>
      </c>
      <c r="R1316" s="131">
        <f>Год!Q1316</f>
        <v>0</v>
      </c>
    </row>
    <row r="1317" spans="1:18">
      <c r="A1317" s="131" t="str">
        <f t="shared" si="20"/>
        <v>171706114001881</v>
      </c>
      <c r="B1317" s="131">
        <f>Год!A1317</f>
        <v>0</v>
      </c>
      <c r="C1317" s="131">
        <f>Год!B1317</f>
        <v>17170</v>
      </c>
      <c r="D1317" s="131">
        <f>Год!C1317</f>
        <v>6114001881</v>
      </c>
      <c r="E1317" s="131">
        <f>Год!D1317</f>
        <v>60623000</v>
      </c>
      <c r="F1317" s="131">
        <f>Год!E1317</f>
        <v>0</v>
      </c>
      <c r="G1317" s="131">
        <f>Год!F1317</f>
        <v>0</v>
      </c>
      <c r="H1317" s="131">
        <f>Год!G1317</f>
        <v>0</v>
      </c>
      <c r="I1317" s="131">
        <f>Год!H1317</f>
        <v>0</v>
      </c>
      <c r="J1317" s="131">
        <f>Год!I1317</f>
        <v>0</v>
      </c>
      <c r="K1317" s="131">
        <f>Год!J1317</f>
        <v>0</v>
      </c>
      <c r="L1317" s="131">
        <f>Год!K1317</f>
        <v>0</v>
      </c>
      <c r="M1317" s="131">
        <f>Год!L1317</f>
        <v>0</v>
      </c>
      <c r="N1317" s="131">
        <f>Год!M1317</f>
        <v>0</v>
      </c>
      <c r="O1317" s="131">
        <f>Год!N1317</f>
        <v>0</v>
      </c>
      <c r="P1317" s="131">
        <f>Год!O1317</f>
        <v>0</v>
      </c>
      <c r="Q1317" s="131">
        <f>Год!P1317</f>
        <v>0</v>
      </c>
      <c r="R1317" s="131">
        <f>Год!Q1317</f>
        <v>0</v>
      </c>
    </row>
    <row r="1318" spans="1:18">
      <c r="A1318" s="131" t="str">
        <f t="shared" si="20"/>
        <v>171706114001901</v>
      </c>
      <c r="B1318" s="131">
        <f>Год!A1318</f>
        <v>0</v>
      </c>
      <c r="C1318" s="131">
        <f>Год!B1318</f>
        <v>17170</v>
      </c>
      <c r="D1318" s="131">
        <f>Год!C1318</f>
        <v>6114001901</v>
      </c>
      <c r="E1318" s="131">
        <f>Год!D1318</f>
        <v>60624000</v>
      </c>
      <c r="F1318" s="131">
        <f>Год!E1318</f>
        <v>0</v>
      </c>
      <c r="G1318" s="131">
        <f>Год!F1318</f>
        <v>0</v>
      </c>
      <c r="H1318" s="131">
        <f>Год!G1318</f>
        <v>0</v>
      </c>
      <c r="I1318" s="131">
        <f>Год!H1318</f>
        <v>0</v>
      </c>
      <c r="J1318" s="131">
        <f>Год!I1318</f>
        <v>0</v>
      </c>
      <c r="K1318" s="131">
        <f>Год!J1318</f>
        <v>0</v>
      </c>
      <c r="L1318" s="131">
        <f>Год!K1318</f>
        <v>0</v>
      </c>
      <c r="M1318" s="131">
        <f>Год!L1318</f>
        <v>0</v>
      </c>
      <c r="N1318" s="131">
        <f>Год!M1318</f>
        <v>0</v>
      </c>
      <c r="O1318" s="131">
        <f>Год!N1318</f>
        <v>0</v>
      </c>
      <c r="P1318" s="131">
        <f>Год!O1318</f>
        <v>0</v>
      </c>
      <c r="Q1318" s="131">
        <f>Год!P1318</f>
        <v>0</v>
      </c>
      <c r="R1318" s="131">
        <f>Год!Q1318</f>
        <v>0</v>
      </c>
    </row>
    <row r="1319" spans="1:18">
      <c r="A1319" s="131" t="str">
        <f t="shared" si="20"/>
        <v>171706114001921</v>
      </c>
      <c r="B1319" s="131">
        <f>Год!A1319</f>
        <v>0</v>
      </c>
      <c r="C1319" s="131">
        <f>Год!B1319</f>
        <v>17170</v>
      </c>
      <c r="D1319" s="131">
        <f>Год!C1319</f>
        <v>6114001921</v>
      </c>
      <c r="E1319" s="131">
        <f>Год!D1319</f>
        <v>60625000</v>
      </c>
      <c r="F1319" s="131">
        <f>Год!E1319</f>
        <v>0</v>
      </c>
      <c r="G1319" s="131">
        <f>Год!F1319</f>
        <v>0</v>
      </c>
      <c r="H1319" s="131">
        <f>Год!G1319</f>
        <v>0</v>
      </c>
      <c r="I1319" s="131">
        <f>Год!H1319</f>
        <v>0</v>
      </c>
      <c r="J1319" s="131">
        <f>Год!I1319</f>
        <v>0</v>
      </c>
      <c r="K1319" s="131">
        <f>Год!J1319</f>
        <v>0</v>
      </c>
      <c r="L1319" s="131">
        <f>Год!K1319</f>
        <v>0</v>
      </c>
      <c r="M1319" s="131">
        <f>Год!L1319</f>
        <v>0</v>
      </c>
      <c r="N1319" s="131">
        <f>Год!M1319</f>
        <v>0</v>
      </c>
      <c r="O1319" s="131">
        <f>Год!N1319</f>
        <v>0</v>
      </c>
      <c r="P1319" s="131">
        <f>Год!O1319</f>
        <v>0</v>
      </c>
      <c r="Q1319" s="131">
        <f>Год!P1319</f>
        <v>0</v>
      </c>
      <c r="R1319" s="131">
        <f>Год!Q1319</f>
        <v>0</v>
      </c>
    </row>
    <row r="1320" spans="1:18">
      <c r="A1320" s="131" t="str">
        <f t="shared" si="20"/>
        <v>171706114001941</v>
      </c>
      <c r="B1320" s="131">
        <f>Год!A1320</f>
        <v>0</v>
      </c>
      <c r="C1320" s="131">
        <f>Год!B1320</f>
        <v>17170</v>
      </c>
      <c r="D1320" s="131">
        <f>Год!C1320</f>
        <v>6114001941</v>
      </c>
      <c r="E1320" s="131">
        <f>Год!D1320</f>
        <v>60626000</v>
      </c>
      <c r="F1320" s="131">
        <f>Год!E1320</f>
        <v>0</v>
      </c>
      <c r="G1320" s="131">
        <f>Год!F1320</f>
        <v>0</v>
      </c>
      <c r="H1320" s="131">
        <f>Год!G1320</f>
        <v>0</v>
      </c>
      <c r="I1320" s="131">
        <f>Год!H1320</f>
        <v>0</v>
      </c>
      <c r="J1320" s="131">
        <f>Год!I1320</f>
        <v>0</v>
      </c>
      <c r="K1320" s="131">
        <f>Год!J1320</f>
        <v>0</v>
      </c>
      <c r="L1320" s="131">
        <f>Год!K1320</f>
        <v>0</v>
      </c>
      <c r="M1320" s="131">
        <f>Год!L1320</f>
        <v>0</v>
      </c>
      <c r="N1320" s="131">
        <f>Год!M1320</f>
        <v>0</v>
      </c>
      <c r="O1320" s="131">
        <f>Год!N1320</f>
        <v>0</v>
      </c>
      <c r="P1320" s="131">
        <f>Год!O1320</f>
        <v>0</v>
      </c>
      <c r="Q1320" s="131">
        <f>Год!P1320</f>
        <v>0</v>
      </c>
      <c r="R1320" s="131">
        <f>Год!Q1320</f>
        <v>0</v>
      </c>
    </row>
    <row r="1321" spans="1:18">
      <c r="A1321" s="131" t="str">
        <f t="shared" si="20"/>
        <v>171706114001961</v>
      </c>
      <c r="B1321" s="131">
        <f>Год!A1321</f>
        <v>0</v>
      </c>
      <c r="C1321" s="131">
        <f>Год!B1321</f>
        <v>17170</v>
      </c>
      <c r="D1321" s="131">
        <f>Год!C1321</f>
        <v>6114001961</v>
      </c>
      <c r="E1321" s="131">
        <f>Год!D1321</f>
        <v>60627000</v>
      </c>
      <c r="F1321" s="131">
        <f>Год!E1321</f>
        <v>0</v>
      </c>
      <c r="G1321" s="131">
        <f>Год!F1321</f>
        <v>0</v>
      </c>
      <c r="H1321" s="131">
        <f>Год!G1321</f>
        <v>0</v>
      </c>
      <c r="I1321" s="131">
        <f>Год!H1321</f>
        <v>0</v>
      </c>
      <c r="J1321" s="131">
        <f>Год!I1321</f>
        <v>0</v>
      </c>
      <c r="K1321" s="131">
        <f>Год!J1321</f>
        <v>0</v>
      </c>
      <c r="L1321" s="131">
        <f>Год!K1321</f>
        <v>0</v>
      </c>
      <c r="M1321" s="131">
        <f>Год!L1321</f>
        <v>0</v>
      </c>
      <c r="N1321" s="131">
        <f>Год!M1321</f>
        <v>0</v>
      </c>
      <c r="O1321" s="131">
        <f>Год!N1321</f>
        <v>0</v>
      </c>
      <c r="P1321" s="131">
        <f>Год!O1321</f>
        <v>0</v>
      </c>
      <c r="Q1321" s="131">
        <f>Год!P1321</f>
        <v>0</v>
      </c>
      <c r="R1321" s="131">
        <f>Год!Q1321</f>
        <v>0</v>
      </c>
    </row>
    <row r="1322" spans="1:18">
      <c r="A1322" s="131" t="str">
        <f t="shared" si="20"/>
        <v>171706114001981</v>
      </c>
      <c r="B1322" s="131">
        <f>Год!A1322</f>
        <v>0</v>
      </c>
      <c r="C1322" s="131">
        <f>Год!B1322</f>
        <v>17170</v>
      </c>
      <c r="D1322" s="131">
        <f>Год!C1322</f>
        <v>6114001981</v>
      </c>
      <c r="E1322" s="131">
        <f>Год!D1322</f>
        <v>60630000</v>
      </c>
      <c r="F1322" s="131">
        <f>Год!E1322</f>
        <v>0.06</v>
      </c>
      <c r="G1322" s="131">
        <f>Год!F1322</f>
        <v>0.04</v>
      </c>
      <c r="H1322" s="131">
        <f>Год!G1322</f>
        <v>0</v>
      </c>
      <c r="I1322" s="131">
        <f>Год!H1322</f>
        <v>0</v>
      </c>
      <c r="J1322" s="131">
        <f>Год!I1322</f>
        <v>0</v>
      </c>
      <c r="K1322" s="131">
        <f>Год!J1322</f>
        <v>0</v>
      </c>
      <c r="L1322" s="131">
        <f>Год!K1322</f>
        <v>0</v>
      </c>
      <c r="M1322" s="131">
        <f>Год!L1322</f>
        <v>0</v>
      </c>
      <c r="N1322" s="131">
        <f>Год!M1322</f>
        <v>0</v>
      </c>
      <c r="O1322" s="131">
        <f>Год!N1322</f>
        <v>0</v>
      </c>
      <c r="P1322" s="131">
        <f>Год!O1322</f>
        <v>0</v>
      </c>
      <c r="Q1322" s="131">
        <f>Год!P1322</f>
        <v>0</v>
      </c>
      <c r="R1322" s="131">
        <f>Год!Q1322</f>
        <v>0</v>
      </c>
    </row>
    <row r="1323" spans="1:18">
      <c r="A1323" s="131" t="str">
        <f t="shared" si="20"/>
        <v>171706114002001</v>
      </c>
      <c r="B1323" s="131">
        <f>Год!A1323</f>
        <v>0</v>
      </c>
      <c r="C1323" s="131">
        <f>Год!B1323</f>
        <v>17170</v>
      </c>
      <c r="D1323" s="131">
        <f>Год!C1323</f>
        <v>6114002001</v>
      </c>
      <c r="E1323" s="131">
        <f>Год!D1323</f>
        <v>60631000</v>
      </c>
      <c r="F1323" s="131">
        <f>Год!E1323</f>
        <v>0</v>
      </c>
      <c r="G1323" s="131">
        <f>Год!F1323</f>
        <v>0</v>
      </c>
      <c r="H1323" s="131">
        <f>Год!G1323</f>
        <v>0</v>
      </c>
      <c r="I1323" s="131">
        <f>Год!H1323</f>
        <v>0</v>
      </c>
      <c r="J1323" s="131">
        <f>Год!I1323</f>
        <v>0</v>
      </c>
      <c r="K1323" s="131">
        <f>Год!J1323</f>
        <v>0</v>
      </c>
      <c r="L1323" s="131">
        <f>Год!K1323</f>
        <v>0</v>
      </c>
      <c r="M1323" s="131">
        <f>Год!L1323</f>
        <v>0</v>
      </c>
      <c r="N1323" s="131">
        <f>Год!M1323</f>
        <v>0</v>
      </c>
      <c r="O1323" s="131">
        <f>Год!N1323</f>
        <v>0</v>
      </c>
      <c r="P1323" s="131">
        <f>Год!O1323</f>
        <v>0</v>
      </c>
      <c r="Q1323" s="131">
        <f>Год!P1323</f>
        <v>0</v>
      </c>
      <c r="R1323" s="131">
        <f>Год!Q1323</f>
        <v>0</v>
      </c>
    </row>
    <row r="1324" spans="1:18">
      <c r="A1324" s="131" t="str">
        <f t="shared" si="20"/>
        <v>171706114002021</v>
      </c>
      <c r="B1324" s="131">
        <f>Год!A1324</f>
        <v>0</v>
      </c>
      <c r="C1324" s="131">
        <f>Год!B1324</f>
        <v>17170</v>
      </c>
      <c r="D1324" s="131">
        <f>Год!C1324</f>
        <v>6114002021</v>
      </c>
      <c r="E1324" s="131">
        <f>Год!D1324</f>
        <v>60632000</v>
      </c>
      <c r="F1324" s="131">
        <f>Год!E1324</f>
        <v>0</v>
      </c>
      <c r="G1324" s="131">
        <f>Год!F1324</f>
        <v>0</v>
      </c>
      <c r="H1324" s="131">
        <f>Год!G1324</f>
        <v>0</v>
      </c>
      <c r="I1324" s="131">
        <f>Год!H1324</f>
        <v>0</v>
      </c>
      <c r="J1324" s="131">
        <f>Год!I1324</f>
        <v>0</v>
      </c>
      <c r="K1324" s="131">
        <f>Год!J1324</f>
        <v>0</v>
      </c>
      <c r="L1324" s="131">
        <f>Год!K1324</f>
        <v>0</v>
      </c>
      <c r="M1324" s="131">
        <f>Год!L1324</f>
        <v>0</v>
      </c>
      <c r="N1324" s="131">
        <f>Год!M1324</f>
        <v>0</v>
      </c>
      <c r="O1324" s="131">
        <f>Год!N1324</f>
        <v>0</v>
      </c>
      <c r="P1324" s="131">
        <f>Год!O1324</f>
        <v>0</v>
      </c>
      <c r="Q1324" s="131">
        <f>Год!P1324</f>
        <v>0</v>
      </c>
      <c r="R1324" s="131">
        <f>Год!Q1324</f>
        <v>0</v>
      </c>
    </row>
    <row r="1325" spans="1:18">
      <c r="A1325" s="131" t="str">
        <f t="shared" si="20"/>
        <v>171706114002041</v>
      </c>
      <c r="B1325" s="131">
        <f>Год!A1325</f>
        <v>0</v>
      </c>
      <c r="C1325" s="131">
        <f>Год!B1325</f>
        <v>17170</v>
      </c>
      <c r="D1325" s="131">
        <f>Год!C1325</f>
        <v>6114002041</v>
      </c>
      <c r="E1325" s="131">
        <f>Год!D1325</f>
        <v>60633000</v>
      </c>
      <c r="F1325" s="131">
        <f>Год!E1325</f>
        <v>0</v>
      </c>
      <c r="G1325" s="131">
        <f>Год!F1325</f>
        <v>0</v>
      </c>
      <c r="H1325" s="131">
        <f>Год!G1325</f>
        <v>0</v>
      </c>
      <c r="I1325" s="131">
        <f>Год!H1325</f>
        <v>0</v>
      </c>
      <c r="J1325" s="131">
        <f>Год!I1325</f>
        <v>0</v>
      </c>
      <c r="K1325" s="131">
        <f>Год!J1325</f>
        <v>0</v>
      </c>
      <c r="L1325" s="131">
        <f>Год!K1325</f>
        <v>0</v>
      </c>
      <c r="M1325" s="131">
        <f>Год!L1325</f>
        <v>0</v>
      </c>
      <c r="N1325" s="131">
        <f>Год!M1325</f>
        <v>0</v>
      </c>
      <c r="O1325" s="131">
        <f>Год!N1325</f>
        <v>0</v>
      </c>
      <c r="P1325" s="131">
        <f>Год!O1325</f>
        <v>0</v>
      </c>
      <c r="Q1325" s="131">
        <f>Год!P1325</f>
        <v>0</v>
      </c>
      <c r="R1325" s="131">
        <f>Год!Q1325</f>
        <v>0</v>
      </c>
    </row>
    <row r="1326" spans="1:18">
      <c r="A1326" s="131" t="str">
        <f t="shared" si="20"/>
        <v>171706114002061</v>
      </c>
      <c r="B1326" s="131">
        <f>Год!A1326</f>
        <v>0</v>
      </c>
      <c r="C1326" s="131">
        <f>Год!B1326</f>
        <v>17170</v>
      </c>
      <c r="D1326" s="131">
        <f>Год!C1326</f>
        <v>6114002061</v>
      </c>
      <c r="E1326" s="131">
        <f>Год!D1326</f>
        <v>60634000</v>
      </c>
      <c r="F1326" s="131">
        <f>Год!E1326</f>
        <v>0</v>
      </c>
      <c r="G1326" s="131">
        <f>Год!F1326</f>
        <v>0</v>
      </c>
      <c r="H1326" s="131">
        <f>Год!G1326</f>
        <v>0</v>
      </c>
      <c r="I1326" s="131">
        <f>Год!H1326</f>
        <v>0</v>
      </c>
      <c r="J1326" s="131">
        <f>Год!I1326</f>
        <v>0</v>
      </c>
      <c r="K1326" s="131">
        <f>Год!J1326</f>
        <v>0</v>
      </c>
      <c r="L1326" s="131">
        <f>Год!K1326</f>
        <v>0</v>
      </c>
      <c r="M1326" s="131">
        <f>Год!L1326</f>
        <v>0</v>
      </c>
      <c r="N1326" s="131">
        <f>Год!M1326</f>
        <v>0</v>
      </c>
      <c r="O1326" s="131">
        <f>Год!N1326</f>
        <v>0</v>
      </c>
      <c r="P1326" s="131">
        <f>Год!O1326</f>
        <v>0</v>
      </c>
      <c r="Q1326" s="131">
        <f>Год!P1326</f>
        <v>0</v>
      </c>
      <c r="R1326" s="131">
        <f>Год!Q1326</f>
        <v>0</v>
      </c>
    </row>
    <row r="1327" spans="1:18">
      <c r="A1327" s="131" t="str">
        <f t="shared" si="20"/>
        <v>171706114002081</v>
      </c>
      <c r="B1327" s="131">
        <f>Год!A1327</f>
        <v>0</v>
      </c>
      <c r="C1327" s="131">
        <f>Год!B1327</f>
        <v>17170</v>
      </c>
      <c r="D1327" s="131">
        <f>Год!C1327</f>
        <v>6114002081</v>
      </c>
      <c r="E1327" s="131">
        <f>Год!D1327</f>
        <v>60635000</v>
      </c>
      <c r="F1327" s="131">
        <f>Год!E1327</f>
        <v>0</v>
      </c>
      <c r="G1327" s="131">
        <f>Год!F1327</f>
        <v>0</v>
      </c>
      <c r="H1327" s="131">
        <f>Год!G1327</f>
        <v>0</v>
      </c>
      <c r="I1327" s="131">
        <f>Год!H1327</f>
        <v>0</v>
      </c>
      <c r="J1327" s="131">
        <f>Год!I1327</f>
        <v>0</v>
      </c>
      <c r="K1327" s="131">
        <f>Год!J1327</f>
        <v>0</v>
      </c>
      <c r="L1327" s="131">
        <f>Год!K1327</f>
        <v>0</v>
      </c>
      <c r="M1327" s="131">
        <f>Год!L1327</f>
        <v>0</v>
      </c>
      <c r="N1327" s="131">
        <f>Год!M1327</f>
        <v>0</v>
      </c>
      <c r="O1327" s="131">
        <f>Год!N1327</f>
        <v>0</v>
      </c>
      <c r="P1327" s="131">
        <f>Год!O1327</f>
        <v>0</v>
      </c>
      <c r="Q1327" s="131">
        <f>Год!P1327</f>
        <v>0</v>
      </c>
      <c r="R1327" s="131">
        <f>Год!Q1327</f>
        <v>0</v>
      </c>
    </row>
    <row r="1328" spans="1:18">
      <c r="A1328" s="131" t="str">
        <f t="shared" si="20"/>
        <v>171706114002101</v>
      </c>
      <c r="B1328" s="131">
        <f>Год!A1328</f>
        <v>0</v>
      </c>
      <c r="C1328" s="131">
        <f>Год!B1328</f>
        <v>17170</v>
      </c>
      <c r="D1328" s="131">
        <f>Год!C1328</f>
        <v>6114002101</v>
      </c>
      <c r="E1328" s="131">
        <f>Год!D1328</f>
        <v>60636000</v>
      </c>
      <c r="F1328" s="131">
        <f>Год!E1328</f>
        <v>0</v>
      </c>
      <c r="G1328" s="131">
        <f>Год!F1328</f>
        <v>0</v>
      </c>
      <c r="H1328" s="131">
        <f>Год!G1328</f>
        <v>0</v>
      </c>
      <c r="I1328" s="131">
        <f>Год!H1328</f>
        <v>0</v>
      </c>
      <c r="J1328" s="131">
        <f>Год!I1328</f>
        <v>0</v>
      </c>
      <c r="K1328" s="131">
        <f>Год!J1328</f>
        <v>0</v>
      </c>
      <c r="L1328" s="131">
        <f>Год!K1328</f>
        <v>0</v>
      </c>
      <c r="M1328" s="131">
        <f>Год!L1328</f>
        <v>0</v>
      </c>
      <c r="N1328" s="131">
        <f>Год!M1328</f>
        <v>0</v>
      </c>
      <c r="O1328" s="131">
        <f>Год!N1328</f>
        <v>0</v>
      </c>
      <c r="P1328" s="131">
        <f>Год!O1328</f>
        <v>0</v>
      </c>
      <c r="Q1328" s="131">
        <f>Год!P1328</f>
        <v>0</v>
      </c>
      <c r="R1328" s="131">
        <f>Год!Q1328</f>
        <v>0</v>
      </c>
    </row>
    <row r="1329" spans="1:18">
      <c r="A1329" s="131" t="str">
        <f t="shared" si="20"/>
        <v>171706114002121</v>
      </c>
      <c r="B1329" s="131">
        <f>Год!A1329</f>
        <v>0</v>
      </c>
      <c r="C1329" s="131">
        <f>Год!B1329</f>
        <v>17170</v>
      </c>
      <c r="D1329" s="131">
        <f>Год!C1329</f>
        <v>6114002121</v>
      </c>
      <c r="E1329" s="131">
        <f>Год!D1329</f>
        <v>60640000</v>
      </c>
      <c r="F1329" s="131">
        <f>Год!E1329</f>
        <v>0</v>
      </c>
      <c r="G1329" s="131">
        <f>Год!F1329</f>
        <v>0</v>
      </c>
      <c r="H1329" s="131">
        <f>Год!G1329</f>
        <v>0</v>
      </c>
      <c r="I1329" s="131">
        <f>Год!H1329</f>
        <v>0</v>
      </c>
      <c r="J1329" s="131">
        <f>Год!I1329</f>
        <v>0</v>
      </c>
      <c r="K1329" s="131">
        <f>Год!J1329</f>
        <v>0</v>
      </c>
      <c r="L1329" s="131">
        <f>Год!K1329</f>
        <v>0</v>
      </c>
      <c r="M1329" s="131">
        <f>Год!L1329</f>
        <v>0</v>
      </c>
      <c r="N1329" s="131">
        <f>Год!M1329</f>
        <v>0</v>
      </c>
      <c r="O1329" s="131">
        <f>Год!N1329</f>
        <v>0</v>
      </c>
      <c r="P1329" s="131">
        <f>Год!O1329</f>
        <v>0</v>
      </c>
      <c r="Q1329" s="131">
        <f>Год!P1329</f>
        <v>0</v>
      </c>
      <c r="R1329" s="131">
        <f>Год!Q1329</f>
        <v>0</v>
      </c>
    </row>
    <row r="1330" spans="1:18">
      <c r="A1330" s="131" t="str">
        <f t="shared" si="20"/>
        <v>171706114002141</v>
      </c>
      <c r="B1330" s="131">
        <f>Год!A1330</f>
        <v>0</v>
      </c>
      <c r="C1330" s="131">
        <f>Год!B1330</f>
        <v>17170</v>
      </c>
      <c r="D1330" s="131">
        <f>Год!C1330</f>
        <v>6114002141</v>
      </c>
      <c r="E1330" s="131">
        <f>Год!D1330</f>
        <v>60641000</v>
      </c>
      <c r="F1330" s="131">
        <f>Год!E1330</f>
        <v>0</v>
      </c>
      <c r="G1330" s="131">
        <f>Год!F1330</f>
        <v>0</v>
      </c>
      <c r="H1330" s="131">
        <f>Год!G1330</f>
        <v>0</v>
      </c>
      <c r="I1330" s="131">
        <f>Год!H1330</f>
        <v>0</v>
      </c>
      <c r="J1330" s="131">
        <f>Год!I1330</f>
        <v>0</v>
      </c>
      <c r="K1330" s="131">
        <f>Год!J1330</f>
        <v>0</v>
      </c>
      <c r="L1330" s="131">
        <f>Год!K1330</f>
        <v>0</v>
      </c>
      <c r="M1330" s="131">
        <f>Год!L1330</f>
        <v>0</v>
      </c>
      <c r="N1330" s="131">
        <f>Год!M1330</f>
        <v>0</v>
      </c>
      <c r="O1330" s="131">
        <f>Год!N1330</f>
        <v>0</v>
      </c>
      <c r="P1330" s="131">
        <f>Год!O1330</f>
        <v>0</v>
      </c>
      <c r="Q1330" s="131">
        <f>Год!P1330</f>
        <v>0</v>
      </c>
      <c r="R1330" s="131">
        <f>Год!Q1330</f>
        <v>0</v>
      </c>
    </row>
    <row r="1331" spans="1:18">
      <c r="A1331" s="131" t="str">
        <f t="shared" si="20"/>
        <v>171706114002161</v>
      </c>
      <c r="B1331" s="131">
        <f>Год!A1331</f>
        <v>0</v>
      </c>
      <c r="C1331" s="131">
        <f>Год!B1331</f>
        <v>17170</v>
      </c>
      <c r="D1331" s="131">
        <f>Год!C1331</f>
        <v>6114002161</v>
      </c>
      <c r="E1331" s="131">
        <f>Год!D1331</f>
        <v>60642000</v>
      </c>
      <c r="F1331" s="131">
        <f>Год!E1331</f>
        <v>0</v>
      </c>
      <c r="G1331" s="131">
        <f>Год!F1331</f>
        <v>0</v>
      </c>
      <c r="H1331" s="131">
        <f>Год!G1331</f>
        <v>0</v>
      </c>
      <c r="I1331" s="131">
        <f>Год!H1331</f>
        <v>0</v>
      </c>
      <c r="J1331" s="131">
        <f>Год!I1331</f>
        <v>0</v>
      </c>
      <c r="K1331" s="131">
        <f>Год!J1331</f>
        <v>0</v>
      </c>
      <c r="L1331" s="131">
        <f>Год!K1331</f>
        <v>0</v>
      </c>
      <c r="M1331" s="131">
        <f>Год!L1331</f>
        <v>0</v>
      </c>
      <c r="N1331" s="131">
        <f>Год!M1331</f>
        <v>0</v>
      </c>
      <c r="O1331" s="131">
        <f>Год!N1331</f>
        <v>0</v>
      </c>
      <c r="P1331" s="131">
        <f>Год!O1331</f>
        <v>0</v>
      </c>
      <c r="Q1331" s="131">
        <f>Год!P1331</f>
        <v>0</v>
      </c>
      <c r="R1331" s="131">
        <f>Год!Q1331</f>
        <v>0</v>
      </c>
    </row>
    <row r="1332" spans="1:18">
      <c r="A1332" s="131" t="str">
        <f t="shared" si="20"/>
        <v>171706114002181</v>
      </c>
      <c r="B1332" s="131">
        <f>Год!A1332</f>
        <v>0</v>
      </c>
      <c r="C1332" s="131">
        <f>Год!B1332</f>
        <v>17170</v>
      </c>
      <c r="D1332" s="131">
        <f>Год!C1332</f>
        <v>6114002181</v>
      </c>
      <c r="E1332" s="131">
        <f>Год!D1332</f>
        <v>60644000</v>
      </c>
      <c r="F1332" s="131">
        <f>Год!E1332</f>
        <v>0</v>
      </c>
      <c r="G1332" s="131">
        <f>Год!F1332</f>
        <v>0</v>
      </c>
      <c r="H1332" s="131">
        <f>Год!G1332</f>
        <v>0</v>
      </c>
      <c r="I1332" s="131">
        <f>Год!H1332</f>
        <v>0</v>
      </c>
      <c r="J1332" s="131">
        <f>Год!I1332</f>
        <v>0</v>
      </c>
      <c r="K1332" s="131">
        <f>Год!J1332</f>
        <v>0</v>
      </c>
      <c r="L1332" s="131">
        <f>Год!K1332</f>
        <v>0</v>
      </c>
      <c r="M1332" s="131">
        <f>Год!L1332</f>
        <v>0</v>
      </c>
      <c r="N1332" s="131">
        <f>Год!M1332</f>
        <v>0</v>
      </c>
      <c r="O1332" s="131">
        <f>Год!N1332</f>
        <v>0</v>
      </c>
      <c r="P1332" s="131">
        <f>Год!O1332</f>
        <v>0</v>
      </c>
      <c r="Q1332" s="131">
        <f>Год!P1332</f>
        <v>0</v>
      </c>
      <c r="R1332" s="131">
        <f>Год!Q1332</f>
        <v>0</v>
      </c>
    </row>
    <row r="1333" spans="1:18">
      <c r="A1333" s="131" t="str">
        <f t="shared" si="20"/>
        <v>171706114002201</v>
      </c>
      <c r="B1333" s="131">
        <f>Год!A1333</f>
        <v>0</v>
      </c>
      <c r="C1333" s="131">
        <f>Год!B1333</f>
        <v>17170</v>
      </c>
      <c r="D1333" s="131">
        <f>Год!C1333</f>
        <v>6114002201</v>
      </c>
      <c r="E1333" s="131">
        <f>Год!D1333</f>
        <v>60645000</v>
      </c>
      <c r="F1333" s="131">
        <f>Год!E1333</f>
        <v>0</v>
      </c>
      <c r="G1333" s="131">
        <f>Год!F1333</f>
        <v>0</v>
      </c>
      <c r="H1333" s="131">
        <f>Год!G1333</f>
        <v>0.02</v>
      </c>
      <c r="I1333" s="131">
        <f>Год!H1333</f>
        <v>0</v>
      </c>
      <c r="J1333" s="131">
        <f>Год!I1333</f>
        <v>0</v>
      </c>
      <c r="K1333" s="131">
        <f>Год!J1333</f>
        <v>0</v>
      </c>
      <c r="L1333" s="131">
        <f>Год!K1333</f>
        <v>0</v>
      </c>
      <c r="M1333" s="131">
        <f>Год!L1333</f>
        <v>0</v>
      </c>
      <c r="N1333" s="131">
        <f>Год!M1333</f>
        <v>0</v>
      </c>
      <c r="O1333" s="131">
        <f>Год!N1333</f>
        <v>0</v>
      </c>
      <c r="P1333" s="131">
        <f>Год!O1333</f>
        <v>0</v>
      </c>
      <c r="Q1333" s="131">
        <f>Год!P1333</f>
        <v>0</v>
      </c>
      <c r="R1333" s="131">
        <f>Год!Q1333</f>
        <v>0</v>
      </c>
    </row>
    <row r="1334" spans="1:18">
      <c r="A1334" s="131" t="str">
        <f t="shared" si="20"/>
        <v>171706114002221</v>
      </c>
      <c r="B1334" s="131">
        <f>Год!A1334</f>
        <v>0</v>
      </c>
      <c r="C1334" s="131">
        <f>Год!B1334</f>
        <v>17170</v>
      </c>
      <c r="D1334" s="131">
        <f>Год!C1334</f>
        <v>6114002221</v>
      </c>
      <c r="E1334" s="131">
        <f>Год!D1334</f>
        <v>60647000</v>
      </c>
      <c r="F1334" s="131">
        <f>Год!E1334</f>
        <v>0</v>
      </c>
      <c r="G1334" s="131">
        <f>Год!F1334</f>
        <v>0</v>
      </c>
      <c r="H1334" s="131">
        <f>Год!G1334</f>
        <v>0</v>
      </c>
      <c r="I1334" s="131">
        <f>Год!H1334</f>
        <v>0</v>
      </c>
      <c r="J1334" s="131">
        <f>Год!I1334</f>
        <v>0</v>
      </c>
      <c r="K1334" s="131">
        <f>Год!J1334</f>
        <v>0</v>
      </c>
      <c r="L1334" s="131">
        <f>Год!K1334</f>
        <v>0</v>
      </c>
      <c r="M1334" s="131">
        <f>Год!L1334</f>
        <v>0</v>
      </c>
      <c r="N1334" s="131">
        <f>Год!M1334</f>
        <v>0</v>
      </c>
      <c r="O1334" s="131">
        <f>Год!N1334</f>
        <v>0</v>
      </c>
      <c r="P1334" s="131">
        <f>Год!O1334</f>
        <v>0</v>
      </c>
      <c r="Q1334" s="131">
        <f>Год!P1334</f>
        <v>0</v>
      </c>
      <c r="R1334" s="131">
        <f>Год!Q1334</f>
        <v>0</v>
      </c>
    </row>
    <row r="1335" spans="1:18">
      <c r="A1335" s="131" t="str">
        <f t="shared" si="20"/>
        <v>171706114002241</v>
      </c>
      <c r="B1335" s="131">
        <f>Год!A1335</f>
        <v>0</v>
      </c>
      <c r="C1335" s="131">
        <f>Год!B1335</f>
        <v>17170</v>
      </c>
      <c r="D1335" s="131">
        <f>Год!C1335</f>
        <v>6114002241</v>
      </c>
      <c r="E1335" s="131">
        <f>Год!D1335</f>
        <v>60648000</v>
      </c>
      <c r="F1335" s="131">
        <f>Год!E1335</f>
        <v>0</v>
      </c>
      <c r="G1335" s="131">
        <f>Год!F1335</f>
        <v>0</v>
      </c>
      <c r="H1335" s="131">
        <f>Год!G1335</f>
        <v>0</v>
      </c>
      <c r="I1335" s="131">
        <f>Год!H1335</f>
        <v>0</v>
      </c>
      <c r="J1335" s="131">
        <f>Год!I1335</f>
        <v>0</v>
      </c>
      <c r="K1335" s="131">
        <f>Год!J1335</f>
        <v>0</v>
      </c>
      <c r="L1335" s="131">
        <f>Год!K1335</f>
        <v>0</v>
      </c>
      <c r="M1335" s="131">
        <f>Год!L1335</f>
        <v>0</v>
      </c>
      <c r="N1335" s="131">
        <f>Год!M1335</f>
        <v>0</v>
      </c>
      <c r="O1335" s="131">
        <f>Год!N1335</f>
        <v>0</v>
      </c>
      <c r="P1335" s="131">
        <f>Год!O1335</f>
        <v>0</v>
      </c>
      <c r="Q1335" s="131">
        <f>Год!P1335</f>
        <v>0</v>
      </c>
      <c r="R1335" s="131">
        <f>Год!Q1335</f>
        <v>0</v>
      </c>
    </row>
    <row r="1336" spans="1:18">
      <c r="A1336" s="131" t="str">
        <f t="shared" si="20"/>
        <v>171706114002261</v>
      </c>
      <c r="B1336" s="131">
        <f>Год!A1336</f>
        <v>0</v>
      </c>
      <c r="C1336" s="131">
        <f>Год!B1336</f>
        <v>17170</v>
      </c>
      <c r="D1336" s="131">
        <f>Год!C1336</f>
        <v>6114002261</v>
      </c>
      <c r="E1336" s="131">
        <f>Год!D1336</f>
        <v>60650000</v>
      </c>
      <c r="F1336" s="131">
        <f>Год!E1336</f>
        <v>0</v>
      </c>
      <c r="G1336" s="131">
        <f>Год!F1336</f>
        <v>0</v>
      </c>
      <c r="H1336" s="131">
        <f>Год!G1336</f>
        <v>0</v>
      </c>
      <c r="I1336" s="131">
        <f>Год!H1336</f>
        <v>0</v>
      </c>
      <c r="J1336" s="131">
        <f>Год!I1336</f>
        <v>0</v>
      </c>
      <c r="K1336" s="131">
        <f>Год!J1336</f>
        <v>0</v>
      </c>
      <c r="L1336" s="131">
        <f>Год!K1336</f>
        <v>0</v>
      </c>
      <c r="M1336" s="131">
        <f>Год!L1336</f>
        <v>0</v>
      </c>
      <c r="N1336" s="131">
        <f>Год!M1336</f>
        <v>0</v>
      </c>
      <c r="O1336" s="131">
        <f>Год!N1336</f>
        <v>0</v>
      </c>
      <c r="P1336" s="131">
        <f>Год!O1336</f>
        <v>0</v>
      </c>
      <c r="Q1336" s="131">
        <f>Год!P1336</f>
        <v>0</v>
      </c>
      <c r="R1336" s="131">
        <f>Год!Q1336</f>
        <v>0</v>
      </c>
    </row>
    <row r="1337" spans="1:18">
      <c r="A1337" s="131" t="str">
        <f t="shared" si="20"/>
        <v>171706114002281</v>
      </c>
      <c r="B1337" s="131">
        <f>Год!A1337</f>
        <v>0</v>
      </c>
      <c r="C1337" s="131">
        <f>Год!B1337</f>
        <v>17170</v>
      </c>
      <c r="D1337" s="131">
        <f>Год!C1337</f>
        <v>6114002281</v>
      </c>
      <c r="E1337" s="131">
        <f>Год!D1337</f>
        <v>60651000</v>
      </c>
      <c r="F1337" s="131">
        <f>Год!E1337</f>
        <v>472</v>
      </c>
      <c r="G1337" s="131">
        <f>Год!F1337</f>
        <v>560.5</v>
      </c>
      <c r="H1337" s="131">
        <f>Год!G1337</f>
        <v>697.43</v>
      </c>
      <c r="I1337" s="131">
        <f>Год!H1337</f>
        <v>0</v>
      </c>
      <c r="J1337" s="131">
        <f>Год!I1337</f>
        <v>0</v>
      </c>
      <c r="K1337" s="131">
        <f>Год!J1337</f>
        <v>0</v>
      </c>
      <c r="L1337" s="131">
        <f>Год!K1337</f>
        <v>0</v>
      </c>
      <c r="M1337" s="131">
        <f>Год!L1337</f>
        <v>0</v>
      </c>
      <c r="N1337" s="131">
        <f>Год!M1337</f>
        <v>0</v>
      </c>
      <c r="O1337" s="131">
        <f>Год!N1337</f>
        <v>0</v>
      </c>
      <c r="P1337" s="131">
        <f>Год!O1337</f>
        <v>0</v>
      </c>
      <c r="Q1337" s="131">
        <f>Год!P1337</f>
        <v>0</v>
      </c>
      <c r="R1337" s="131">
        <f>Год!Q1337</f>
        <v>0</v>
      </c>
    </row>
    <row r="1338" spans="1:18">
      <c r="A1338" s="131" t="str">
        <f t="shared" si="20"/>
        <v>171706114002301</v>
      </c>
      <c r="B1338" s="131">
        <f>Год!A1338</f>
        <v>0</v>
      </c>
      <c r="C1338" s="131">
        <f>Год!B1338</f>
        <v>17170</v>
      </c>
      <c r="D1338" s="131">
        <f>Год!C1338</f>
        <v>6114002301</v>
      </c>
      <c r="E1338" s="131">
        <f>Год!D1338</f>
        <v>60652000</v>
      </c>
      <c r="F1338" s="131">
        <f>Год!E1338</f>
        <v>0</v>
      </c>
      <c r="G1338" s="131">
        <f>Год!F1338</f>
        <v>0</v>
      </c>
      <c r="H1338" s="131">
        <f>Год!G1338</f>
        <v>0</v>
      </c>
      <c r="I1338" s="131">
        <f>Год!H1338</f>
        <v>0</v>
      </c>
      <c r="J1338" s="131">
        <f>Год!I1338</f>
        <v>0</v>
      </c>
      <c r="K1338" s="131">
        <f>Год!J1338</f>
        <v>0</v>
      </c>
      <c r="L1338" s="131">
        <f>Год!K1338</f>
        <v>0</v>
      </c>
      <c r="M1338" s="131">
        <f>Год!L1338</f>
        <v>0</v>
      </c>
      <c r="N1338" s="131">
        <f>Год!M1338</f>
        <v>0</v>
      </c>
      <c r="O1338" s="131">
        <f>Год!N1338</f>
        <v>0</v>
      </c>
      <c r="P1338" s="131">
        <f>Год!O1338</f>
        <v>0</v>
      </c>
      <c r="Q1338" s="131">
        <f>Год!P1338</f>
        <v>0</v>
      </c>
      <c r="R1338" s="131">
        <f>Год!Q1338</f>
        <v>0</v>
      </c>
    </row>
    <row r="1339" spans="1:18">
      <c r="A1339" s="131" t="str">
        <f t="shared" si="20"/>
        <v>171706114002321</v>
      </c>
      <c r="B1339" s="131">
        <f>Год!A1339</f>
        <v>0</v>
      </c>
      <c r="C1339" s="131">
        <f>Год!B1339</f>
        <v>17170</v>
      </c>
      <c r="D1339" s="131">
        <f>Год!C1339</f>
        <v>6114002321</v>
      </c>
      <c r="E1339" s="131">
        <f>Год!D1339</f>
        <v>60653000</v>
      </c>
      <c r="F1339" s="131">
        <f>Год!E1339</f>
        <v>0</v>
      </c>
      <c r="G1339" s="131">
        <f>Год!F1339</f>
        <v>0</v>
      </c>
      <c r="H1339" s="131">
        <f>Год!G1339</f>
        <v>0</v>
      </c>
      <c r="I1339" s="131">
        <f>Год!H1339</f>
        <v>0</v>
      </c>
      <c r="J1339" s="131">
        <f>Год!I1339</f>
        <v>0</v>
      </c>
      <c r="K1339" s="131">
        <f>Год!J1339</f>
        <v>0</v>
      </c>
      <c r="L1339" s="131">
        <f>Год!K1339</f>
        <v>0</v>
      </c>
      <c r="M1339" s="131">
        <f>Год!L1339</f>
        <v>0</v>
      </c>
      <c r="N1339" s="131">
        <f>Год!M1339</f>
        <v>0</v>
      </c>
      <c r="O1339" s="131">
        <f>Год!N1339</f>
        <v>0</v>
      </c>
      <c r="P1339" s="131">
        <f>Год!O1339</f>
        <v>0</v>
      </c>
      <c r="Q1339" s="131">
        <f>Год!P1339</f>
        <v>0</v>
      </c>
      <c r="R1339" s="131">
        <f>Год!Q1339</f>
        <v>0</v>
      </c>
    </row>
    <row r="1340" spans="1:18">
      <c r="A1340" s="131" t="str">
        <f t="shared" si="20"/>
        <v>171706114002341</v>
      </c>
      <c r="B1340" s="131">
        <f>Год!A1340</f>
        <v>0</v>
      </c>
      <c r="C1340" s="131">
        <f>Год!B1340</f>
        <v>17170</v>
      </c>
      <c r="D1340" s="131">
        <f>Год!C1340</f>
        <v>6114002341</v>
      </c>
      <c r="E1340" s="131">
        <f>Год!D1340</f>
        <v>60654000</v>
      </c>
      <c r="F1340" s="131">
        <f>Год!E1340</f>
        <v>0.6</v>
      </c>
      <c r="G1340" s="131">
        <f>Год!F1340</f>
        <v>0</v>
      </c>
      <c r="H1340" s="131">
        <f>Год!G1340</f>
        <v>0</v>
      </c>
      <c r="I1340" s="131">
        <f>Год!H1340</f>
        <v>0</v>
      </c>
      <c r="J1340" s="131">
        <f>Год!I1340</f>
        <v>0</v>
      </c>
      <c r="K1340" s="131">
        <f>Год!J1340</f>
        <v>0</v>
      </c>
      <c r="L1340" s="131">
        <f>Год!K1340</f>
        <v>0</v>
      </c>
      <c r="M1340" s="131">
        <f>Год!L1340</f>
        <v>0</v>
      </c>
      <c r="N1340" s="131">
        <f>Год!M1340</f>
        <v>0</v>
      </c>
      <c r="O1340" s="131">
        <f>Год!N1340</f>
        <v>0</v>
      </c>
      <c r="P1340" s="131">
        <f>Год!O1340</f>
        <v>0</v>
      </c>
      <c r="Q1340" s="131">
        <f>Год!P1340</f>
        <v>0</v>
      </c>
      <c r="R1340" s="131">
        <f>Год!Q1340</f>
        <v>0</v>
      </c>
    </row>
    <row r="1341" spans="1:18">
      <c r="A1341" s="131" t="str">
        <f t="shared" si="20"/>
        <v>171706114002361</v>
      </c>
      <c r="B1341" s="131">
        <f>Год!A1341</f>
        <v>0</v>
      </c>
      <c r="C1341" s="131">
        <f>Год!B1341</f>
        <v>17170</v>
      </c>
      <c r="D1341" s="131">
        <f>Год!C1341</f>
        <v>6114002361</v>
      </c>
      <c r="E1341" s="131">
        <f>Год!D1341</f>
        <v>60655000</v>
      </c>
      <c r="F1341" s="131">
        <f>Год!E1341</f>
        <v>0</v>
      </c>
      <c r="G1341" s="131">
        <f>Год!F1341</f>
        <v>0</v>
      </c>
      <c r="H1341" s="131">
        <f>Год!G1341</f>
        <v>0.3</v>
      </c>
      <c r="I1341" s="131">
        <f>Год!H1341</f>
        <v>0</v>
      </c>
      <c r="J1341" s="131">
        <f>Год!I1341</f>
        <v>0</v>
      </c>
      <c r="K1341" s="131">
        <f>Год!J1341</f>
        <v>0</v>
      </c>
      <c r="L1341" s="131">
        <f>Год!K1341</f>
        <v>0</v>
      </c>
      <c r="M1341" s="131">
        <f>Год!L1341</f>
        <v>0</v>
      </c>
      <c r="N1341" s="131">
        <f>Год!M1341</f>
        <v>0</v>
      </c>
      <c r="O1341" s="131">
        <f>Год!N1341</f>
        <v>0</v>
      </c>
      <c r="P1341" s="131">
        <f>Год!O1341</f>
        <v>0</v>
      </c>
      <c r="Q1341" s="131">
        <f>Год!P1341</f>
        <v>0</v>
      </c>
      <c r="R1341" s="131">
        <f>Год!Q1341</f>
        <v>0</v>
      </c>
    </row>
    <row r="1342" spans="1:18">
      <c r="A1342" s="131" t="str">
        <f t="shared" si="20"/>
        <v>171706114002381</v>
      </c>
      <c r="B1342" s="131">
        <f>Год!A1342</f>
        <v>0</v>
      </c>
      <c r="C1342" s="131">
        <f>Год!B1342</f>
        <v>17170</v>
      </c>
      <c r="D1342" s="131">
        <f>Год!C1342</f>
        <v>6114002381</v>
      </c>
      <c r="E1342" s="131">
        <f>Год!D1342</f>
        <v>60656000</v>
      </c>
      <c r="F1342" s="131">
        <f>Год!E1342</f>
        <v>0</v>
      </c>
      <c r="G1342" s="131">
        <f>Год!F1342</f>
        <v>0</v>
      </c>
      <c r="H1342" s="131">
        <f>Год!G1342</f>
        <v>9</v>
      </c>
      <c r="I1342" s="131">
        <f>Год!H1342</f>
        <v>0</v>
      </c>
      <c r="J1342" s="131">
        <f>Год!I1342</f>
        <v>0</v>
      </c>
      <c r="K1342" s="131">
        <f>Год!J1342</f>
        <v>0</v>
      </c>
      <c r="L1342" s="131">
        <f>Год!K1342</f>
        <v>0</v>
      </c>
      <c r="M1342" s="131">
        <f>Год!L1342</f>
        <v>0</v>
      </c>
      <c r="N1342" s="131">
        <f>Год!M1342</f>
        <v>0</v>
      </c>
      <c r="O1342" s="131">
        <f>Год!N1342</f>
        <v>0</v>
      </c>
      <c r="P1342" s="131">
        <f>Год!O1342</f>
        <v>0</v>
      </c>
      <c r="Q1342" s="131">
        <f>Год!P1342</f>
        <v>0</v>
      </c>
      <c r="R1342" s="131">
        <f>Год!Q1342</f>
        <v>0</v>
      </c>
    </row>
    <row r="1343" spans="1:18">
      <c r="A1343" s="131" t="str">
        <f t="shared" si="20"/>
        <v>171706114002401</v>
      </c>
      <c r="B1343" s="131">
        <f>Год!A1343</f>
        <v>0</v>
      </c>
      <c r="C1343" s="131">
        <f>Год!B1343</f>
        <v>17170</v>
      </c>
      <c r="D1343" s="131">
        <f>Год!C1343</f>
        <v>6114002401</v>
      </c>
      <c r="E1343" s="131">
        <f>Год!D1343</f>
        <v>60657000</v>
      </c>
      <c r="F1343" s="131">
        <f>Год!E1343</f>
        <v>0.1</v>
      </c>
      <c r="G1343" s="131">
        <f>Год!F1343</f>
        <v>0.25</v>
      </c>
      <c r="H1343" s="131">
        <f>Год!G1343</f>
        <v>0</v>
      </c>
      <c r="I1343" s="131">
        <f>Год!H1343</f>
        <v>0</v>
      </c>
      <c r="J1343" s="131">
        <f>Год!I1343</f>
        <v>0</v>
      </c>
      <c r="K1343" s="131">
        <f>Год!J1343</f>
        <v>0</v>
      </c>
      <c r="L1343" s="131">
        <f>Год!K1343</f>
        <v>0</v>
      </c>
      <c r="M1343" s="131">
        <f>Год!L1343</f>
        <v>0</v>
      </c>
      <c r="N1343" s="131">
        <f>Год!M1343</f>
        <v>0</v>
      </c>
      <c r="O1343" s="131">
        <f>Год!N1343</f>
        <v>0</v>
      </c>
      <c r="P1343" s="131">
        <f>Год!O1343</f>
        <v>0</v>
      </c>
      <c r="Q1343" s="131">
        <f>Год!P1343</f>
        <v>0</v>
      </c>
      <c r="R1343" s="131">
        <f>Год!Q1343</f>
        <v>0</v>
      </c>
    </row>
    <row r="1344" spans="1:18">
      <c r="A1344" s="131" t="str">
        <f t="shared" si="20"/>
        <v>171706114002421</v>
      </c>
      <c r="B1344" s="131">
        <f>Год!A1344</f>
        <v>0</v>
      </c>
      <c r="C1344" s="131">
        <f>Год!B1344</f>
        <v>17170</v>
      </c>
      <c r="D1344" s="131">
        <f>Год!C1344</f>
        <v>6114002421</v>
      </c>
      <c r="E1344" s="131">
        <f>Год!D1344</f>
        <v>60658000</v>
      </c>
      <c r="F1344" s="131">
        <f>Год!E1344</f>
        <v>0</v>
      </c>
      <c r="G1344" s="131">
        <f>Год!F1344</f>
        <v>0</v>
      </c>
      <c r="H1344" s="131">
        <f>Год!G1344</f>
        <v>0</v>
      </c>
      <c r="I1344" s="131">
        <f>Год!H1344</f>
        <v>0</v>
      </c>
      <c r="J1344" s="131">
        <f>Год!I1344</f>
        <v>0</v>
      </c>
      <c r="K1344" s="131">
        <f>Год!J1344</f>
        <v>0</v>
      </c>
      <c r="L1344" s="131">
        <f>Год!K1344</f>
        <v>0</v>
      </c>
      <c r="M1344" s="131">
        <f>Год!L1344</f>
        <v>0</v>
      </c>
      <c r="N1344" s="131">
        <f>Год!M1344</f>
        <v>0</v>
      </c>
      <c r="O1344" s="131">
        <f>Год!N1344</f>
        <v>0</v>
      </c>
      <c r="P1344" s="131">
        <f>Год!O1344</f>
        <v>0</v>
      </c>
      <c r="Q1344" s="131">
        <f>Год!P1344</f>
        <v>0</v>
      </c>
      <c r="R1344" s="131">
        <f>Год!Q1344</f>
        <v>0</v>
      </c>
    </row>
    <row r="1345" spans="1:18">
      <c r="A1345" s="131" t="str">
        <f t="shared" si="20"/>
        <v>171706114001721</v>
      </c>
      <c r="B1345" s="131">
        <f>Год!A1345</f>
        <v>0</v>
      </c>
      <c r="C1345" s="131">
        <f>Год!B1345</f>
        <v>17170</v>
      </c>
      <c r="D1345" s="131">
        <f>Год!C1345</f>
        <v>6114001721</v>
      </c>
      <c r="E1345" s="131">
        <f>Год!D1345</f>
        <v>60659000</v>
      </c>
      <c r="F1345" s="131">
        <f>Год!E1345</f>
        <v>0</v>
      </c>
      <c r="G1345" s="131">
        <f>Год!F1345</f>
        <v>30</v>
      </c>
      <c r="H1345" s="131">
        <f>Год!G1345</f>
        <v>46.34</v>
      </c>
      <c r="I1345" s="131">
        <f>Год!H1345</f>
        <v>0</v>
      </c>
      <c r="J1345" s="131">
        <f>Год!I1345</f>
        <v>0</v>
      </c>
      <c r="K1345" s="131">
        <f>Год!J1345</f>
        <v>0</v>
      </c>
      <c r="L1345" s="131">
        <f>Год!K1345</f>
        <v>0</v>
      </c>
      <c r="M1345" s="131">
        <f>Год!L1345</f>
        <v>0</v>
      </c>
      <c r="N1345" s="131">
        <f>Год!M1345</f>
        <v>0</v>
      </c>
      <c r="O1345" s="131">
        <f>Год!N1345</f>
        <v>0</v>
      </c>
      <c r="P1345" s="131">
        <f>Год!O1345</f>
        <v>0</v>
      </c>
      <c r="Q1345" s="131">
        <f>Год!P1345</f>
        <v>0</v>
      </c>
      <c r="R1345" s="131">
        <f>Год!Q1345</f>
        <v>0</v>
      </c>
    </row>
    <row r="1346" spans="1:18">
      <c r="A1346" s="131" t="str">
        <f t="shared" si="20"/>
        <v>1717460</v>
      </c>
      <c r="B1346" s="131">
        <f>Год!A1346</f>
        <v>0</v>
      </c>
      <c r="C1346" s="131">
        <f>Год!B1346</f>
        <v>17174</v>
      </c>
      <c r="D1346" s="131">
        <f>Год!C1346</f>
        <v>60</v>
      </c>
      <c r="E1346" s="131">
        <f>Год!D1346</f>
        <v>60000000</v>
      </c>
      <c r="F1346" s="131">
        <f>Год!E1346</f>
        <v>1307.6099999999999</v>
      </c>
      <c r="G1346" s="131">
        <f>Год!F1346</f>
        <v>1213.9100000000001</v>
      </c>
      <c r="H1346" s="131">
        <f>Год!G1346</f>
        <v>1114.8800000000001</v>
      </c>
      <c r="I1346" s="131">
        <f>Год!H1346</f>
        <v>0</v>
      </c>
      <c r="J1346" s="131">
        <f>Год!I1346</f>
        <v>0</v>
      </c>
      <c r="K1346" s="131">
        <f>Год!J1346</f>
        <v>0</v>
      </c>
      <c r="L1346" s="131">
        <f>Год!K1346</f>
        <v>0</v>
      </c>
      <c r="M1346" s="131">
        <f>Год!L1346</f>
        <v>0</v>
      </c>
      <c r="N1346" s="131">
        <f>Год!M1346</f>
        <v>0</v>
      </c>
      <c r="O1346" s="131">
        <f>Год!N1346</f>
        <v>0</v>
      </c>
      <c r="P1346" s="131">
        <f>Год!O1346</f>
        <v>0</v>
      </c>
      <c r="Q1346" s="131">
        <f>Год!P1346</f>
        <v>0</v>
      </c>
      <c r="R1346" s="131">
        <f>Год!Q1346</f>
        <v>0</v>
      </c>
    </row>
    <row r="1347" spans="1:18">
      <c r="A1347" s="131" t="str">
        <f t="shared" ref="A1347:A1410" si="21">CONCATENATE(C1347,D1347)</f>
        <v>171746114002441</v>
      </c>
      <c r="B1347" s="131">
        <f>Год!A1347</f>
        <v>0</v>
      </c>
      <c r="C1347" s="131">
        <f>Год!B1347</f>
        <v>17174</v>
      </c>
      <c r="D1347" s="131">
        <f>Год!C1347</f>
        <v>6114002441</v>
      </c>
      <c r="E1347" s="131">
        <f>Год!D1347</f>
        <v>60501000</v>
      </c>
      <c r="F1347" s="131">
        <f>Год!E1347</f>
        <v>0</v>
      </c>
      <c r="G1347" s="131">
        <f>Год!F1347</f>
        <v>0</v>
      </c>
      <c r="H1347" s="131">
        <f>Год!G1347</f>
        <v>0</v>
      </c>
      <c r="I1347" s="131">
        <f>Год!H1347</f>
        <v>0</v>
      </c>
      <c r="J1347" s="131">
        <f>Год!I1347</f>
        <v>0</v>
      </c>
      <c r="K1347" s="131">
        <f>Год!J1347</f>
        <v>0</v>
      </c>
      <c r="L1347" s="131">
        <f>Год!K1347</f>
        <v>0</v>
      </c>
      <c r="M1347" s="131">
        <f>Год!L1347</f>
        <v>0</v>
      </c>
      <c r="N1347" s="131">
        <f>Год!M1347</f>
        <v>0</v>
      </c>
      <c r="O1347" s="131">
        <f>Год!N1347</f>
        <v>0</v>
      </c>
      <c r="P1347" s="131">
        <f>Год!O1347</f>
        <v>0</v>
      </c>
      <c r="Q1347" s="131">
        <f>Год!P1347</f>
        <v>0</v>
      </c>
      <c r="R1347" s="131">
        <f>Год!Q1347</f>
        <v>0</v>
      </c>
    </row>
    <row r="1348" spans="1:18">
      <c r="A1348" s="131" t="str">
        <f t="shared" si="21"/>
        <v>171746114002461</v>
      </c>
      <c r="B1348" s="131">
        <f>Год!A1348</f>
        <v>0</v>
      </c>
      <c r="C1348" s="131">
        <f>Год!B1348</f>
        <v>17174</v>
      </c>
      <c r="D1348" s="131">
        <f>Год!C1348</f>
        <v>6114002461</v>
      </c>
      <c r="E1348" s="131">
        <f>Год!D1348</f>
        <v>60504000</v>
      </c>
      <c r="F1348" s="131">
        <f>Год!E1348</f>
        <v>0</v>
      </c>
      <c r="G1348" s="131">
        <f>Год!F1348</f>
        <v>0</v>
      </c>
      <c r="H1348" s="131">
        <f>Год!G1348</f>
        <v>0</v>
      </c>
      <c r="I1348" s="131">
        <f>Год!H1348</f>
        <v>0</v>
      </c>
      <c r="J1348" s="131">
        <f>Год!I1348</f>
        <v>0</v>
      </c>
      <c r="K1348" s="131">
        <f>Год!J1348</f>
        <v>0</v>
      </c>
      <c r="L1348" s="131">
        <f>Год!K1348</f>
        <v>0</v>
      </c>
      <c r="M1348" s="131">
        <f>Год!L1348</f>
        <v>0</v>
      </c>
      <c r="N1348" s="131">
        <f>Год!M1348</f>
        <v>0</v>
      </c>
      <c r="O1348" s="131">
        <f>Год!N1348</f>
        <v>0</v>
      </c>
      <c r="P1348" s="131">
        <f>Год!O1348</f>
        <v>0</v>
      </c>
      <c r="Q1348" s="131">
        <f>Год!P1348</f>
        <v>0</v>
      </c>
      <c r="R1348" s="131">
        <f>Год!Q1348</f>
        <v>0</v>
      </c>
    </row>
    <row r="1349" spans="1:18">
      <c r="A1349" s="131" t="str">
        <f t="shared" si="21"/>
        <v>171746114002481</v>
      </c>
      <c r="B1349" s="131">
        <f>Год!A1349</f>
        <v>0</v>
      </c>
      <c r="C1349" s="131">
        <f>Год!B1349</f>
        <v>17174</v>
      </c>
      <c r="D1349" s="131">
        <f>Год!C1349</f>
        <v>6114002481</v>
      </c>
      <c r="E1349" s="131">
        <f>Год!D1349</f>
        <v>60507000</v>
      </c>
      <c r="F1349" s="131">
        <f>Год!E1349</f>
        <v>0</v>
      </c>
      <c r="G1349" s="131">
        <f>Год!F1349</f>
        <v>0</v>
      </c>
      <c r="H1349" s="131">
        <f>Год!G1349</f>
        <v>0</v>
      </c>
      <c r="I1349" s="131">
        <f>Год!H1349</f>
        <v>0</v>
      </c>
      <c r="J1349" s="131">
        <f>Год!I1349</f>
        <v>0</v>
      </c>
      <c r="K1349" s="131">
        <f>Год!J1349</f>
        <v>0</v>
      </c>
      <c r="L1349" s="131">
        <f>Год!K1349</f>
        <v>0</v>
      </c>
      <c r="M1349" s="131">
        <f>Год!L1349</f>
        <v>0</v>
      </c>
      <c r="N1349" s="131">
        <f>Год!M1349</f>
        <v>0</v>
      </c>
      <c r="O1349" s="131">
        <f>Год!N1349</f>
        <v>0</v>
      </c>
      <c r="P1349" s="131">
        <f>Год!O1349</f>
        <v>0</v>
      </c>
      <c r="Q1349" s="131">
        <f>Год!P1349</f>
        <v>0</v>
      </c>
      <c r="R1349" s="131">
        <f>Год!Q1349</f>
        <v>0</v>
      </c>
    </row>
    <row r="1350" spans="1:18">
      <c r="A1350" s="131" t="str">
        <f t="shared" si="21"/>
        <v>171746114002501</v>
      </c>
      <c r="B1350" s="131">
        <f>Год!A1350</f>
        <v>0</v>
      </c>
      <c r="C1350" s="131">
        <f>Год!B1350</f>
        <v>17174</v>
      </c>
      <c r="D1350" s="131">
        <f>Год!C1350</f>
        <v>6114002501</v>
      </c>
      <c r="E1350" s="131">
        <f>Год!D1350</f>
        <v>60512000</v>
      </c>
      <c r="F1350" s="131">
        <f>Год!E1350</f>
        <v>0</v>
      </c>
      <c r="G1350" s="131">
        <f>Год!F1350</f>
        <v>0</v>
      </c>
      <c r="H1350" s="131">
        <f>Год!G1350</f>
        <v>0</v>
      </c>
      <c r="I1350" s="131">
        <f>Год!H1350</f>
        <v>0</v>
      </c>
      <c r="J1350" s="131">
        <f>Год!I1350</f>
        <v>0</v>
      </c>
      <c r="K1350" s="131">
        <f>Год!J1350</f>
        <v>0</v>
      </c>
      <c r="L1350" s="131">
        <f>Год!K1350</f>
        <v>0</v>
      </c>
      <c r="M1350" s="131">
        <f>Год!L1350</f>
        <v>0</v>
      </c>
      <c r="N1350" s="131">
        <f>Год!M1350</f>
        <v>0</v>
      </c>
      <c r="O1350" s="131">
        <f>Год!N1350</f>
        <v>0</v>
      </c>
      <c r="P1350" s="131">
        <f>Год!O1350</f>
        <v>0</v>
      </c>
      <c r="Q1350" s="131">
        <f>Год!P1350</f>
        <v>0</v>
      </c>
      <c r="R1350" s="131">
        <f>Год!Q1350</f>
        <v>0</v>
      </c>
    </row>
    <row r="1351" spans="1:18">
      <c r="A1351" s="131" t="str">
        <f t="shared" si="21"/>
        <v>171746114002521</v>
      </c>
      <c r="B1351" s="131">
        <f>Год!A1351</f>
        <v>0</v>
      </c>
      <c r="C1351" s="131">
        <f>Год!B1351</f>
        <v>17174</v>
      </c>
      <c r="D1351" s="131">
        <f>Год!C1351</f>
        <v>6114002521</v>
      </c>
      <c r="E1351" s="131">
        <f>Год!D1351</f>
        <v>60515000</v>
      </c>
      <c r="F1351" s="131">
        <f>Год!E1351</f>
        <v>0</v>
      </c>
      <c r="G1351" s="131">
        <f>Год!F1351</f>
        <v>0</v>
      </c>
      <c r="H1351" s="131">
        <f>Год!G1351</f>
        <v>0</v>
      </c>
      <c r="I1351" s="131">
        <f>Год!H1351</f>
        <v>0</v>
      </c>
      <c r="J1351" s="131">
        <f>Год!I1351</f>
        <v>0</v>
      </c>
      <c r="K1351" s="131">
        <f>Год!J1351</f>
        <v>0</v>
      </c>
      <c r="L1351" s="131">
        <f>Год!K1351</f>
        <v>0</v>
      </c>
      <c r="M1351" s="131">
        <f>Год!L1351</f>
        <v>0</v>
      </c>
      <c r="N1351" s="131">
        <f>Год!M1351</f>
        <v>0</v>
      </c>
      <c r="O1351" s="131">
        <f>Год!N1351</f>
        <v>0</v>
      </c>
      <c r="P1351" s="131">
        <f>Год!O1351</f>
        <v>0</v>
      </c>
      <c r="Q1351" s="131">
        <f>Год!P1351</f>
        <v>0</v>
      </c>
      <c r="R1351" s="131">
        <f>Год!Q1351</f>
        <v>0</v>
      </c>
    </row>
    <row r="1352" spans="1:18">
      <c r="A1352" s="131" t="str">
        <f t="shared" si="21"/>
        <v>171746114002541</v>
      </c>
      <c r="B1352" s="131">
        <f>Год!A1352</f>
        <v>0</v>
      </c>
      <c r="C1352" s="131">
        <f>Год!B1352</f>
        <v>17174</v>
      </c>
      <c r="D1352" s="131">
        <f>Год!C1352</f>
        <v>6114002541</v>
      </c>
      <c r="E1352" s="131">
        <f>Год!D1352</f>
        <v>60517000</v>
      </c>
      <c r="F1352" s="131">
        <f>Год!E1352</f>
        <v>0</v>
      </c>
      <c r="G1352" s="131">
        <f>Год!F1352</f>
        <v>0</v>
      </c>
      <c r="H1352" s="131">
        <f>Год!G1352</f>
        <v>0</v>
      </c>
      <c r="I1352" s="131">
        <f>Год!H1352</f>
        <v>0</v>
      </c>
      <c r="J1352" s="131">
        <f>Год!I1352</f>
        <v>0</v>
      </c>
      <c r="K1352" s="131">
        <f>Год!J1352</f>
        <v>0</v>
      </c>
      <c r="L1352" s="131">
        <f>Год!K1352</f>
        <v>0</v>
      </c>
      <c r="M1352" s="131">
        <f>Год!L1352</f>
        <v>0</v>
      </c>
      <c r="N1352" s="131">
        <f>Год!M1352</f>
        <v>0</v>
      </c>
      <c r="O1352" s="131">
        <f>Год!N1352</f>
        <v>0</v>
      </c>
      <c r="P1352" s="131">
        <f>Год!O1352</f>
        <v>0</v>
      </c>
      <c r="Q1352" s="131">
        <f>Год!P1352</f>
        <v>0</v>
      </c>
      <c r="R1352" s="131">
        <f>Год!Q1352</f>
        <v>0</v>
      </c>
    </row>
    <row r="1353" spans="1:18">
      <c r="A1353" s="131" t="str">
        <f t="shared" si="21"/>
        <v>171746114002561</v>
      </c>
      <c r="B1353" s="131">
        <f>Год!A1353</f>
        <v>0</v>
      </c>
      <c r="C1353" s="131">
        <f>Год!B1353</f>
        <v>17174</v>
      </c>
      <c r="D1353" s="131">
        <f>Год!C1353</f>
        <v>6114002561</v>
      </c>
      <c r="E1353" s="131">
        <f>Год!D1353</f>
        <v>60518000</v>
      </c>
      <c r="F1353" s="131">
        <f>Год!E1353</f>
        <v>0</v>
      </c>
      <c r="G1353" s="131">
        <f>Год!F1353</f>
        <v>0</v>
      </c>
      <c r="H1353" s="131">
        <f>Год!G1353</f>
        <v>0</v>
      </c>
      <c r="I1353" s="131">
        <f>Год!H1353</f>
        <v>0</v>
      </c>
      <c r="J1353" s="131">
        <f>Год!I1353</f>
        <v>0</v>
      </c>
      <c r="K1353" s="131">
        <f>Год!J1353</f>
        <v>0</v>
      </c>
      <c r="L1353" s="131">
        <f>Год!K1353</f>
        <v>0</v>
      </c>
      <c r="M1353" s="131">
        <f>Год!L1353</f>
        <v>0</v>
      </c>
      <c r="N1353" s="131">
        <f>Год!M1353</f>
        <v>0</v>
      </c>
      <c r="O1353" s="131">
        <f>Год!N1353</f>
        <v>0</v>
      </c>
      <c r="P1353" s="131">
        <f>Год!O1353</f>
        <v>0</v>
      </c>
      <c r="Q1353" s="131">
        <f>Год!P1353</f>
        <v>0</v>
      </c>
      <c r="R1353" s="131">
        <f>Год!Q1353</f>
        <v>0</v>
      </c>
    </row>
    <row r="1354" spans="1:18">
      <c r="A1354" s="131" t="str">
        <f t="shared" si="21"/>
        <v>171746114002581</v>
      </c>
      <c r="B1354" s="131">
        <f>Год!A1354</f>
        <v>0</v>
      </c>
      <c r="C1354" s="131">
        <f>Год!B1354</f>
        <v>17174</v>
      </c>
      <c r="D1354" s="131">
        <f>Год!C1354</f>
        <v>6114002581</v>
      </c>
      <c r="E1354" s="131">
        <f>Год!D1354</f>
        <v>60519000</v>
      </c>
      <c r="F1354" s="131">
        <f>Год!E1354</f>
        <v>0</v>
      </c>
      <c r="G1354" s="131">
        <f>Год!F1354</f>
        <v>0</v>
      </c>
      <c r="H1354" s="131">
        <f>Год!G1354</f>
        <v>0</v>
      </c>
      <c r="I1354" s="131">
        <f>Год!H1354</f>
        <v>0</v>
      </c>
      <c r="J1354" s="131">
        <f>Год!I1354</f>
        <v>0</v>
      </c>
      <c r="K1354" s="131">
        <f>Год!J1354</f>
        <v>0</v>
      </c>
      <c r="L1354" s="131">
        <f>Год!K1354</f>
        <v>0</v>
      </c>
      <c r="M1354" s="131">
        <f>Год!L1354</f>
        <v>0</v>
      </c>
      <c r="N1354" s="131">
        <f>Год!M1354</f>
        <v>0</v>
      </c>
      <c r="O1354" s="131">
        <f>Год!N1354</f>
        <v>0</v>
      </c>
      <c r="P1354" s="131">
        <f>Год!O1354</f>
        <v>0</v>
      </c>
      <c r="Q1354" s="131">
        <f>Год!P1354</f>
        <v>0</v>
      </c>
      <c r="R1354" s="131">
        <f>Год!Q1354</f>
        <v>0</v>
      </c>
    </row>
    <row r="1355" spans="1:18">
      <c r="A1355" s="131" t="str">
        <f t="shared" si="21"/>
        <v>171746114002601</v>
      </c>
      <c r="B1355" s="131">
        <f>Год!A1355</f>
        <v>0</v>
      </c>
      <c r="C1355" s="131">
        <f>Год!B1355</f>
        <v>17174</v>
      </c>
      <c r="D1355" s="131">
        <f>Год!C1355</f>
        <v>6114002601</v>
      </c>
      <c r="E1355" s="131">
        <f>Год!D1355</f>
        <v>60527000</v>
      </c>
      <c r="F1355" s="131">
        <f>Год!E1355</f>
        <v>0.44</v>
      </c>
      <c r="G1355" s="131">
        <f>Год!F1355</f>
        <v>0.56000000000000005</v>
      </c>
      <c r="H1355" s="131">
        <f>Год!G1355</f>
        <v>0</v>
      </c>
      <c r="I1355" s="131">
        <f>Год!H1355</f>
        <v>0</v>
      </c>
      <c r="J1355" s="131">
        <f>Год!I1355</f>
        <v>0</v>
      </c>
      <c r="K1355" s="131">
        <f>Год!J1355</f>
        <v>0</v>
      </c>
      <c r="L1355" s="131">
        <f>Год!K1355</f>
        <v>0</v>
      </c>
      <c r="M1355" s="131">
        <f>Год!L1355</f>
        <v>0</v>
      </c>
      <c r="N1355" s="131">
        <f>Год!M1355</f>
        <v>0</v>
      </c>
      <c r="O1355" s="131">
        <f>Год!N1355</f>
        <v>0</v>
      </c>
      <c r="P1355" s="131">
        <f>Год!O1355</f>
        <v>0</v>
      </c>
      <c r="Q1355" s="131">
        <f>Год!P1355</f>
        <v>0</v>
      </c>
      <c r="R1355" s="131">
        <f>Год!Q1355</f>
        <v>0</v>
      </c>
    </row>
    <row r="1356" spans="1:18">
      <c r="A1356" s="131" t="str">
        <f t="shared" si="21"/>
        <v>171746114002621</v>
      </c>
      <c r="B1356" s="131">
        <f>Год!A1356</f>
        <v>0</v>
      </c>
      <c r="C1356" s="131">
        <f>Год!B1356</f>
        <v>17174</v>
      </c>
      <c r="D1356" s="131">
        <f>Год!C1356</f>
        <v>6114002621</v>
      </c>
      <c r="E1356" s="131">
        <f>Год!D1356</f>
        <v>60530000</v>
      </c>
      <c r="F1356" s="131">
        <f>Год!E1356</f>
        <v>0</v>
      </c>
      <c r="G1356" s="131">
        <f>Год!F1356</f>
        <v>0</v>
      </c>
      <c r="H1356" s="131">
        <f>Год!G1356</f>
        <v>0</v>
      </c>
      <c r="I1356" s="131">
        <f>Год!H1356</f>
        <v>0</v>
      </c>
      <c r="J1356" s="131">
        <f>Год!I1356</f>
        <v>0</v>
      </c>
      <c r="K1356" s="131">
        <f>Год!J1356</f>
        <v>0</v>
      </c>
      <c r="L1356" s="131">
        <f>Год!K1356</f>
        <v>0</v>
      </c>
      <c r="M1356" s="131">
        <f>Год!L1356</f>
        <v>0</v>
      </c>
      <c r="N1356" s="131">
        <f>Год!M1356</f>
        <v>0</v>
      </c>
      <c r="O1356" s="131">
        <f>Год!N1356</f>
        <v>0</v>
      </c>
      <c r="P1356" s="131">
        <f>Год!O1356</f>
        <v>0</v>
      </c>
      <c r="Q1356" s="131">
        <f>Год!P1356</f>
        <v>0</v>
      </c>
      <c r="R1356" s="131">
        <f>Год!Q1356</f>
        <v>0</v>
      </c>
    </row>
    <row r="1357" spans="1:18">
      <c r="A1357" s="131" t="str">
        <f t="shared" si="21"/>
        <v>171746114002641</v>
      </c>
      <c r="B1357" s="131">
        <f>Год!A1357</f>
        <v>0</v>
      </c>
      <c r="C1357" s="131">
        <f>Год!B1357</f>
        <v>17174</v>
      </c>
      <c r="D1357" s="131">
        <f>Год!C1357</f>
        <v>6114002641</v>
      </c>
      <c r="E1357" s="131">
        <f>Год!D1357</f>
        <v>60537000</v>
      </c>
      <c r="F1357" s="131">
        <f>Год!E1357</f>
        <v>0</v>
      </c>
      <c r="G1357" s="131">
        <f>Год!F1357</f>
        <v>0</v>
      </c>
      <c r="H1357" s="131">
        <f>Год!G1357</f>
        <v>0</v>
      </c>
      <c r="I1357" s="131">
        <f>Год!H1357</f>
        <v>0</v>
      </c>
      <c r="J1357" s="131">
        <f>Год!I1357</f>
        <v>0</v>
      </c>
      <c r="K1357" s="131">
        <f>Год!J1357</f>
        <v>0</v>
      </c>
      <c r="L1357" s="131">
        <f>Год!K1357</f>
        <v>0</v>
      </c>
      <c r="M1357" s="131">
        <f>Год!L1357</f>
        <v>0</v>
      </c>
      <c r="N1357" s="131">
        <f>Год!M1357</f>
        <v>0</v>
      </c>
      <c r="O1357" s="131">
        <f>Год!N1357</f>
        <v>0</v>
      </c>
      <c r="P1357" s="131">
        <f>Год!O1357</f>
        <v>0</v>
      </c>
      <c r="Q1357" s="131">
        <f>Год!P1357</f>
        <v>0</v>
      </c>
      <c r="R1357" s="131">
        <f>Год!Q1357</f>
        <v>0</v>
      </c>
    </row>
    <row r="1358" spans="1:18">
      <c r="A1358" s="131" t="str">
        <f t="shared" si="21"/>
        <v>171746114002661</v>
      </c>
      <c r="B1358" s="131">
        <f>Год!A1358</f>
        <v>0</v>
      </c>
      <c r="C1358" s="131">
        <f>Год!B1358</f>
        <v>17174</v>
      </c>
      <c r="D1358" s="131">
        <f>Год!C1358</f>
        <v>6114002661</v>
      </c>
      <c r="E1358" s="131">
        <f>Год!D1358</f>
        <v>60540000</v>
      </c>
      <c r="F1358" s="131">
        <f>Год!E1358</f>
        <v>0</v>
      </c>
      <c r="G1358" s="131">
        <f>Год!F1358</f>
        <v>0</v>
      </c>
      <c r="H1358" s="131">
        <f>Год!G1358</f>
        <v>0</v>
      </c>
      <c r="I1358" s="131">
        <f>Год!H1358</f>
        <v>0</v>
      </c>
      <c r="J1358" s="131">
        <f>Год!I1358</f>
        <v>0</v>
      </c>
      <c r="K1358" s="131">
        <f>Год!J1358</f>
        <v>0</v>
      </c>
      <c r="L1358" s="131">
        <f>Год!K1358</f>
        <v>0</v>
      </c>
      <c r="M1358" s="131">
        <f>Год!L1358</f>
        <v>0</v>
      </c>
      <c r="N1358" s="131">
        <f>Год!M1358</f>
        <v>0</v>
      </c>
      <c r="O1358" s="131">
        <f>Год!N1358</f>
        <v>0</v>
      </c>
      <c r="P1358" s="131">
        <f>Год!O1358</f>
        <v>0</v>
      </c>
      <c r="Q1358" s="131">
        <f>Год!P1358</f>
        <v>0</v>
      </c>
      <c r="R1358" s="131">
        <f>Год!Q1358</f>
        <v>0</v>
      </c>
    </row>
    <row r="1359" spans="1:18">
      <c r="A1359" s="131" t="str">
        <f t="shared" si="21"/>
        <v>171746114001581</v>
      </c>
      <c r="B1359" s="131">
        <f>Год!A1359</f>
        <v>0</v>
      </c>
      <c r="C1359" s="131">
        <f>Год!B1359</f>
        <v>17174</v>
      </c>
      <c r="D1359" s="131">
        <f>Год!C1359</f>
        <v>6114001581</v>
      </c>
      <c r="E1359" s="131">
        <f>Год!D1359</f>
        <v>60601000</v>
      </c>
      <c r="F1359" s="131">
        <f>Год!E1359</f>
        <v>455.66</v>
      </c>
      <c r="G1359" s="131">
        <f>Год!F1359</f>
        <v>434.35</v>
      </c>
      <c r="H1359" s="131">
        <f>Год!G1359</f>
        <v>519.97</v>
      </c>
      <c r="I1359" s="131">
        <f>Год!H1359</f>
        <v>0</v>
      </c>
      <c r="J1359" s="131">
        <f>Год!I1359</f>
        <v>0</v>
      </c>
      <c r="K1359" s="131">
        <f>Год!J1359</f>
        <v>0</v>
      </c>
      <c r="L1359" s="131">
        <f>Год!K1359</f>
        <v>0</v>
      </c>
      <c r="M1359" s="131">
        <f>Год!L1359</f>
        <v>0</v>
      </c>
      <c r="N1359" s="131">
        <f>Год!M1359</f>
        <v>0</v>
      </c>
      <c r="O1359" s="131">
        <f>Год!N1359</f>
        <v>0</v>
      </c>
      <c r="P1359" s="131">
        <f>Год!O1359</f>
        <v>0</v>
      </c>
      <c r="Q1359" s="131">
        <f>Год!P1359</f>
        <v>0</v>
      </c>
      <c r="R1359" s="131">
        <f>Год!Q1359</f>
        <v>0</v>
      </c>
    </row>
    <row r="1360" spans="1:18">
      <c r="A1360" s="131" t="str">
        <f t="shared" si="21"/>
        <v>171746114001601</v>
      </c>
      <c r="B1360" s="131">
        <f>Год!A1360</f>
        <v>0</v>
      </c>
      <c r="C1360" s="131">
        <f>Год!B1360</f>
        <v>17174</v>
      </c>
      <c r="D1360" s="131">
        <f>Год!C1360</f>
        <v>6114001601</v>
      </c>
      <c r="E1360" s="131">
        <f>Год!D1360</f>
        <v>60602000</v>
      </c>
      <c r="F1360" s="131">
        <f>Год!E1360</f>
        <v>40.69</v>
      </c>
      <c r="G1360" s="131">
        <f>Год!F1360</f>
        <v>78.849999999999994</v>
      </c>
      <c r="H1360" s="131">
        <f>Год!G1360</f>
        <v>48.07</v>
      </c>
      <c r="I1360" s="131">
        <f>Год!H1360</f>
        <v>0</v>
      </c>
      <c r="J1360" s="131">
        <f>Год!I1360</f>
        <v>0</v>
      </c>
      <c r="K1360" s="131">
        <f>Год!J1360</f>
        <v>0</v>
      </c>
      <c r="L1360" s="131">
        <f>Год!K1360</f>
        <v>0</v>
      </c>
      <c r="M1360" s="131">
        <f>Год!L1360</f>
        <v>0</v>
      </c>
      <c r="N1360" s="131">
        <f>Год!M1360</f>
        <v>0</v>
      </c>
      <c r="O1360" s="131">
        <f>Год!N1360</f>
        <v>0</v>
      </c>
      <c r="P1360" s="131">
        <f>Год!O1360</f>
        <v>0</v>
      </c>
      <c r="Q1360" s="131">
        <f>Год!P1360</f>
        <v>0</v>
      </c>
      <c r="R1360" s="131">
        <f>Год!Q1360</f>
        <v>0</v>
      </c>
    </row>
    <row r="1361" spans="1:18">
      <c r="A1361" s="131" t="str">
        <f t="shared" si="21"/>
        <v>171746114001621</v>
      </c>
      <c r="B1361" s="131">
        <f>Год!A1361</f>
        <v>0</v>
      </c>
      <c r="C1361" s="131">
        <f>Год!B1361</f>
        <v>17174</v>
      </c>
      <c r="D1361" s="131">
        <f>Год!C1361</f>
        <v>6114001621</v>
      </c>
      <c r="E1361" s="131">
        <f>Год!D1361</f>
        <v>60605000</v>
      </c>
      <c r="F1361" s="131">
        <f>Год!E1361</f>
        <v>92.75</v>
      </c>
      <c r="G1361" s="131">
        <f>Год!F1361</f>
        <v>60.54</v>
      </c>
      <c r="H1361" s="131">
        <f>Год!G1361</f>
        <v>46.82</v>
      </c>
      <c r="I1361" s="131">
        <f>Год!H1361</f>
        <v>0</v>
      </c>
      <c r="J1361" s="131">
        <f>Год!I1361</f>
        <v>0</v>
      </c>
      <c r="K1361" s="131">
        <f>Год!J1361</f>
        <v>0</v>
      </c>
      <c r="L1361" s="131">
        <f>Год!K1361</f>
        <v>0</v>
      </c>
      <c r="M1361" s="131">
        <f>Год!L1361</f>
        <v>0</v>
      </c>
      <c r="N1361" s="131">
        <f>Год!M1361</f>
        <v>0</v>
      </c>
      <c r="O1361" s="131">
        <f>Год!N1361</f>
        <v>0</v>
      </c>
      <c r="P1361" s="131">
        <f>Год!O1361</f>
        <v>0</v>
      </c>
      <c r="Q1361" s="131">
        <f>Год!P1361</f>
        <v>0</v>
      </c>
      <c r="R1361" s="131">
        <f>Год!Q1361</f>
        <v>0</v>
      </c>
    </row>
    <row r="1362" spans="1:18">
      <c r="A1362" s="131" t="str">
        <f t="shared" si="21"/>
        <v>171746114001641</v>
      </c>
      <c r="B1362" s="131">
        <f>Год!A1362</f>
        <v>0</v>
      </c>
      <c r="C1362" s="131">
        <f>Год!B1362</f>
        <v>17174</v>
      </c>
      <c r="D1362" s="131">
        <f>Год!C1362</f>
        <v>6114001641</v>
      </c>
      <c r="E1362" s="131">
        <f>Год!D1362</f>
        <v>60606000</v>
      </c>
      <c r="F1362" s="131">
        <f>Год!E1362</f>
        <v>0</v>
      </c>
      <c r="G1362" s="131">
        <f>Год!F1362</f>
        <v>0</v>
      </c>
      <c r="H1362" s="131">
        <f>Год!G1362</f>
        <v>0</v>
      </c>
      <c r="I1362" s="131">
        <f>Год!H1362</f>
        <v>0</v>
      </c>
      <c r="J1362" s="131">
        <f>Год!I1362</f>
        <v>0</v>
      </c>
      <c r="K1362" s="131">
        <f>Год!J1362</f>
        <v>0</v>
      </c>
      <c r="L1362" s="131">
        <f>Год!K1362</f>
        <v>0</v>
      </c>
      <c r="M1362" s="131">
        <f>Год!L1362</f>
        <v>0</v>
      </c>
      <c r="N1362" s="131">
        <f>Год!M1362</f>
        <v>0</v>
      </c>
      <c r="O1362" s="131">
        <f>Год!N1362</f>
        <v>0</v>
      </c>
      <c r="P1362" s="131">
        <f>Год!O1362</f>
        <v>0</v>
      </c>
      <c r="Q1362" s="131">
        <f>Год!P1362</f>
        <v>0</v>
      </c>
      <c r="R1362" s="131">
        <f>Год!Q1362</f>
        <v>0</v>
      </c>
    </row>
    <row r="1363" spans="1:18">
      <c r="A1363" s="131" t="str">
        <f t="shared" si="21"/>
        <v>171746114001661</v>
      </c>
      <c r="B1363" s="131">
        <f>Год!A1363</f>
        <v>0</v>
      </c>
      <c r="C1363" s="131">
        <f>Год!B1363</f>
        <v>17174</v>
      </c>
      <c r="D1363" s="131">
        <f>Год!C1363</f>
        <v>6114001661</v>
      </c>
      <c r="E1363" s="131">
        <f>Год!D1363</f>
        <v>60607000</v>
      </c>
      <c r="F1363" s="131">
        <f>Год!E1363</f>
        <v>0</v>
      </c>
      <c r="G1363" s="131">
        <f>Год!F1363</f>
        <v>0</v>
      </c>
      <c r="H1363" s="131">
        <f>Год!G1363</f>
        <v>0</v>
      </c>
      <c r="I1363" s="131">
        <f>Год!H1363</f>
        <v>0</v>
      </c>
      <c r="J1363" s="131">
        <f>Год!I1363</f>
        <v>0</v>
      </c>
      <c r="K1363" s="131">
        <f>Год!J1363</f>
        <v>0</v>
      </c>
      <c r="L1363" s="131">
        <f>Год!K1363</f>
        <v>0</v>
      </c>
      <c r="M1363" s="131">
        <f>Год!L1363</f>
        <v>0</v>
      </c>
      <c r="N1363" s="131">
        <f>Год!M1363</f>
        <v>0</v>
      </c>
      <c r="O1363" s="131">
        <f>Год!N1363</f>
        <v>0</v>
      </c>
      <c r="P1363" s="131">
        <f>Год!O1363</f>
        <v>0</v>
      </c>
      <c r="Q1363" s="131">
        <f>Год!P1363</f>
        <v>0</v>
      </c>
      <c r="R1363" s="131">
        <f>Год!Q1363</f>
        <v>0</v>
      </c>
    </row>
    <row r="1364" spans="1:18">
      <c r="A1364" s="131" t="str">
        <f t="shared" si="21"/>
        <v>171746114001681</v>
      </c>
      <c r="B1364" s="131">
        <f>Год!A1364</f>
        <v>0</v>
      </c>
      <c r="C1364" s="131">
        <f>Год!B1364</f>
        <v>17174</v>
      </c>
      <c r="D1364" s="131">
        <f>Год!C1364</f>
        <v>6114001681</v>
      </c>
      <c r="E1364" s="131">
        <f>Год!D1364</f>
        <v>60608000</v>
      </c>
      <c r="F1364" s="131">
        <f>Год!E1364</f>
        <v>0</v>
      </c>
      <c r="G1364" s="131">
        <f>Год!F1364</f>
        <v>0</v>
      </c>
      <c r="H1364" s="131">
        <f>Год!G1364</f>
        <v>0</v>
      </c>
      <c r="I1364" s="131">
        <f>Год!H1364</f>
        <v>0</v>
      </c>
      <c r="J1364" s="131">
        <f>Год!I1364</f>
        <v>0</v>
      </c>
      <c r="K1364" s="131">
        <f>Год!J1364</f>
        <v>0</v>
      </c>
      <c r="L1364" s="131">
        <f>Год!K1364</f>
        <v>0</v>
      </c>
      <c r="M1364" s="131">
        <f>Год!L1364</f>
        <v>0</v>
      </c>
      <c r="N1364" s="131">
        <f>Год!M1364</f>
        <v>0</v>
      </c>
      <c r="O1364" s="131">
        <f>Год!N1364</f>
        <v>0</v>
      </c>
      <c r="P1364" s="131">
        <f>Год!O1364</f>
        <v>0</v>
      </c>
      <c r="Q1364" s="131">
        <f>Год!P1364</f>
        <v>0</v>
      </c>
      <c r="R1364" s="131">
        <f>Год!Q1364</f>
        <v>0</v>
      </c>
    </row>
    <row r="1365" spans="1:18">
      <c r="A1365" s="131" t="str">
        <f t="shared" si="21"/>
        <v>171746114001701</v>
      </c>
      <c r="B1365" s="131">
        <f>Год!A1365</f>
        <v>0</v>
      </c>
      <c r="C1365" s="131">
        <f>Год!B1365</f>
        <v>17174</v>
      </c>
      <c r="D1365" s="131">
        <f>Год!C1365</f>
        <v>6114001701</v>
      </c>
      <c r="E1365" s="131">
        <f>Год!D1365</f>
        <v>60609000</v>
      </c>
      <c r="F1365" s="131">
        <f>Год!E1365</f>
        <v>65.14</v>
      </c>
      <c r="G1365" s="131">
        <f>Год!F1365</f>
        <v>49.21</v>
      </c>
      <c r="H1365" s="131">
        <f>Год!G1365</f>
        <v>40.770000000000003</v>
      </c>
      <c r="I1365" s="131">
        <f>Год!H1365</f>
        <v>0</v>
      </c>
      <c r="J1365" s="131">
        <f>Год!I1365</f>
        <v>0</v>
      </c>
      <c r="K1365" s="131">
        <f>Год!J1365</f>
        <v>0</v>
      </c>
      <c r="L1365" s="131">
        <f>Год!K1365</f>
        <v>0</v>
      </c>
      <c r="M1365" s="131">
        <f>Год!L1365</f>
        <v>0</v>
      </c>
      <c r="N1365" s="131">
        <f>Год!M1365</f>
        <v>0</v>
      </c>
      <c r="O1365" s="131">
        <f>Год!N1365</f>
        <v>0</v>
      </c>
      <c r="P1365" s="131">
        <f>Год!O1365</f>
        <v>0</v>
      </c>
      <c r="Q1365" s="131">
        <f>Год!P1365</f>
        <v>0</v>
      </c>
      <c r="R1365" s="131">
        <f>Год!Q1365</f>
        <v>0</v>
      </c>
    </row>
    <row r="1366" spans="1:18">
      <c r="A1366" s="131" t="str">
        <f t="shared" si="21"/>
        <v>171746114001741</v>
      </c>
      <c r="B1366" s="131">
        <f>Год!A1366</f>
        <v>0</v>
      </c>
      <c r="C1366" s="131">
        <f>Год!B1366</f>
        <v>17174</v>
      </c>
      <c r="D1366" s="131">
        <f>Год!C1366</f>
        <v>6114001741</v>
      </c>
      <c r="E1366" s="131">
        <f>Год!D1366</f>
        <v>60612000</v>
      </c>
      <c r="F1366" s="131">
        <f>Год!E1366</f>
        <v>56.71</v>
      </c>
      <c r="G1366" s="131">
        <f>Год!F1366</f>
        <v>56.36</v>
      </c>
      <c r="H1366" s="131">
        <f>Год!G1366</f>
        <v>98.72</v>
      </c>
      <c r="I1366" s="131">
        <f>Год!H1366</f>
        <v>0</v>
      </c>
      <c r="J1366" s="131">
        <f>Год!I1366</f>
        <v>0</v>
      </c>
      <c r="K1366" s="131">
        <f>Год!J1366</f>
        <v>0</v>
      </c>
      <c r="L1366" s="131">
        <f>Год!K1366</f>
        <v>0</v>
      </c>
      <c r="M1366" s="131">
        <f>Год!L1366</f>
        <v>0</v>
      </c>
      <c r="N1366" s="131">
        <f>Год!M1366</f>
        <v>0</v>
      </c>
      <c r="O1366" s="131">
        <f>Год!N1366</f>
        <v>0</v>
      </c>
      <c r="P1366" s="131">
        <f>Год!O1366</f>
        <v>0</v>
      </c>
      <c r="Q1366" s="131">
        <f>Год!P1366</f>
        <v>0</v>
      </c>
      <c r="R1366" s="131">
        <f>Год!Q1366</f>
        <v>0</v>
      </c>
    </row>
    <row r="1367" spans="1:18">
      <c r="A1367" s="131" t="str">
        <f t="shared" si="21"/>
        <v>171746114001761</v>
      </c>
      <c r="B1367" s="131">
        <f>Год!A1367</f>
        <v>0</v>
      </c>
      <c r="C1367" s="131">
        <f>Год!B1367</f>
        <v>17174</v>
      </c>
      <c r="D1367" s="131">
        <f>Год!C1367</f>
        <v>6114001761</v>
      </c>
      <c r="E1367" s="131">
        <f>Год!D1367</f>
        <v>60613000</v>
      </c>
      <c r="F1367" s="131">
        <f>Год!E1367</f>
        <v>0.04</v>
      </c>
      <c r="G1367" s="131">
        <f>Год!F1367</f>
        <v>0.02</v>
      </c>
      <c r="H1367" s="131">
        <f>Год!G1367</f>
        <v>0</v>
      </c>
      <c r="I1367" s="131">
        <f>Год!H1367</f>
        <v>0</v>
      </c>
      <c r="J1367" s="131">
        <f>Год!I1367</f>
        <v>0</v>
      </c>
      <c r="K1367" s="131">
        <f>Год!J1367</f>
        <v>0</v>
      </c>
      <c r="L1367" s="131">
        <f>Год!K1367</f>
        <v>0</v>
      </c>
      <c r="M1367" s="131">
        <f>Год!L1367</f>
        <v>0</v>
      </c>
      <c r="N1367" s="131">
        <f>Год!M1367</f>
        <v>0</v>
      </c>
      <c r="O1367" s="131">
        <f>Год!N1367</f>
        <v>0</v>
      </c>
      <c r="P1367" s="131">
        <f>Год!O1367</f>
        <v>0</v>
      </c>
      <c r="Q1367" s="131">
        <f>Год!P1367</f>
        <v>0</v>
      </c>
      <c r="R1367" s="131">
        <f>Год!Q1367</f>
        <v>0</v>
      </c>
    </row>
    <row r="1368" spans="1:18">
      <c r="A1368" s="131" t="str">
        <f t="shared" si="21"/>
        <v>171746114001781</v>
      </c>
      <c r="B1368" s="131">
        <f>Год!A1368</f>
        <v>0</v>
      </c>
      <c r="C1368" s="131">
        <f>Год!B1368</f>
        <v>17174</v>
      </c>
      <c r="D1368" s="131">
        <f>Год!C1368</f>
        <v>6114001781</v>
      </c>
      <c r="E1368" s="131">
        <f>Год!D1368</f>
        <v>60615000</v>
      </c>
      <c r="F1368" s="131">
        <f>Год!E1368</f>
        <v>2.48</v>
      </c>
      <c r="G1368" s="131">
        <f>Год!F1368</f>
        <v>3</v>
      </c>
      <c r="H1368" s="131">
        <f>Год!G1368</f>
        <v>2.92</v>
      </c>
      <c r="I1368" s="131">
        <f>Год!H1368</f>
        <v>0</v>
      </c>
      <c r="J1368" s="131">
        <f>Год!I1368</f>
        <v>0</v>
      </c>
      <c r="K1368" s="131">
        <f>Год!J1368</f>
        <v>0</v>
      </c>
      <c r="L1368" s="131">
        <f>Год!K1368</f>
        <v>0</v>
      </c>
      <c r="M1368" s="131">
        <f>Год!L1368</f>
        <v>0</v>
      </c>
      <c r="N1368" s="131">
        <f>Год!M1368</f>
        <v>0</v>
      </c>
      <c r="O1368" s="131">
        <f>Год!N1368</f>
        <v>0</v>
      </c>
      <c r="P1368" s="131">
        <f>Год!O1368</f>
        <v>0</v>
      </c>
      <c r="Q1368" s="131">
        <f>Год!P1368</f>
        <v>0</v>
      </c>
      <c r="R1368" s="131">
        <f>Год!Q1368</f>
        <v>0</v>
      </c>
    </row>
    <row r="1369" spans="1:18">
      <c r="A1369" s="131" t="str">
        <f t="shared" si="21"/>
        <v>171746114001801</v>
      </c>
      <c r="B1369" s="131">
        <f>Год!A1369</f>
        <v>0</v>
      </c>
      <c r="C1369" s="131">
        <f>Год!B1369</f>
        <v>17174</v>
      </c>
      <c r="D1369" s="131">
        <f>Год!C1369</f>
        <v>6114001801</v>
      </c>
      <c r="E1369" s="131">
        <f>Год!D1369</f>
        <v>60617000</v>
      </c>
      <c r="F1369" s="131">
        <f>Год!E1369</f>
        <v>0</v>
      </c>
      <c r="G1369" s="131">
        <f>Год!F1369</f>
        <v>0</v>
      </c>
      <c r="H1369" s="131">
        <f>Год!G1369</f>
        <v>0</v>
      </c>
      <c r="I1369" s="131">
        <f>Год!H1369</f>
        <v>0</v>
      </c>
      <c r="J1369" s="131">
        <f>Год!I1369</f>
        <v>0</v>
      </c>
      <c r="K1369" s="131">
        <f>Год!J1369</f>
        <v>0</v>
      </c>
      <c r="L1369" s="131">
        <f>Год!K1369</f>
        <v>0</v>
      </c>
      <c r="M1369" s="131">
        <f>Год!L1369</f>
        <v>0</v>
      </c>
      <c r="N1369" s="131">
        <f>Год!M1369</f>
        <v>0</v>
      </c>
      <c r="O1369" s="131">
        <f>Год!N1369</f>
        <v>0</v>
      </c>
      <c r="P1369" s="131">
        <f>Год!O1369</f>
        <v>0</v>
      </c>
      <c r="Q1369" s="131">
        <f>Год!P1369</f>
        <v>0</v>
      </c>
      <c r="R1369" s="131">
        <f>Год!Q1369</f>
        <v>0</v>
      </c>
    </row>
    <row r="1370" spans="1:18">
      <c r="A1370" s="131" t="str">
        <f t="shared" si="21"/>
        <v>171746114001821</v>
      </c>
      <c r="B1370" s="131">
        <f>Год!A1370</f>
        <v>0</v>
      </c>
      <c r="C1370" s="131">
        <f>Год!B1370</f>
        <v>17174</v>
      </c>
      <c r="D1370" s="131">
        <f>Год!C1370</f>
        <v>6114001821</v>
      </c>
      <c r="E1370" s="131">
        <f>Год!D1370</f>
        <v>60618000</v>
      </c>
      <c r="F1370" s="131">
        <f>Год!E1370</f>
        <v>2.63</v>
      </c>
      <c r="G1370" s="131">
        <f>Год!F1370</f>
        <v>2.71</v>
      </c>
      <c r="H1370" s="131">
        <f>Год!G1370</f>
        <v>0</v>
      </c>
      <c r="I1370" s="131">
        <f>Год!H1370</f>
        <v>0</v>
      </c>
      <c r="J1370" s="131">
        <f>Год!I1370</f>
        <v>0</v>
      </c>
      <c r="K1370" s="131">
        <f>Год!J1370</f>
        <v>0</v>
      </c>
      <c r="L1370" s="131">
        <f>Год!K1370</f>
        <v>0</v>
      </c>
      <c r="M1370" s="131">
        <f>Год!L1370</f>
        <v>0</v>
      </c>
      <c r="N1370" s="131">
        <f>Год!M1370</f>
        <v>0</v>
      </c>
      <c r="O1370" s="131">
        <f>Год!N1370</f>
        <v>0</v>
      </c>
      <c r="P1370" s="131">
        <f>Год!O1370</f>
        <v>0</v>
      </c>
      <c r="Q1370" s="131">
        <f>Год!P1370</f>
        <v>0</v>
      </c>
      <c r="R1370" s="131">
        <f>Год!Q1370</f>
        <v>0</v>
      </c>
    </row>
    <row r="1371" spans="1:18">
      <c r="A1371" s="131" t="str">
        <f t="shared" si="21"/>
        <v>171746114001841</v>
      </c>
      <c r="B1371" s="131">
        <f>Год!A1371</f>
        <v>0</v>
      </c>
      <c r="C1371" s="131">
        <f>Год!B1371</f>
        <v>17174</v>
      </c>
      <c r="D1371" s="131">
        <f>Год!C1371</f>
        <v>6114001841</v>
      </c>
      <c r="E1371" s="131">
        <f>Год!D1371</f>
        <v>60619000</v>
      </c>
      <c r="F1371" s="131">
        <f>Год!E1371</f>
        <v>0</v>
      </c>
      <c r="G1371" s="131">
        <f>Год!F1371</f>
        <v>0</v>
      </c>
      <c r="H1371" s="131">
        <f>Год!G1371</f>
        <v>0</v>
      </c>
      <c r="I1371" s="131">
        <f>Год!H1371</f>
        <v>0</v>
      </c>
      <c r="J1371" s="131">
        <f>Год!I1371</f>
        <v>0</v>
      </c>
      <c r="K1371" s="131">
        <f>Год!J1371</f>
        <v>0</v>
      </c>
      <c r="L1371" s="131">
        <f>Год!K1371</f>
        <v>0</v>
      </c>
      <c r="M1371" s="131">
        <f>Год!L1371</f>
        <v>0</v>
      </c>
      <c r="N1371" s="131">
        <f>Год!M1371</f>
        <v>0</v>
      </c>
      <c r="O1371" s="131">
        <f>Год!N1371</f>
        <v>0</v>
      </c>
      <c r="P1371" s="131">
        <f>Год!O1371</f>
        <v>0</v>
      </c>
      <c r="Q1371" s="131">
        <f>Год!P1371</f>
        <v>0</v>
      </c>
      <c r="R1371" s="131">
        <f>Год!Q1371</f>
        <v>0</v>
      </c>
    </row>
    <row r="1372" spans="1:18">
      <c r="A1372" s="131" t="str">
        <f t="shared" si="21"/>
        <v>171746114001861</v>
      </c>
      <c r="B1372" s="131">
        <f>Год!A1372</f>
        <v>0</v>
      </c>
      <c r="C1372" s="131">
        <f>Год!B1372</f>
        <v>17174</v>
      </c>
      <c r="D1372" s="131">
        <f>Год!C1372</f>
        <v>6114001861</v>
      </c>
      <c r="E1372" s="131">
        <f>Год!D1372</f>
        <v>60622000</v>
      </c>
      <c r="F1372" s="131">
        <f>Год!E1372</f>
        <v>0</v>
      </c>
      <c r="G1372" s="131">
        <f>Год!F1372</f>
        <v>0</v>
      </c>
      <c r="H1372" s="131">
        <f>Год!G1372</f>
        <v>0</v>
      </c>
      <c r="I1372" s="131">
        <f>Год!H1372</f>
        <v>0</v>
      </c>
      <c r="J1372" s="131">
        <f>Год!I1372</f>
        <v>0</v>
      </c>
      <c r="K1372" s="131">
        <f>Год!J1372</f>
        <v>0</v>
      </c>
      <c r="L1372" s="131">
        <f>Год!K1372</f>
        <v>0</v>
      </c>
      <c r="M1372" s="131">
        <f>Год!L1372</f>
        <v>0</v>
      </c>
      <c r="N1372" s="131">
        <f>Год!M1372</f>
        <v>0</v>
      </c>
      <c r="O1372" s="131">
        <f>Год!N1372</f>
        <v>0</v>
      </c>
      <c r="P1372" s="131">
        <f>Год!O1372</f>
        <v>0</v>
      </c>
      <c r="Q1372" s="131">
        <f>Год!P1372</f>
        <v>0</v>
      </c>
      <c r="R1372" s="131">
        <f>Год!Q1372</f>
        <v>0</v>
      </c>
    </row>
    <row r="1373" spans="1:18">
      <c r="A1373" s="131" t="str">
        <f t="shared" si="21"/>
        <v>171746114001881</v>
      </c>
      <c r="B1373" s="131">
        <f>Год!A1373</f>
        <v>0</v>
      </c>
      <c r="C1373" s="131">
        <f>Год!B1373</f>
        <v>17174</v>
      </c>
      <c r="D1373" s="131">
        <f>Год!C1373</f>
        <v>6114001881</v>
      </c>
      <c r="E1373" s="131">
        <f>Год!D1373</f>
        <v>60623000</v>
      </c>
      <c r="F1373" s="131">
        <f>Год!E1373</f>
        <v>4.28</v>
      </c>
      <c r="G1373" s="131">
        <f>Год!F1373</f>
        <v>0.98</v>
      </c>
      <c r="H1373" s="131">
        <f>Год!G1373</f>
        <v>0.13</v>
      </c>
      <c r="I1373" s="131">
        <f>Год!H1373</f>
        <v>0</v>
      </c>
      <c r="J1373" s="131">
        <f>Год!I1373</f>
        <v>0</v>
      </c>
      <c r="K1373" s="131">
        <f>Год!J1373</f>
        <v>0</v>
      </c>
      <c r="L1373" s="131">
        <f>Год!K1373</f>
        <v>0</v>
      </c>
      <c r="M1373" s="131">
        <f>Год!L1373</f>
        <v>0</v>
      </c>
      <c r="N1373" s="131">
        <f>Год!M1373</f>
        <v>0</v>
      </c>
      <c r="O1373" s="131">
        <f>Год!N1373</f>
        <v>0</v>
      </c>
      <c r="P1373" s="131">
        <f>Год!O1373</f>
        <v>0</v>
      </c>
      <c r="Q1373" s="131">
        <f>Год!P1373</f>
        <v>0</v>
      </c>
      <c r="R1373" s="131">
        <f>Год!Q1373</f>
        <v>0</v>
      </c>
    </row>
    <row r="1374" spans="1:18">
      <c r="A1374" s="131" t="str">
        <f t="shared" si="21"/>
        <v>171746114001901</v>
      </c>
      <c r="B1374" s="131">
        <f>Год!A1374</f>
        <v>0</v>
      </c>
      <c r="C1374" s="131">
        <f>Год!B1374</f>
        <v>17174</v>
      </c>
      <c r="D1374" s="131">
        <f>Год!C1374</f>
        <v>6114001901</v>
      </c>
      <c r="E1374" s="131">
        <f>Год!D1374</f>
        <v>60624000</v>
      </c>
      <c r="F1374" s="131">
        <f>Год!E1374</f>
        <v>0</v>
      </c>
      <c r="G1374" s="131">
        <f>Год!F1374</f>
        <v>0</v>
      </c>
      <c r="H1374" s="131">
        <f>Год!G1374</f>
        <v>0</v>
      </c>
      <c r="I1374" s="131">
        <f>Год!H1374</f>
        <v>0</v>
      </c>
      <c r="J1374" s="131">
        <f>Год!I1374</f>
        <v>0</v>
      </c>
      <c r="K1374" s="131">
        <f>Год!J1374</f>
        <v>0</v>
      </c>
      <c r="L1374" s="131">
        <f>Год!K1374</f>
        <v>0</v>
      </c>
      <c r="M1374" s="131">
        <f>Год!L1374</f>
        <v>0</v>
      </c>
      <c r="N1374" s="131">
        <f>Год!M1374</f>
        <v>0</v>
      </c>
      <c r="O1374" s="131">
        <f>Год!N1374</f>
        <v>0</v>
      </c>
      <c r="P1374" s="131">
        <f>Год!O1374</f>
        <v>0</v>
      </c>
      <c r="Q1374" s="131">
        <f>Год!P1374</f>
        <v>0</v>
      </c>
      <c r="R1374" s="131">
        <f>Год!Q1374</f>
        <v>0</v>
      </c>
    </row>
    <row r="1375" spans="1:18">
      <c r="A1375" s="131" t="str">
        <f t="shared" si="21"/>
        <v>171746114001921</v>
      </c>
      <c r="B1375" s="131">
        <f>Год!A1375</f>
        <v>0</v>
      </c>
      <c r="C1375" s="131">
        <f>Год!B1375</f>
        <v>17174</v>
      </c>
      <c r="D1375" s="131">
        <f>Год!C1375</f>
        <v>6114001921</v>
      </c>
      <c r="E1375" s="131">
        <f>Год!D1375</f>
        <v>60625000</v>
      </c>
      <c r="F1375" s="131">
        <f>Год!E1375</f>
        <v>0</v>
      </c>
      <c r="G1375" s="131">
        <f>Год!F1375</f>
        <v>0</v>
      </c>
      <c r="H1375" s="131">
        <f>Год!G1375</f>
        <v>0.25</v>
      </c>
      <c r="I1375" s="131">
        <f>Год!H1375</f>
        <v>0</v>
      </c>
      <c r="J1375" s="131">
        <f>Год!I1375</f>
        <v>0</v>
      </c>
      <c r="K1375" s="131">
        <f>Год!J1375</f>
        <v>0</v>
      </c>
      <c r="L1375" s="131">
        <f>Год!K1375</f>
        <v>0</v>
      </c>
      <c r="M1375" s="131">
        <f>Год!L1375</f>
        <v>0</v>
      </c>
      <c r="N1375" s="131">
        <f>Год!M1375</f>
        <v>0</v>
      </c>
      <c r="O1375" s="131">
        <f>Год!N1375</f>
        <v>0</v>
      </c>
      <c r="P1375" s="131">
        <f>Год!O1375</f>
        <v>0</v>
      </c>
      <c r="Q1375" s="131">
        <f>Год!P1375</f>
        <v>0</v>
      </c>
      <c r="R1375" s="131">
        <f>Год!Q1375</f>
        <v>0</v>
      </c>
    </row>
    <row r="1376" spans="1:18">
      <c r="A1376" s="131" t="str">
        <f t="shared" si="21"/>
        <v>171746114001941</v>
      </c>
      <c r="B1376" s="131">
        <f>Год!A1376</f>
        <v>0</v>
      </c>
      <c r="C1376" s="131">
        <f>Год!B1376</f>
        <v>17174</v>
      </c>
      <c r="D1376" s="131">
        <f>Год!C1376</f>
        <v>6114001941</v>
      </c>
      <c r="E1376" s="131">
        <f>Год!D1376</f>
        <v>60626000</v>
      </c>
      <c r="F1376" s="131">
        <f>Год!E1376</f>
        <v>9.77</v>
      </c>
      <c r="G1376" s="131">
        <f>Год!F1376</f>
        <v>15.55</v>
      </c>
      <c r="H1376" s="131">
        <f>Год!G1376</f>
        <v>0.25</v>
      </c>
      <c r="I1376" s="131">
        <f>Год!H1376</f>
        <v>0</v>
      </c>
      <c r="J1376" s="131">
        <f>Год!I1376</f>
        <v>0</v>
      </c>
      <c r="K1376" s="131">
        <f>Год!J1376</f>
        <v>0</v>
      </c>
      <c r="L1376" s="131">
        <f>Год!K1376</f>
        <v>0</v>
      </c>
      <c r="M1376" s="131">
        <f>Год!L1376</f>
        <v>0</v>
      </c>
      <c r="N1376" s="131">
        <f>Год!M1376</f>
        <v>0</v>
      </c>
      <c r="O1376" s="131">
        <f>Год!N1376</f>
        <v>0</v>
      </c>
      <c r="P1376" s="131">
        <f>Год!O1376</f>
        <v>0</v>
      </c>
      <c r="Q1376" s="131">
        <f>Год!P1376</f>
        <v>0</v>
      </c>
      <c r="R1376" s="131">
        <f>Год!Q1376</f>
        <v>0</v>
      </c>
    </row>
    <row r="1377" spans="1:18">
      <c r="A1377" s="131" t="str">
        <f t="shared" si="21"/>
        <v>171746114001961</v>
      </c>
      <c r="B1377" s="131">
        <f>Год!A1377</f>
        <v>0</v>
      </c>
      <c r="C1377" s="131">
        <f>Год!B1377</f>
        <v>17174</v>
      </c>
      <c r="D1377" s="131">
        <f>Год!C1377</f>
        <v>6114001961</v>
      </c>
      <c r="E1377" s="131">
        <f>Год!D1377</f>
        <v>60627000</v>
      </c>
      <c r="F1377" s="131">
        <f>Год!E1377</f>
        <v>0.66</v>
      </c>
      <c r="G1377" s="131">
        <f>Год!F1377</f>
        <v>0</v>
      </c>
      <c r="H1377" s="131">
        <f>Год!G1377</f>
        <v>0</v>
      </c>
      <c r="I1377" s="131">
        <f>Год!H1377</f>
        <v>0</v>
      </c>
      <c r="J1377" s="131">
        <f>Год!I1377</f>
        <v>0</v>
      </c>
      <c r="K1377" s="131">
        <f>Год!J1377</f>
        <v>0</v>
      </c>
      <c r="L1377" s="131">
        <f>Год!K1377</f>
        <v>0</v>
      </c>
      <c r="M1377" s="131">
        <f>Год!L1377</f>
        <v>0</v>
      </c>
      <c r="N1377" s="131">
        <f>Год!M1377</f>
        <v>0</v>
      </c>
      <c r="O1377" s="131">
        <f>Год!N1377</f>
        <v>0</v>
      </c>
      <c r="P1377" s="131">
        <f>Год!O1377</f>
        <v>0</v>
      </c>
      <c r="Q1377" s="131">
        <f>Год!P1377</f>
        <v>0</v>
      </c>
      <c r="R1377" s="131">
        <f>Год!Q1377</f>
        <v>0</v>
      </c>
    </row>
    <row r="1378" spans="1:18">
      <c r="A1378" s="131" t="str">
        <f t="shared" si="21"/>
        <v>171746114001981</v>
      </c>
      <c r="B1378" s="131">
        <f>Год!A1378</f>
        <v>0</v>
      </c>
      <c r="C1378" s="131">
        <f>Год!B1378</f>
        <v>17174</v>
      </c>
      <c r="D1378" s="131">
        <f>Год!C1378</f>
        <v>6114001981</v>
      </c>
      <c r="E1378" s="131">
        <f>Год!D1378</f>
        <v>60630000</v>
      </c>
      <c r="F1378" s="131">
        <f>Год!E1378</f>
        <v>27.4</v>
      </c>
      <c r="G1378" s="131">
        <f>Год!F1378</f>
        <v>8.52</v>
      </c>
      <c r="H1378" s="131">
        <f>Год!G1378</f>
        <v>9.0399999999999991</v>
      </c>
      <c r="I1378" s="131">
        <f>Год!H1378</f>
        <v>0</v>
      </c>
      <c r="J1378" s="131">
        <f>Год!I1378</f>
        <v>0</v>
      </c>
      <c r="K1378" s="131">
        <f>Год!J1378</f>
        <v>0</v>
      </c>
      <c r="L1378" s="131">
        <f>Год!K1378</f>
        <v>0</v>
      </c>
      <c r="M1378" s="131">
        <f>Год!L1378</f>
        <v>0</v>
      </c>
      <c r="N1378" s="131">
        <f>Год!M1378</f>
        <v>0</v>
      </c>
      <c r="O1378" s="131">
        <f>Год!N1378</f>
        <v>0</v>
      </c>
      <c r="P1378" s="131">
        <f>Год!O1378</f>
        <v>0</v>
      </c>
      <c r="Q1378" s="131">
        <f>Год!P1378</f>
        <v>0</v>
      </c>
      <c r="R1378" s="131">
        <f>Год!Q1378</f>
        <v>0</v>
      </c>
    </row>
    <row r="1379" spans="1:18">
      <c r="A1379" s="131" t="str">
        <f t="shared" si="21"/>
        <v>171746114002001</v>
      </c>
      <c r="B1379" s="131">
        <f>Год!A1379</f>
        <v>0</v>
      </c>
      <c r="C1379" s="131">
        <f>Год!B1379</f>
        <v>17174</v>
      </c>
      <c r="D1379" s="131">
        <f>Год!C1379</f>
        <v>6114002001</v>
      </c>
      <c r="E1379" s="131">
        <f>Год!D1379</f>
        <v>60631000</v>
      </c>
      <c r="F1379" s="131">
        <f>Год!E1379</f>
        <v>6.11</v>
      </c>
      <c r="G1379" s="131">
        <f>Год!F1379</f>
        <v>5.48</v>
      </c>
      <c r="H1379" s="131">
        <f>Год!G1379</f>
        <v>1.22</v>
      </c>
      <c r="I1379" s="131">
        <f>Год!H1379</f>
        <v>0</v>
      </c>
      <c r="J1379" s="131">
        <f>Год!I1379</f>
        <v>0</v>
      </c>
      <c r="K1379" s="131">
        <f>Год!J1379</f>
        <v>0</v>
      </c>
      <c r="L1379" s="131">
        <f>Год!K1379</f>
        <v>0</v>
      </c>
      <c r="M1379" s="131">
        <f>Год!L1379</f>
        <v>0</v>
      </c>
      <c r="N1379" s="131">
        <f>Год!M1379</f>
        <v>0</v>
      </c>
      <c r="O1379" s="131">
        <f>Год!N1379</f>
        <v>0</v>
      </c>
      <c r="P1379" s="131">
        <f>Год!O1379</f>
        <v>0</v>
      </c>
      <c r="Q1379" s="131">
        <f>Год!P1379</f>
        <v>0</v>
      </c>
      <c r="R1379" s="131">
        <f>Год!Q1379</f>
        <v>0</v>
      </c>
    </row>
    <row r="1380" spans="1:18">
      <c r="A1380" s="131" t="str">
        <f t="shared" si="21"/>
        <v>171746114002021</v>
      </c>
      <c r="B1380" s="131">
        <f>Год!A1380</f>
        <v>0</v>
      </c>
      <c r="C1380" s="131">
        <f>Год!B1380</f>
        <v>17174</v>
      </c>
      <c r="D1380" s="131">
        <f>Год!C1380</f>
        <v>6114002021</v>
      </c>
      <c r="E1380" s="131">
        <f>Год!D1380</f>
        <v>60632000</v>
      </c>
      <c r="F1380" s="131">
        <f>Год!E1380</f>
        <v>0.22</v>
      </c>
      <c r="G1380" s="131">
        <f>Год!F1380</f>
        <v>0.3</v>
      </c>
      <c r="H1380" s="131">
        <f>Год!G1380</f>
        <v>0.5</v>
      </c>
      <c r="I1380" s="131">
        <f>Год!H1380</f>
        <v>0</v>
      </c>
      <c r="J1380" s="131">
        <f>Год!I1380</f>
        <v>0</v>
      </c>
      <c r="K1380" s="131">
        <f>Год!J1380</f>
        <v>0</v>
      </c>
      <c r="L1380" s="131">
        <f>Год!K1380</f>
        <v>0</v>
      </c>
      <c r="M1380" s="131">
        <f>Год!L1380</f>
        <v>0</v>
      </c>
      <c r="N1380" s="131">
        <f>Год!M1380</f>
        <v>0</v>
      </c>
      <c r="O1380" s="131">
        <f>Год!N1380</f>
        <v>0</v>
      </c>
      <c r="P1380" s="131">
        <f>Год!O1380</f>
        <v>0</v>
      </c>
      <c r="Q1380" s="131">
        <f>Год!P1380</f>
        <v>0</v>
      </c>
      <c r="R1380" s="131">
        <f>Год!Q1380</f>
        <v>0</v>
      </c>
    </row>
    <row r="1381" spans="1:18">
      <c r="A1381" s="131" t="str">
        <f t="shared" si="21"/>
        <v>171746114002041</v>
      </c>
      <c r="B1381" s="131">
        <f>Год!A1381</f>
        <v>0</v>
      </c>
      <c r="C1381" s="131">
        <f>Год!B1381</f>
        <v>17174</v>
      </c>
      <c r="D1381" s="131">
        <f>Год!C1381</f>
        <v>6114002041</v>
      </c>
      <c r="E1381" s="131">
        <f>Год!D1381</f>
        <v>60633000</v>
      </c>
      <c r="F1381" s="131">
        <f>Год!E1381</f>
        <v>0.03</v>
      </c>
      <c r="G1381" s="131">
        <f>Год!F1381</f>
        <v>0.01</v>
      </c>
      <c r="H1381" s="131">
        <f>Год!G1381</f>
        <v>0.08</v>
      </c>
      <c r="I1381" s="131">
        <f>Год!H1381</f>
        <v>0</v>
      </c>
      <c r="J1381" s="131">
        <f>Год!I1381</f>
        <v>0</v>
      </c>
      <c r="K1381" s="131">
        <f>Год!J1381</f>
        <v>0</v>
      </c>
      <c r="L1381" s="131">
        <f>Год!K1381</f>
        <v>0</v>
      </c>
      <c r="M1381" s="131">
        <f>Год!L1381</f>
        <v>0</v>
      </c>
      <c r="N1381" s="131">
        <f>Год!M1381</f>
        <v>0</v>
      </c>
      <c r="O1381" s="131">
        <f>Год!N1381</f>
        <v>0</v>
      </c>
      <c r="P1381" s="131">
        <f>Год!O1381</f>
        <v>0</v>
      </c>
      <c r="Q1381" s="131">
        <f>Год!P1381</f>
        <v>0</v>
      </c>
      <c r="R1381" s="131">
        <f>Год!Q1381</f>
        <v>0</v>
      </c>
    </row>
    <row r="1382" spans="1:18">
      <c r="A1382" s="131" t="str">
        <f t="shared" si="21"/>
        <v>171746114002061</v>
      </c>
      <c r="B1382" s="131">
        <f>Год!A1382</f>
        <v>0</v>
      </c>
      <c r="C1382" s="131">
        <f>Год!B1382</f>
        <v>17174</v>
      </c>
      <c r="D1382" s="131">
        <f>Год!C1382</f>
        <v>6114002061</v>
      </c>
      <c r="E1382" s="131">
        <f>Год!D1382</f>
        <v>60634000</v>
      </c>
      <c r="F1382" s="131">
        <f>Год!E1382</f>
        <v>0</v>
      </c>
      <c r="G1382" s="131">
        <f>Год!F1382</f>
        <v>0</v>
      </c>
      <c r="H1382" s="131">
        <f>Год!G1382</f>
        <v>0</v>
      </c>
      <c r="I1382" s="131">
        <f>Год!H1382</f>
        <v>0</v>
      </c>
      <c r="J1382" s="131">
        <f>Год!I1382</f>
        <v>0</v>
      </c>
      <c r="K1382" s="131">
        <f>Год!J1382</f>
        <v>0</v>
      </c>
      <c r="L1382" s="131">
        <f>Год!K1382</f>
        <v>0</v>
      </c>
      <c r="M1382" s="131">
        <f>Год!L1382</f>
        <v>0</v>
      </c>
      <c r="N1382" s="131">
        <f>Год!M1382</f>
        <v>0</v>
      </c>
      <c r="O1382" s="131">
        <f>Год!N1382</f>
        <v>0</v>
      </c>
      <c r="P1382" s="131">
        <f>Год!O1382</f>
        <v>0</v>
      </c>
      <c r="Q1382" s="131">
        <f>Год!P1382</f>
        <v>0</v>
      </c>
      <c r="R1382" s="131">
        <f>Год!Q1382</f>
        <v>0</v>
      </c>
    </row>
    <row r="1383" spans="1:18">
      <c r="A1383" s="131" t="str">
        <f t="shared" si="21"/>
        <v>171746114002081</v>
      </c>
      <c r="B1383" s="131">
        <f>Год!A1383</f>
        <v>0</v>
      </c>
      <c r="C1383" s="131">
        <f>Год!B1383</f>
        <v>17174</v>
      </c>
      <c r="D1383" s="131">
        <f>Год!C1383</f>
        <v>6114002081</v>
      </c>
      <c r="E1383" s="131">
        <f>Год!D1383</f>
        <v>60635000</v>
      </c>
      <c r="F1383" s="131">
        <f>Год!E1383</f>
        <v>0.1</v>
      </c>
      <c r="G1383" s="131">
        <f>Год!F1383</f>
        <v>0.1</v>
      </c>
      <c r="H1383" s="131">
        <f>Год!G1383</f>
        <v>0.1</v>
      </c>
      <c r="I1383" s="131">
        <f>Год!H1383</f>
        <v>0</v>
      </c>
      <c r="J1383" s="131">
        <f>Год!I1383</f>
        <v>0</v>
      </c>
      <c r="K1383" s="131">
        <f>Год!J1383</f>
        <v>0</v>
      </c>
      <c r="L1383" s="131">
        <f>Год!K1383</f>
        <v>0</v>
      </c>
      <c r="M1383" s="131">
        <f>Год!L1383</f>
        <v>0</v>
      </c>
      <c r="N1383" s="131">
        <f>Год!M1383</f>
        <v>0</v>
      </c>
      <c r="O1383" s="131">
        <f>Год!N1383</f>
        <v>0</v>
      </c>
      <c r="P1383" s="131">
        <f>Год!O1383</f>
        <v>0</v>
      </c>
      <c r="Q1383" s="131">
        <f>Год!P1383</f>
        <v>0</v>
      </c>
      <c r="R1383" s="131">
        <f>Год!Q1383</f>
        <v>0</v>
      </c>
    </row>
    <row r="1384" spans="1:18">
      <c r="A1384" s="131" t="str">
        <f t="shared" si="21"/>
        <v>171746114002101</v>
      </c>
      <c r="B1384" s="131">
        <f>Год!A1384</f>
        <v>0</v>
      </c>
      <c r="C1384" s="131">
        <f>Год!B1384</f>
        <v>17174</v>
      </c>
      <c r="D1384" s="131">
        <f>Год!C1384</f>
        <v>6114002101</v>
      </c>
      <c r="E1384" s="131">
        <f>Год!D1384</f>
        <v>60636000</v>
      </c>
      <c r="F1384" s="131">
        <f>Год!E1384</f>
        <v>0.55000000000000004</v>
      </c>
      <c r="G1384" s="131">
        <f>Год!F1384</f>
        <v>1.02</v>
      </c>
      <c r="H1384" s="131">
        <f>Год!G1384</f>
        <v>0.32</v>
      </c>
      <c r="I1384" s="131">
        <f>Год!H1384</f>
        <v>0</v>
      </c>
      <c r="J1384" s="131">
        <f>Год!I1384</f>
        <v>0</v>
      </c>
      <c r="K1384" s="131">
        <f>Год!J1384</f>
        <v>0</v>
      </c>
      <c r="L1384" s="131">
        <f>Год!K1384</f>
        <v>0</v>
      </c>
      <c r="M1384" s="131">
        <f>Год!L1384</f>
        <v>0</v>
      </c>
      <c r="N1384" s="131">
        <f>Год!M1384</f>
        <v>0</v>
      </c>
      <c r="O1384" s="131">
        <f>Год!N1384</f>
        <v>0</v>
      </c>
      <c r="P1384" s="131">
        <f>Год!O1384</f>
        <v>0</v>
      </c>
      <c r="Q1384" s="131">
        <f>Год!P1384</f>
        <v>0</v>
      </c>
      <c r="R1384" s="131">
        <f>Год!Q1384</f>
        <v>0</v>
      </c>
    </row>
    <row r="1385" spans="1:18">
      <c r="A1385" s="131" t="str">
        <f t="shared" si="21"/>
        <v>171746114002121</v>
      </c>
      <c r="B1385" s="131">
        <f>Год!A1385</f>
        <v>0</v>
      </c>
      <c r="C1385" s="131">
        <f>Год!B1385</f>
        <v>17174</v>
      </c>
      <c r="D1385" s="131">
        <f>Год!C1385</f>
        <v>6114002121</v>
      </c>
      <c r="E1385" s="131">
        <f>Год!D1385</f>
        <v>60640000</v>
      </c>
      <c r="F1385" s="131">
        <f>Год!E1385</f>
        <v>0</v>
      </c>
      <c r="G1385" s="131">
        <f>Год!F1385</f>
        <v>0</v>
      </c>
      <c r="H1385" s="131">
        <f>Год!G1385</f>
        <v>0</v>
      </c>
      <c r="I1385" s="131">
        <f>Год!H1385</f>
        <v>0</v>
      </c>
      <c r="J1385" s="131">
        <f>Год!I1385</f>
        <v>0</v>
      </c>
      <c r="K1385" s="131">
        <f>Год!J1385</f>
        <v>0</v>
      </c>
      <c r="L1385" s="131">
        <f>Год!K1385</f>
        <v>0</v>
      </c>
      <c r="M1385" s="131">
        <f>Год!L1385</f>
        <v>0</v>
      </c>
      <c r="N1385" s="131">
        <f>Год!M1385</f>
        <v>0</v>
      </c>
      <c r="O1385" s="131">
        <f>Год!N1385</f>
        <v>0</v>
      </c>
      <c r="P1385" s="131">
        <f>Год!O1385</f>
        <v>0</v>
      </c>
      <c r="Q1385" s="131">
        <f>Год!P1385</f>
        <v>0</v>
      </c>
      <c r="R1385" s="131">
        <f>Год!Q1385</f>
        <v>0</v>
      </c>
    </row>
    <row r="1386" spans="1:18">
      <c r="A1386" s="131" t="str">
        <f t="shared" si="21"/>
        <v>171746114002141</v>
      </c>
      <c r="B1386" s="131">
        <f>Год!A1386</f>
        <v>0</v>
      </c>
      <c r="C1386" s="131">
        <f>Год!B1386</f>
        <v>17174</v>
      </c>
      <c r="D1386" s="131">
        <f>Год!C1386</f>
        <v>6114002141</v>
      </c>
      <c r="E1386" s="131">
        <f>Год!D1386</f>
        <v>60641000</v>
      </c>
      <c r="F1386" s="131">
        <f>Год!E1386</f>
        <v>0.28999999999999998</v>
      </c>
      <c r="G1386" s="131">
        <f>Год!F1386</f>
        <v>0.21</v>
      </c>
      <c r="H1386" s="131">
        <f>Год!G1386</f>
        <v>0.21</v>
      </c>
      <c r="I1386" s="131">
        <f>Год!H1386</f>
        <v>0</v>
      </c>
      <c r="J1386" s="131">
        <f>Год!I1386</f>
        <v>0</v>
      </c>
      <c r="K1386" s="131">
        <f>Год!J1386</f>
        <v>0</v>
      </c>
      <c r="L1386" s="131">
        <f>Год!K1386</f>
        <v>0</v>
      </c>
      <c r="M1386" s="131">
        <f>Год!L1386</f>
        <v>0</v>
      </c>
      <c r="N1386" s="131">
        <f>Год!M1386</f>
        <v>0</v>
      </c>
      <c r="O1386" s="131">
        <f>Год!N1386</f>
        <v>0</v>
      </c>
      <c r="P1386" s="131">
        <f>Год!O1386</f>
        <v>0</v>
      </c>
      <c r="Q1386" s="131">
        <f>Год!P1386</f>
        <v>0</v>
      </c>
      <c r="R1386" s="131">
        <f>Год!Q1386</f>
        <v>0</v>
      </c>
    </row>
    <row r="1387" spans="1:18">
      <c r="A1387" s="131" t="str">
        <f t="shared" si="21"/>
        <v>171746114002161</v>
      </c>
      <c r="B1387" s="131">
        <f>Год!A1387</f>
        <v>0</v>
      </c>
      <c r="C1387" s="131">
        <f>Год!B1387</f>
        <v>17174</v>
      </c>
      <c r="D1387" s="131">
        <f>Год!C1387</f>
        <v>6114002161</v>
      </c>
      <c r="E1387" s="131">
        <f>Год!D1387</f>
        <v>60642000</v>
      </c>
      <c r="F1387" s="131">
        <f>Год!E1387</f>
        <v>0</v>
      </c>
      <c r="G1387" s="131">
        <f>Год!F1387</f>
        <v>0</v>
      </c>
      <c r="H1387" s="131">
        <f>Год!G1387</f>
        <v>0</v>
      </c>
      <c r="I1387" s="131">
        <f>Год!H1387</f>
        <v>0</v>
      </c>
      <c r="J1387" s="131">
        <f>Год!I1387</f>
        <v>0</v>
      </c>
      <c r="K1387" s="131">
        <f>Год!J1387</f>
        <v>0</v>
      </c>
      <c r="L1387" s="131">
        <f>Год!K1387</f>
        <v>0</v>
      </c>
      <c r="M1387" s="131">
        <f>Год!L1387</f>
        <v>0</v>
      </c>
      <c r="N1387" s="131">
        <f>Год!M1387</f>
        <v>0</v>
      </c>
      <c r="O1387" s="131">
        <f>Год!N1387</f>
        <v>0</v>
      </c>
      <c r="P1387" s="131">
        <f>Год!O1387</f>
        <v>0</v>
      </c>
      <c r="Q1387" s="131">
        <f>Год!P1387</f>
        <v>0</v>
      </c>
      <c r="R1387" s="131">
        <f>Год!Q1387</f>
        <v>0</v>
      </c>
    </row>
    <row r="1388" spans="1:18">
      <c r="A1388" s="131" t="str">
        <f t="shared" si="21"/>
        <v>171746114002181</v>
      </c>
      <c r="B1388" s="131">
        <f>Год!A1388</f>
        <v>0</v>
      </c>
      <c r="C1388" s="131">
        <f>Год!B1388</f>
        <v>17174</v>
      </c>
      <c r="D1388" s="131">
        <f>Год!C1388</f>
        <v>6114002181</v>
      </c>
      <c r="E1388" s="131">
        <f>Год!D1388</f>
        <v>60644000</v>
      </c>
      <c r="F1388" s="131">
        <f>Год!E1388</f>
        <v>0</v>
      </c>
      <c r="G1388" s="131">
        <f>Год!F1388</f>
        <v>0</v>
      </c>
      <c r="H1388" s="131">
        <f>Год!G1388</f>
        <v>0</v>
      </c>
      <c r="I1388" s="131">
        <f>Год!H1388</f>
        <v>0</v>
      </c>
      <c r="J1388" s="131">
        <f>Год!I1388</f>
        <v>0</v>
      </c>
      <c r="K1388" s="131">
        <f>Год!J1388</f>
        <v>0</v>
      </c>
      <c r="L1388" s="131">
        <f>Год!K1388</f>
        <v>0</v>
      </c>
      <c r="M1388" s="131">
        <f>Год!L1388</f>
        <v>0</v>
      </c>
      <c r="N1388" s="131">
        <f>Год!M1388</f>
        <v>0</v>
      </c>
      <c r="O1388" s="131">
        <f>Год!N1388</f>
        <v>0</v>
      </c>
      <c r="P1388" s="131">
        <f>Год!O1388</f>
        <v>0</v>
      </c>
      <c r="Q1388" s="131">
        <f>Год!P1388</f>
        <v>0</v>
      </c>
      <c r="R1388" s="131">
        <f>Год!Q1388</f>
        <v>0</v>
      </c>
    </row>
    <row r="1389" spans="1:18">
      <c r="A1389" s="131" t="str">
        <f t="shared" si="21"/>
        <v>171746114002201</v>
      </c>
      <c r="B1389" s="131">
        <f>Год!A1389</f>
        <v>0</v>
      </c>
      <c r="C1389" s="131">
        <f>Год!B1389</f>
        <v>17174</v>
      </c>
      <c r="D1389" s="131">
        <f>Год!C1389</f>
        <v>6114002201</v>
      </c>
      <c r="E1389" s="131">
        <f>Год!D1389</f>
        <v>60645000</v>
      </c>
      <c r="F1389" s="131">
        <f>Год!E1389</f>
        <v>0</v>
      </c>
      <c r="G1389" s="131">
        <f>Год!F1389</f>
        <v>0</v>
      </c>
      <c r="H1389" s="131">
        <f>Год!G1389</f>
        <v>0</v>
      </c>
      <c r="I1389" s="131">
        <f>Год!H1389</f>
        <v>0</v>
      </c>
      <c r="J1389" s="131">
        <f>Год!I1389</f>
        <v>0</v>
      </c>
      <c r="K1389" s="131">
        <f>Год!J1389</f>
        <v>0</v>
      </c>
      <c r="L1389" s="131">
        <f>Год!K1389</f>
        <v>0</v>
      </c>
      <c r="M1389" s="131">
        <f>Год!L1389</f>
        <v>0</v>
      </c>
      <c r="N1389" s="131">
        <f>Год!M1389</f>
        <v>0</v>
      </c>
      <c r="O1389" s="131">
        <f>Год!N1389</f>
        <v>0</v>
      </c>
      <c r="P1389" s="131">
        <f>Год!O1389</f>
        <v>0</v>
      </c>
      <c r="Q1389" s="131">
        <f>Год!P1389</f>
        <v>0</v>
      </c>
      <c r="R1389" s="131">
        <f>Год!Q1389</f>
        <v>0</v>
      </c>
    </row>
    <row r="1390" spans="1:18">
      <c r="A1390" s="131" t="str">
        <f t="shared" si="21"/>
        <v>171746114002221</v>
      </c>
      <c r="B1390" s="131">
        <f>Год!A1390</f>
        <v>0</v>
      </c>
      <c r="C1390" s="131">
        <f>Год!B1390</f>
        <v>17174</v>
      </c>
      <c r="D1390" s="131">
        <f>Год!C1390</f>
        <v>6114002221</v>
      </c>
      <c r="E1390" s="131">
        <f>Год!D1390</f>
        <v>60647000</v>
      </c>
      <c r="F1390" s="131">
        <f>Год!E1390</f>
        <v>0</v>
      </c>
      <c r="G1390" s="131">
        <f>Год!F1390</f>
        <v>0</v>
      </c>
      <c r="H1390" s="131">
        <f>Год!G1390</f>
        <v>0</v>
      </c>
      <c r="I1390" s="131">
        <f>Год!H1390</f>
        <v>0</v>
      </c>
      <c r="J1390" s="131">
        <f>Год!I1390</f>
        <v>0</v>
      </c>
      <c r="K1390" s="131">
        <f>Год!J1390</f>
        <v>0</v>
      </c>
      <c r="L1390" s="131">
        <f>Год!K1390</f>
        <v>0</v>
      </c>
      <c r="M1390" s="131">
        <f>Год!L1390</f>
        <v>0</v>
      </c>
      <c r="N1390" s="131">
        <f>Год!M1390</f>
        <v>0</v>
      </c>
      <c r="O1390" s="131">
        <f>Год!N1390</f>
        <v>0</v>
      </c>
      <c r="P1390" s="131">
        <f>Год!O1390</f>
        <v>0</v>
      </c>
      <c r="Q1390" s="131">
        <f>Год!P1390</f>
        <v>0</v>
      </c>
      <c r="R1390" s="131">
        <f>Год!Q1390</f>
        <v>0</v>
      </c>
    </row>
    <row r="1391" spans="1:18">
      <c r="A1391" s="131" t="str">
        <f t="shared" si="21"/>
        <v>171746114002241</v>
      </c>
      <c r="B1391" s="131">
        <f>Год!A1391</f>
        <v>0</v>
      </c>
      <c r="C1391" s="131">
        <f>Год!B1391</f>
        <v>17174</v>
      </c>
      <c r="D1391" s="131">
        <f>Год!C1391</f>
        <v>6114002241</v>
      </c>
      <c r="E1391" s="131">
        <f>Год!D1391</f>
        <v>60648000</v>
      </c>
      <c r="F1391" s="131">
        <f>Год!E1391</f>
        <v>1.95</v>
      </c>
      <c r="G1391" s="131">
        <f>Год!F1391</f>
        <v>10.42</v>
      </c>
      <c r="H1391" s="131">
        <f>Год!G1391</f>
        <v>17.8</v>
      </c>
      <c r="I1391" s="131">
        <f>Год!H1391</f>
        <v>0</v>
      </c>
      <c r="J1391" s="131">
        <f>Год!I1391</f>
        <v>0</v>
      </c>
      <c r="K1391" s="131">
        <f>Год!J1391</f>
        <v>0</v>
      </c>
      <c r="L1391" s="131">
        <f>Год!K1391</f>
        <v>0</v>
      </c>
      <c r="M1391" s="131">
        <f>Год!L1391</f>
        <v>0</v>
      </c>
      <c r="N1391" s="131">
        <f>Год!M1391</f>
        <v>0</v>
      </c>
      <c r="O1391" s="131">
        <f>Год!N1391</f>
        <v>0</v>
      </c>
      <c r="P1391" s="131">
        <f>Год!O1391</f>
        <v>0</v>
      </c>
      <c r="Q1391" s="131">
        <f>Год!P1391</f>
        <v>0</v>
      </c>
      <c r="R1391" s="131">
        <f>Год!Q1391</f>
        <v>0</v>
      </c>
    </row>
    <row r="1392" spans="1:18">
      <c r="A1392" s="131" t="str">
        <f t="shared" si="21"/>
        <v>171746114002261</v>
      </c>
      <c r="B1392" s="131">
        <f>Год!A1392</f>
        <v>0</v>
      </c>
      <c r="C1392" s="131">
        <f>Год!B1392</f>
        <v>17174</v>
      </c>
      <c r="D1392" s="131">
        <f>Год!C1392</f>
        <v>6114002261</v>
      </c>
      <c r="E1392" s="131">
        <f>Год!D1392</f>
        <v>60650000</v>
      </c>
      <c r="F1392" s="131">
        <f>Год!E1392</f>
        <v>5.0599999999999996</v>
      </c>
      <c r="G1392" s="131">
        <f>Год!F1392</f>
        <v>8.08</v>
      </c>
      <c r="H1392" s="131">
        <f>Год!G1392</f>
        <v>1.5</v>
      </c>
      <c r="I1392" s="131">
        <f>Год!H1392</f>
        <v>0</v>
      </c>
      <c r="J1392" s="131">
        <f>Год!I1392</f>
        <v>0</v>
      </c>
      <c r="K1392" s="131">
        <f>Год!J1392</f>
        <v>0</v>
      </c>
      <c r="L1392" s="131">
        <f>Год!K1392</f>
        <v>0</v>
      </c>
      <c r="M1392" s="131">
        <f>Год!L1392</f>
        <v>0</v>
      </c>
      <c r="N1392" s="131">
        <f>Год!M1392</f>
        <v>0</v>
      </c>
      <c r="O1392" s="131">
        <f>Год!N1392</f>
        <v>0</v>
      </c>
      <c r="P1392" s="131">
        <f>Год!O1392</f>
        <v>0</v>
      </c>
      <c r="Q1392" s="131">
        <f>Год!P1392</f>
        <v>0</v>
      </c>
      <c r="R1392" s="131">
        <f>Год!Q1392</f>
        <v>0</v>
      </c>
    </row>
    <row r="1393" spans="1:18">
      <c r="A1393" s="131" t="str">
        <f t="shared" si="21"/>
        <v>171746114002281</v>
      </c>
      <c r="B1393" s="131">
        <f>Год!A1393</f>
        <v>0</v>
      </c>
      <c r="C1393" s="131">
        <f>Год!B1393</f>
        <v>17174</v>
      </c>
      <c r="D1393" s="131">
        <f>Год!C1393</f>
        <v>6114002281</v>
      </c>
      <c r="E1393" s="131">
        <f>Год!D1393</f>
        <v>60651000</v>
      </c>
      <c r="F1393" s="131">
        <f>Год!E1393</f>
        <v>526.45000000000005</v>
      </c>
      <c r="G1393" s="131">
        <f>Год!F1393</f>
        <v>466.13</v>
      </c>
      <c r="H1393" s="131">
        <f>Год!G1393</f>
        <v>314.36</v>
      </c>
      <c r="I1393" s="131">
        <f>Год!H1393</f>
        <v>0</v>
      </c>
      <c r="J1393" s="131">
        <f>Год!I1393</f>
        <v>0</v>
      </c>
      <c r="K1393" s="131">
        <f>Год!J1393</f>
        <v>0</v>
      </c>
      <c r="L1393" s="131">
        <f>Год!K1393</f>
        <v>0</v>
      </c>
      <c r="M1393" s="131">
        <f>Год!L1393</f>
        <v>0</v>
      </c>
      <c r="N1393" s="131">
        <f>Год!M1393</f>
        <v>0</v>
      </c>
      <c r="O1393" s="131">
        <f>Год!N1393</f>
        <v>0</v>
      </c>
      <c r="P1393" s="131">
        <f>Год!O1393</f>
        <v>0</v>
      </c>
      <c r="Q1393" s="131">
        <f>Год!P1393</f>
        <v>0</v>
      </c>
      <c r="R1393" s="131">
        <f>Год!Q1393</f>
        <v>0</v>
      </c>
    </row>
    <row r="1394" spans="1:18">
      <c r="A1394" s="131" t="str">
        <f t="shared" si="21"/>
        <v>171746114002301</v>
      </c>
      <c r="B1394" s="131">
        <f>Год!A1394</f>
        <v>0</v>
      </c>
      <c r="C1394" s="131">
        <f>Год!B1394</f>
        <v>17174</v>
      </c>
      <c r="D1394" s="131">
        <f>Год!C1394</f>
        <v>6114002301</v>
      </c>
      <c r="E1394" s="131">
        <f>Год!D1394</f>
        <v>60652000</v>
      </c>
      <c r="F1394" s="131">
        <f>Год!E1394</f>
        <v>0</v>
      </c>
      <c r="G1394" s="131">
        <f>Год!F1394</f>
        <v>0</v>
      </c>
      <c r="H1394" s="131">
        <f>Год!G1394</f>
        <v>0</v>
      </c>
      <c r="I1394" s="131">
        <f>Год!H1394</f>
        <v>0</v>
      </c>
      <c r="J1394" s="131">
        <f>Год!I1394</f>
        <v>0</v>
      </c>
      <c r="K1394" s="131">
        <f>Год!J1394</f>
        <v>0</v>
      </c>
      <c r="L1394" s="131">
        <f>Год!K1394</f>
        <v>0</v>
      </c>
      <c r="M1394" s="131">
        <f>Год!L1394</f>
        <v>0</v>
      </c>
      <c r="N1394" s="131">
        <f>Год!M1394</f>
        <v>0</v>
      </c>
      <c r="O1394" s="131">
        <f>Год!N1394</f>
        <v>0</v>
      </c>
      <c r="P1394" s="131">
        <f>Год!O1394</f>
        <v>0</v>
      </c>
      <c r="Q1394" s="131">
        <f>Год!P1394</f>
        <v>0</v>
      </c>
      <c r="R1394" s="131">
        <f>Год!Q1394</f>
        <v>0</v>
      </c>
    </row>
    <row r="1395" spans="1:18">
      <c r="A1395" s="131" t="str">
        <f t="shared" si="21"/>
        <v>171746114002321</v>
      </c>
      <c r="B1395" s="131">
        <f>Год!A1395</f>
        <v>0</v>
      </c>
      <c r="C1395" s="131">
        <f>Год!B1395</f>
        <v>17174</v>
      </c>
      <c r="D1395" s="131">
        <f>Год!C1395</f>
        <v>6114002321</v>
      </c>
      <c r="E1395" s="131">
        <f>Год!D1395</f>
        <v>60653000</v>
      </c>
      <c r="F1395" s="131">
        <f>Год!E1395</f>
        <v>0</v>
      </c>
      <c r="G1395" s="131">
        <f>Год!F1395</f>
        <v>0</v>
      </c>
      <c r="H1395" s="131">
        <f>Год!G1395</f>
        <v>0</v>
      </c>
      <c r="I1395" s="131">
        <f>Год!H1395</f>
        <v>0</v>
      </c>
      <c r="J1395" s="131">
        <f>Год!I1395</f>
        <v>0</v>
      </c>
      <c r="K1395" s="131">
        <f>Год!J1395</f>
        <v>0</v>
      </c>
      <c r="L1395" s="131">
        <f>Год!K1395</f>
        <v>0</v>
      </c>
      <c r="M1395" s="131">
        <f>Год!L1395</f>
        <v>0</v>
      </c>
      <c r="N1395" s="131">
        <f>Год!M1395</f>
        <v>0</v>
      </c>
      <c r="O1395" s="131">
        <f>Год!N1395</f>
        <v>0</v>
      </c>
      <c r="P1395" s="131">
        <f>Год!O1395</f>
        <v>0</v>
      </c>
      <c r="Q1395" s="131">
        <f>Год!P1395</f>
        <v>0</v>
      </c>
      <c r="R1395" s="131">
        <f>Год!Q1395</f>
        <v>0</v>
      </c>
    </row>
    <row r="1396" spans="1:18">
      <c r="A1396" s="131" t="str">
        <f t="shared" si="21"/>
        <v>171746114002341</v>
      </c>
      <c r="B1396" s="131">
        <f>Год!A1396</f>
        <v>0</v>
      </c>
      <c r="C1396" s="131">
        <f>Год!B1396</f>
        <v>17174</v>
      </c>
      <c r="D1396" s="131">
        <f>Год!C1396</f>
        <v>6114002341</v>
      </c>
      <c r="E1396" s="131">
        <f>Год!D1396</f>
        <v>60654000</v>
      </c>
      <c r="F1396" s="131">
        <f>Год!E1396</f>
        <v>7.9</v>
      </c>
      <c r="G1396" s="131">
        <f>Год!F1396</f>
        <v>5.36</v>
      </c>
      <c r="H1396" s="131">
        <f>Год!G1396</f>
        <v>6.3</v>
      </c>
      <c r="I1396" s="131">
        <f>Год!H1396</f>
        <v>0</v>
      </c>
      <c r="J1396" s="131">
        <f>Год!I1396</f>
        <v>0</v>
      </c>
      <c r="K1396" s="131">
        <f>Год!J1396</f>
        <v>0</v>
      </c>
      <c r="L1396" s="131">
        <f>Год!K1396</f>
        <v>0</v>
      </c>
      <c r="M1396" s="131">
        <f>Год!L1396</f>
        <v>0</v>
      </c>
      <c r="N1396" s="131">
        <f>Год!M1396</f>
        <v>0</v>
      </c>
      <c r="O1396" s="131">
        <f>Год!N1396</f>
        <v>0</v>
      </c>
      <c r="P1396" s="131">
        <f>Год!O1396</f>
        <v>0</v>
      </c>
      <c r="Q1396" s="131">
        <f>Год!P1396</f>
        <v>0</v>
      </c>
      <c r="R1396" s="131">
        <f>Год!Q1396</f>
        <v>0</v>
      </c>
    </row>
    <row r="1397" spans="1:18">
      <c r="A1397" s="131" t="str">
        <f t="shared" si="21"/>
        <v>171746114002361</v>
      </c>
      <c r="B1397" s="131">
        <f>Год!A1397</f>
        <v>0</v>
      </c>
      <c r="C1397" s="131">
        <f>Год!B1397</f>
        <v>17174</v>
      </c>
      <c r="D1397" s="131">
        <f>Год!C1397</f>
        <v>6114002361</v>
      </c>
      <c r="E1397" s="131">
        <f>Год!D1397</f>
        <v>60655000</v>
      </c>
      <c r="F1397" s="131">
        <f>Год!E1397</f>
        <v>0</v>
      </c>
      <c r="G1397" s="131">
        <f>Год!F1397</f>
        <v>0</v>
      </c>
      <c r="H1397" s="131">
        <f>Год!G1397</f>
        <v>0</v>
      </c>
      <c r="I1397" s="131">
        <f>Год!H1397</f>
        <v>0</v>
      </c>
      <c r="J1397" s="131">
        <f>Год!I1397</f>
        <v>0</v>
      </c>
      <c r="K1397" s="131">
        <f>Год!J1397</f>
        <v>0</v>
      </c>
      <c r="L1397" s="131">
        <f>Год!K1397</f>
        <v>0</v>
      </c>
      <c r="M1397" s="131">
        <f>Год!L1397</f>
        <v>0</v>
      </c>
      <c r="N1397" s="131">
        <f>Год!M1397</f>
        <v>0</v>
      </c>
      <c r="O1397" s="131">
        <f>Год!N1397</f>
        <v>0</v>
      </c>
      <c r="P1397" s="131">
        <f>Год!O1397</f>
        <v>0</v>
      </c>
      <c r="Q1397" s="131">
        <f>Год!P1397</f>
        <v>0</v>
      </c>
      <c r="R1397" s="131">
        <f>Год!Q1397</f>
        <v>0</v>
      </c>
    </row>
    <row r="1398" spans="1:18">
      <c r="A1398" s="131" t="str">
        <f t="shared" si="21"/>
        <v>171746114002381</v>
      </c>
      <c r="B1398" s="131">
        <f>Год!A1398</f>
        <v>0</v>
      </c>
      <c r="C1398" s="131">
        <f>Год!B1398</f>
        <v>17174</v>
      </c>
      <c r="D1398" s="131">
        <f>Год!C1398</f>
        <v>6114002381</v>
      </c>
      <c r="E1398" s="131">
        <f>Год!D1398</f>
        <v>60656000</v>
      </c>
      <c r="F1398" s="131">
        <f>Год!E1398</f>
        <v>0</v>
      </c>
      <c r="G1398" s="131">
        <f>Год!F1398</f>
        <v>2.61</v>
      </c>
      <c r="H1398" s="131">
        <f>Год!G1398</f>
        <v>4.05</v>
      </c>
      <c r="I1398" s="131">
        <f>Год!H1398</f>
        <v>0</v>
      </c>
      <c r="J1398" s="131">
        <f>Год!I1398</f>
        <v>0</v>
      </c>
      <c r="K1398" s="131">
        <f>Год!J1398</f>
        <v>0</v>
      </c>
      <c r="L1398" s="131">
        <f>Год!K1398</f>
        <v>0</v>
      </c>
      <c r="M1398" s="131">
        <f>Год!L1398</f>
        <v>0</v>
      </c>
      <c r="N1398" s="131">
        <f>Год!M1398</f>
        <v>0</v>
      </c>
      <c r="O1398" s="131">
        <f>Год!N1398</f>
        <v>0</v>
      </c>
      <c r="P1398" s="131">
        <f>Год!O1398</f>
        <v>0</v>
      </c>
      <c r="Q1398" s="131">
        <f>Год!P1398</f>
        <v>0</v>
      </c>
      <c r="R1398" s="131">
        <f>Год!Q1398</f>
        <v>0</v>
      </c>
    </row>
    <row r="1399" spans="1:18">
      <c r="A1399" s="131" t="str">
        <f t="shared" si="21"/>
        <v>171746114002401</v>
      </c>
      <c r="B1399" s="131">
        <f>Год!A1399</f>
        <v>0</v>
      </c>
      <c r="C1399" s="131">
        <f>Год!B1399</f>
        <v>17174</v>
      </c>
      <c r="D1399" s="131">
        <f>Год!C1399</f>
        <v>6114002401</v>
      </c>
      <c r="E1399" s="131">
        <f>Год!D1399</f>
        <v>60657000</v>
      </c>
      <c r="F1399" s="131">
        <f>Год!E1399</f>
        <v>0.3</v>
      </c>
      <c r="G1399" s="131">
        <f>Год!F1399</f>
        <v>3.56</v>
      </c>
      <c r="H1399" s="131">
        <f>Год!G1399</f>
        <v>0</v>
      </c>
      <c r="I1399" s="131">
        <f>Год!H1399</f>
        <v>0</v>
      </c>
      <c r="J1399" s="131">
        <f>Год!I1399</f>
        <v>0</v>
      </c>
      <c r="K1399" s="131">
        <f>Год!J1399</f>
        <v>0</v>
      </c>
      <c r="L1399" s="131">
        <f>Год!K1399</f>
        <v>0</v>
      </c>
      <c r="M1399" s="131">
        <f>Год!L1399</f>
        <v>0</v>
      </c>
      <c r="N1399" s="131">
        <f>Год!M1399</f>
        <v>0</v>
      </c>
      <c r="O1399" s="131">
        <f>Год!N1399</f>
        <v>0</v>
      </c>
      <c r="P1399" s="131">
        <f>Год!O1399</f>
        <v>0</v>
      </c>
      <c r="Q1399" s="131">
        <f>Год!P1399</f>
        <v>0</v>
      </c>
      <c r="R1399" s="131">
        <f>Год!Q1399</f>
        <v>0</v>
      </c>
    </row>
    <row r="1400" spans="1:18">
      <c r="A1400" s="131" t="str">
        <f t="shared" si="21"/>
        <v>171746114002421</v>
      </c>
      <c r="B1400" s="131">
        <f>Год!A1400</f>
        <v>0</v>
      </c>
      <c r="C1400" s="131">
        <f>Год!B1400</f>
        <v>17174</v>
      </c>
      <c r="D1400" s="131">
        <f>Год!C1400</f>
        <v>6114002421</v>
      </c>
      <c r="E1400" s="131">
        <f>Год!D1400</f>
        <v>60658000</v>
      </c>
      <c r="F1400" s="131">
        <f>Год!E1400</f>
        <v>0</v>
      </c>
      <c r="G1400" s="131">
        <f>Год!F1400</f>
        <v>0</v>
      </c>
      <c r="H1400" s="131">
        <f>Год!G1400</f>
        <v>0</v>
      </c>
      <c r="I1400" s="131">
        <f>Год!H1400</f>
        <v>0</v>
      </c>
      <c r="J1400" s="131">
        <f>Год!I1400</f>
        <v>0</v>
      </c>
      <c r="K1400" s="131">
        <f>Год!J1400</f>
        <v>0</v>
      </c>
      <c r="L1400" s="131">
        <f>Год!K1400</f>
        <v>0</v>
      </c>
      <c r="M1400" s="131">
        <f>Год!L1400</f>
        <v>0</v>
      </c>
      <c r="N1400" s="131">
        <f>Год!M1400</f>
        <v>0</v>
      </c>
      <c r="O1400" s="131">
        <f>Год!N1400</f>
        <v>0</v>
      </c>
      <c r="P1400" s="131">
        <f>Год!O1400</f>
        <v>0</v>
      </c>
      <c r="Q1400" s="131">
        <f>Год!P1400</f>
        <v>0</v>
      </c>
      <c r="R1400" s="131">
        <f>Год!Q1400</f>
        <v>0</v>
      </c>
    </row>
    <row r="1401" spans="1:18">
      <c r="A1401" s="131" t="str">
        <f t="shared" si="21"/>
        <v>171746114001721</v>
      </c>
      <c r="B1401" s="131">
        <f>Год!A1401</f>
        <v>0</v>
      </c>
      <c r="C1401" s="131">
        <f>Год!B1401</f>
        <v>17174</v>
      </c>
      <c r="D1401" s="131">
        <f>Год!C1401</f>
        <v>6114001721</v>
      </c>
      <c r="E1401" s="131">
        <f>Год!D1401</f>
        <v>60659000</v>
      </c>
      <c r="F1401" s="131">
        <f>Год!E1401</f>
        <v>0</v>
      </c>
      <c r="G1401" s="131">
        <f>Год!F1401</f>
        <v>0</v>
      </c>
      <c r="H1401" s="131">
        <f>Год!G1401</f>
        <v>0</v>
      </c>
      <c r="I1401" s="131">
        <f>Год!H1401</f>
        <v>0</v>
      </c>
      <c r="J1401" s="131">
        <f>Год!I1401</f>
        <v>0</v>
      </c>
      <c r="K1401" s="131">
        <f>Год!J1401</f>
        <v>0</v>
      </c>
      <c r="L1401" s="131">
        <f>Год!K1401</f>
        <v>0</v>
      </c>
      <c r="M1401" s="131">
        <f>Год!L1401</f>
        <v>0</v>
      </c>
      <c r="N1401" s="131">
        <f>Год!M1401</f>
        <v>0</v>
      </c>
      <c r="O1401" s="131">
        <f>Год!N1401</f>
        <v>0</v>
      </c>
      <c r="P1401" s="131">
        <f>Год!O1401</f>
        <v>0</v>
      </c>
      <c r="Q1401" s="131">
        <f>Год!P1401</f>
        <v>0</v>
      </c>
      <c r="R1401" s="131">
        <f>Год!Q1401</f>
        <v>0</v>
      </c>
    </row>
    <row r="1402" spans="1:18">
      <c r="A1402" s="131" t="str">
        <f t="shared" si="21"/>
        <v>1717560</v>
      </c>
      <c r="B1402" s="131">
        <f>Год!A1402</f>
        <v>0</v>
      </c>
      <c r="C1402" s="131">
        <f>Год!B1402</f>
        <v>17175</v>
      </c>
      <c r="D1402" s="131">
        <f>Год!C1402</f>
        <v>60</v>
      </c>
      <c r="E1402" s="131">
        <f>Год!D1402</f>
        <v>60000000</v>
      </c>
      <c r="F1402" s="131">
        <f>Год!E1402</f>
        <v>1308.28</v>
      </c>
      <c r="G1402" s="131">
        <f>Год!F1402</f>
        <v>1214.46</v>
      </c>
      <c r="H1402" s="131">
        <f>Год!G1402</f>
        <v>1115.68</v>
      </c>
      <c r="I1402" s="131">
        <f>Год!H1402</f>
        <v>0</v>
      </c>
      <c r="J1402" s="131">
        <f>Год!I1402</f>
        <v>0</v>
      </c>
      <c r="K1402" s="131">
        <f>Год!J1402</f>
        <v>0</v>
      </c>
      <c r="L1402" s="131">
        <f>Год!K1402</f>
        <v>0</v>
      </c>
      <c r="M1402" s="131">
        <f>Год!L1402</f>
        <v>0</v>
      </c>
      <c r="N1402" s="131">
        <f>Год!M1402</f>
        <v>0</v>
      </c>
      <c r="O1402" s="131">
        <f>Год!N1402</f>
        <v>0</v>
      </c>
      <c r="P1402" s="131">
        <f>Год!O1402</f>
        <v>0</v>
      </c>
      <c r="Q1402" s="131">
        <f>Год!P1402</f>
        <v>0</v>
      </c>
      <c r="R1402" s="131">
        <f>Год!Q1402</f>
        <v>0</v>
      </c>
    </row>
    <row r="1403" spans="1:18">
      <c r="A1403" s="131" t="str">
        <f t="shared" si="21"/>
        <v>171756114002441</v>
      </c>
      <c r="B1403" s="131">
        <f>Год!A1403</f>
        <v>0</v>
      </c>
      <c r="C1403" s="131">
        <f>Год!B1403</f>
        <v>17175</v>
      </c>
      <c r="D1403" s="131">
        <f>Год!C1403</f>
        <v>6114002441</v>
      </c>
      <c r="E1403" s="131">
        <f>Год!D1403</f>
        <v>60501000</v>
      </c>
      <c r="F1403" s="131">
        <f>Год!E1403</f>
        <v>0</v>
      </c>
      <c r="G1403" s="131">
        <f>Год!F1403</f>
        <v>0</v>
      </c>
      <c r="H1403" s="131">
        <f>Год!G1403</f>
        <v>0</v>
      </c>
      <c r="I1403" s="131">
        <f>Год!H1403</f>
        <v>0</v>
      </c>
      <c r="J1403" s="131">
        <f>Год!I1403</f>
        <v>0</v>
      </c>
      <c r="K1403" s="131">
        <f>Год!J1403</f>
        <v>0</v>
      </c>
      <c r="L1403" s="131">
        <f>Год!K1403</f>
        <v>0</v>
      </c>
      <c r="M1403" s="131">
        <f>Год!L1403</f>
        <v>0</v>
      </c>
      <c r="N1403" s="131">
        <f>Год!M1403</f>
        <v>0</v>
      </c>
      <c r="O1403" s="131">
        <f>Год!N1403</f>
        <v>0</v>
      </c>
      <c r="P1403" s="131">
        <f>Год!O1403</f>
        <v>0</v>
      </c>
      <c r="Q1403" s="131">
        <f>Год!P1403</f>
        <v>0</v>
      </c>
      <c r="R1403" s="131">
        <f>Год!Q1403</f>
        <v>0</v>
      </c>
    </row>
    <row r="1404" spans="1:18">
      <c r="A1404" s="131" t="str">
        <f t="shared" si="21"/>
        <v>171756114002461</v>
      </c>
      <c r="B1404" s="131">
        <f>Год!A1404</f>
        <v>0</v>
      </c>
      <c r="C1404" s="131">
        <f>Год!B1404</f>
        <v>17175</v>
      </c>
      <c r="D1404" s="131">
        <f>Год!C1404</f>
        <v>6114002461</v>
      </c>
      <c r="E1404" s="131">
        <f>Год!D1404</f>
        <v>60504000</v>
      </c>
      <c r="F1404" s="131">
        <f>Год!E1404</f>
        <v>0</v>
      </c>
      <c r="G1404" s="131">
        <f>Год!F1404</f>
        <v>0</v>
      </c>
      <c r="H1404" s="131">
        <f>Год!G1404</f>
        <v>0</v>
      </c>
      <c r="I1404" s="131">
        <f>Год!H1404</f>
        <v>0</v>
      </c>
      <c r="J1404" s="131">
        <f>Год!I1404</f>
        <v>0</v>
      </c>
      <c r="K1404" s="131">
        <f>Год!J1404</f>
        <v>0</v>
      </c>
      <c r="L1404" s="131">
        <f>Год!K1404</f>
        <v>0</v>
      </c>
      <c r="M1404" s="131">
        <f>Год!L1404</f>
        <v>0</v>
      </c>
      <c r="N1404" s="131">
        <f>Год!M1404</f>
        <v>0</v>
      </c>
      <c r="O1404" s="131">
        <f>Год!N1404</f>
        <v>0</v>
      </c>
      <c r="P1404" s="131">
        <f>Год!O1404</f>
        <v>0</v>
      </c>
      <c r="Q1404" s="131">
        <f>Год!P1404</f>
        <v>0</v>
      </c>
      <c r="R1404" s="131">
        <f>Год!Q1404</f>
        <v>0</v>
      </c>
    </row>
    <row r="1405" spans="1:18">
      <c r="A1405" s="131" t="str">
        <f t="shared" si="21"/>
        <v>171756114002481</v>
      </c>
      <c r="B1405" s="131">
        <f>Год!A1405</f>
        <v>0</v>
      </c>
      <c r="C1405" s="131">
        <f>Год!B1405</f>
        <v>17175</v>
      </c>
      <c r="D1405" s="131">
        <f>Год!C1405</f>
        <v>6114002481</v>
      </c>
      <c r="E1405" s="131">
        <f>Год!D1405</f>
        <v>60507000</v>
      </c>
      <c r="F1405" s="131">
        <f>Год!E1405</f>
        <v>0</v>
      </c>
      <c r="G1405" s="131">
        <f>Год!F1405</f>
        <v>0</v>
      </c>
      <c r="H1405" s="131">
        <f>Год!G1405</f>
        <v>0</v>
      </c>
      <c r="I1405" s="131">
        <f>Год!H1405</f>
        <v>0</v>
      </c>
      <c r="J1405" s="131">
        <f>Год!I1405</f>
        <v>0</v>
      </c>
      <c r="K1405" s="131">
        <f>Год!J1405</f>
        <v>0</v>
      </c>
      <c r="L1405" s="131">
        <f>Год!K1405</f>
        <v>0</v>
      </c>
      <c r="M1405" s="131">
        <f>Год!L1405</f>
        <v>0</v>
      </c>
      <c r="N1405" s="131">
        <f>Год!M1405</f>
        <v>0</v>
      </c>
      <c r="O1405" s="131">
        <f>Год!N1405</f>
        <v>0</v>
      </c>
      <c r="P1405" s="131">
        <f>Год!O1405</f>
        <v>0</v>
      </c>
      <c r="Q1405" s="131">
        <f>Год!P1405</f>
        <v>0</v>
      </c>
      <c r="R1405" s="131">
        <f>Год!Q1405</f>
        <v>0</v>
      </c>
    </row>
    <row r="1406" spans="1:18">
      <c r="A1406" s="131" t="str">
        <f t="shared" si="21"/>
        <v>171756114002501</v>
      </c>
      <c r="B1406" s="131">
        <f>Год!A1406</f>
        <v>0</v>
      </c>
      <c r="C1406" s="131">
        <f>Год!B1406</f>
        <v>17175</v>
      </c>
      <c r="D1406" s="131">
        <f>Год!C1406</f>
        <v>6114002501</v>
      </c>
      <c r="E1406" s="131">
        <f>Год!D1406</f>
        <v>60512000</v>
      </c>
      <c r="F1406" s="131">
        <f>Год!E1406</f>
        <v>0</v>
      </c>
      <c r="G1406" s="131">
        <f>Год!F1406</f>
        <v>0</v>
      </c>
      <c r="H1406" s="131">
        <f>Год!G1406</f>
        <v>0</v>
      </c>
      <c r="I1406" s="131">
        <f>Год!H1406</f>
        <v>0</v>
      </c>
      <c r="J1406" s="131">
        <f>Год!I1406</f>
        <v>0</v>
      </c>
      <c r="K1406" s="131">
        <f>Год!J1406</f>
        <v>0</v>
      </c>
      <c r="L1406" s="131">
        <f>Год!K1406</f>
        <v>0</v>
      </c>
      <c r="M1406" s="131">
        <f>Год!L1406</f>
        <v>0</v>
      </c>
      <c r="N1406" s="131">
        <f>Год!M1406</f>
        <v>0</v>
      </c>
      <c r="O1406" s="131">
        <f>Год!N1406</f>
        <v>0</v>
      </c>
      <c r="P1406" s="131">
        <f>Год!O1406</f>
        <v>0</v>
      </c>
      <c r="Q1406" s="131">
        <f>Год!P1406</f>
        <v>0</v>
      </c>
      <c r="R1406" s="131">
        <f>Год!Q1406</f>
        <v>0</v>
      </c>
    </row>
    <row r="1407" spans="1:18">
      <c r="A1407" s="131" t="str">
        <f t="shared" si="21"/>
        <v>171756114002521</v>
      </c>
      <c r="B1407" s="131">
        <f>Год!A1407</f>
        <v>0</v>
      </c>
      <c r="C1407" s="131">
        <f>Год!B1407</f>
        <v>17175</v>
      </c>
      <c r="D1407" s="131">
        <f>Год!C1407</f>
        <v>6114002521</v>
      </c>
      <c r="E1407" s="131">
        <f>Год!D1407</f>
        <v>60515000</v>
      </c>
      <c r="F1407" s="131">
        <f>Год!E1407</f>
        <v>0</v>
      </c>
      <c r="G1407" s="131">
        <f>Год!F1407</f>
        <v>0</v>
      </c>
      <c r="H1407" s="131">
        <f>Год!G1407</f>
        <v>0</v>
      </c>
      <c r="I1407" s="131">
        <f>Год!H1407</f>
        <v>0</v>
      </c>
      <c r="J1407" s="131">
        <f>Год!I1407</f>
        <v>0</v>
      </c>
      <c r="K1407" s="131">
        <f>Год!J1407</f>
        <v>0</v>
      </c>
      <c r="L1407" s="131">
        <f>Год!K1407</f>
        <v>0</v>
      </c>
      <c r="M1407" s="131">
        <f>Год!L1407</f>
        <v>0</v>
      </c>
      <c r="N1407" s="131">
        <f>Год!M1407</f>
        <v>0</v>
      </c>
      <c r="O1407" s="131">
        <f>Год!N1407</f>
        <v>0</v>
      </c>
      <c r="P1407" s="131">
        <f>Год!O1407</f>
        <v>0</v>
      </c>
      <c r="Q1407" s="131">
        <f>Год!P1407</f>
        <v>0</v>
      </c>
      <c r="R1407" s="131">
        <f>Год!Q1407</f>
        <v>0</v>
      </c>
    </row>
    <row r="1408" spans="1:18">
      <c r="A1408" s="131" t="str">
        <f t="shared" si="21"/>
        <v>171756114002541</v>
      </c>
      <c r="B1408" s="131">
        <f>Год!A1408</f>
        <v>0</v>
      </c>
      <c r="C1408" s="131">
        <f>Год!B1408</f>
        <v>17175</v>
      </c>
      <c r="D1408" s="131">
        <f>Год!C1408</f>
        <v>6114002541</v>
      </c>
      <c r="E1408" s="131">
        <f>Год!D1408</f>
        <v>60517000</v>
      </c>
      <c r="F1408" s="131">
        <f>Год!E1408</f>
        <v>0</v>
      </c>
      <c r="G1408" s="131">
        <f>Год!F1408</f>
        <v>0</v>
      </c>
      <c r="H1408" s="131">
        <f>Год!G1408</f>
        <v>0</v>
      </c>
      <c r="I1408" s="131">
        <f>Год!H1408</f>
        <v>0</v>
      </c>
      <c r="J1408" s="131">
        <f>Год!I1408</f>
        <v>0</v>
      </c>
      <c r="K1408" s="131">
        <f>Год!J1408</f>
        <v>0</v>
      </c>
      <c r="L1408" s="131">
        <f>Год!K1408</f>
        <v>0</v>
      </c>
      <c r="M1408" s="131">
        <f>Год!L1408</f>
        <v>0</v>
      </c>
      <c r="N1408" s="131">
        <f>Год!M1408</f>
        <v>0</v>
      </c>
      <c r="O1408" s="131">
        <f>Год!N1408</f>
        <v>0</v>
      </c>
      <c r="P1408" s="131">
        <f>Год!O1408</f>
        <v>0</v>
      </c>
      <c r="Q1408" s="131">
        <f>Год!P1408</f>
        <v>0</v>
      </c>
      <c r="R1408" s="131">
        <f>Год!Q1408</f>
        <v>0</v>
      </c>
    </row>
    <row r="1409" spans="1:18">
      <c r="A1409" s="131" t="str">
        <f t="shared" si="21"/>
        <v>171756114002561</v>
      </c>
      <c r="B1409" s="131">
        <f>Год!A1409</f>
        <v>0</v>
      </c>
      <c r="C1409" s="131">
        <f>Год!B1409</f>
        <v>17175</v>
      </c>
      <c r="D1409" s="131">
        <f>Год!C1409</f>
        <v>6114002561</v>
      </c>
      <c r="E1409" s="131">
        <f>Год!D1409</f>
        <v>60518000</v>
      </c>
      <c r="F1409" s="131">
        <f>Год!E1409</f>
        <v>0</v>
      </c>
      <c r="G1409" s="131">
        <f>Год!F1409</f>
        <v>0</v>
      </c>
      <c r="H1409" s="131">
        <f>Год!G1409</f>
        <v>0</v>
      </c>
      <c r="I1409" s="131">
        <f>Год!H1409</f>
        <v>0</v>
      </c>
      <c r="J1409" s="131">
        <f>Год!I1409</f>
        <v>0</v>
      </c>
      <c r="K1409" s="131">
        <f>Год!J1409</f>
        <v>0</v>
      </c>
      <c r="L1409" s="131">
        <f>Год!K1409</f>
        <v>0</v>
      </c>
      <c r="M1409" s="131">
        <f>Год!L1409</f>
        <v>0</v>
      </c>
      <c r="N1409" s="131">
        <f>Год!M1409</f>
        <v>0</v>
      </c>
      <c r="O1409" s="131">
        <f>Год!N1409</f>
        <v>0</v>
      </c>
      <c r="P1409" s="131">
        <f>Год!O1409</f>
        <v>0</v>
      </c>
      <c r="Q1409" s="131">
        <f>Год!P1409</f>
        <v>0</v>
      </c>
      <c r="R1409" s="131">
        <f>Год!Q1409</f>
        <v>0</v>
      </c>
    </row>
    <row r="1410" spans="1:18">
      <c r="A1410" s="131" t="str">
        <f t="shared" si="21"/>
        <v>171756114002581</v>
      </c>
      <c r="B1410" s="131">
        <f>Год!A1410</f>
        <v>0</v>
      </c>
      <c r="C1410" s="131">
        <f>Год!B1410</f>
        <v>17175</v>
      </c>
      <c r="D1410" s="131">
        <f>Год!C1410</f>
        <v>6114002581</v>
      </c>
      <c r="E1410" s="131">
        <f>Год!D1410</f>
        <v>60519000</v>
      </c>
      <c r="F1410" s="131">
        <f>Год!E1410</f>
        <v>0</v>
      </c>
      <c r="G1410" s="131">
        <f>Год!F1410</f>
        <v>0</v>
      </c>
      <c r="H1410" s="131">
        <f>Год!G1410</f>
        <v>0</v>
      </c>
      <c r="I1410" s="131">
        <f>Год!H1410</f>
        <v>0</v>
      </c>
      <c r="J1410" s="131">
        <f>Год!I1410</f>
        <v>0</v>
      </c>
      <c r="K1410" s="131">
        <f>Год!J1410</f>
        <v>0</v>
      </c>
      <c r="L1410" s="131">
        <f>Год!K1410</f>
        <v>0</v>
      </c>
      <c r="M1410" s="131">
        <f>Год!L1410</f>
        <v>0</v>
      </c>
      <c r="N1410" s="131">
        <f>Год!M1410</f>
        <v>0</v>
      </c>
      <c r="O1410" s="131">
        <f>Год!N1410</f>
        <v>0</v>
      </c>
      <c r="P1410" s="131">
        <f>Год!O1410</f>
        <v>0</v>
      </c>
      <c r="Q1410" s="131">
        <f>Год!P1410</f>
        <v>0</v>
      </c>
      <c r="R1410" s="131">
        <f>Год!Q1410</f>
        <v>0</v>
      </c>
    </row>
    <row r="1411" spans="1:18">
      <c r="A1411" s="131" t="str">
        <f t="shared" ref="A1411:A1474" si="22">CONCATENATE(C1411,D1411)</f>
        <v>171756114002601</v>
      </c>
      <c r="B1411" s="131">
        <f>Год!A1411</f>
        <v>0</v>
      </c>
      <c r="C1411" s="131">
        <f>Год!B1411</f>
        <v>17175</v>
      </c>
      <c r="D1411" s="131">
        <f>Год!C1411</f>
        <v>6114002601</v>
      </c>
      <c r="E1411" s="131">
        <f>Год!D1411</f>
        <v>60527000</v>
      </c>
      <c r="F1411" s="131">
        <f>Год!E1411</f>
        <v>0.5</v>
      </c>
      <c r="G1411" s="131">
        <f>Год!F1411</f>
        <v>0.61</v>
      </c>
      <c r="H1411" s="131">
        <f>Год!G1411</f>
        <v>0</v>
      </c>
      <c r="I1411" s="131">
        <f>Год!H1411</f>
        <v>0</v>
      </c>
      <c r="J1411" s="131">
        <f>Год!I1411</f>
        <v>0</v>
      </c>
      <c r="K1411" s="131">
        <f>Год!J1411</f>
        <v>0</v>
      </c>
      <c r="L1411" s="131">
        <f>Год!K1411</f>
        <v>0</v>
      </c>
      <c r="M1411" s="131">
        <f>Год!L1411</f>
        <v>0</v>
      </c>
      <c r="N1411" s="131">
        <f>Год!M1411</f>
        <v>0</v>
      </c>
      <c r="O1411" s="131">
        <f>Год!N1411</f>
        <v>0</v>
      </c>
      <c r="P1411" s="131">
        <f>Год!O1411</f>
        <v>0</v>
      </c>
      <c r="Q1411" s="131">
        <f>Год!P1411</f>
        <v>0</v>
      </c>
      <c r="R1411" s="131">
        <f>Год!Q1411</f>
        <v>0</v>
      </c>
    </row>
    <row r="1412" spans="1:18">
      <c r="A1412" s="131" t="str">
        <f t="shared" si="22"/>
        <v>171756114002621</v>
      </c>
      <c r="B1412" s="131">
        <f>Год!A1412</f>
        <v>0</v>
      </c>
      <c r="C1412" s="131">
        <f>Год!B1412</f>
        <v>17175</v>
      </c>
      <c r="D1412" s="131">
        <f>Год!C1412</f>
        <v>6114002621</v>
      </c>
      <c r="E1412" s="131">
        <f>Год!D1412</f>
        <v>60530000</v>
      </c>
      <c r="F1412" s="131">
        <f>Год!E1412</f>
        <v>0</v>
      </c>
      <c r="G1412" s="131">
        <f>Год!F1412</f>
        <v>0</v>
      </c>
      <c r="H1412" s="131">
        <f>Год!G1412</f>
        <v>0</v>
      </c>
      <c r="I1412" s="131">
        <f>Год!H1412</f>
        <v>0</v>
      </c>
      <c r="J1412" s="131">
        <f>Год!I1412</f>
        <v>0</v>
      </c>
      <c r="K1412" s="131">
        <f>Год!J1412</f>
        <v>0</v>
      </c>
      <c r="L1412" s="131">
        <f>Год!K1412</f>
        <v>0</v>
      </c>
      <c r="M1412" s="131">
        <f>Год!L1412</f>
        <v>0</v>
      </c>
      <c r="N1412" s="131">
        <f>Год!M1412</f>
        <v>0</v>
      </c>
      <c r="O1412" s="131">
        <f>Год!N1412</f>
        <v>0</v>
      </c>
      <c r="P1412" s="131">
        <f>Год!O1412</f>
        <v>0</v>
      </c>
      <c r="Q1412" s="131">
        <f>Год!P1412</f>
        <v>0</v>
      </c>
      <c r="R1412" s="131">
        <f>Год!Q1412</f>
        <v>0</v>
      </c>
    </row>
    <row r="1413" spans="1:18">
      <c r="A1413" s="131" t="str">
        <f t="shared" si="22"/>
        <v>171756114002641</v>
      </c>
      <c r="B1413" s="131">
        <f>Год!A1413</f>
        <v>0</v>
      </c>
      <c r="C1413" s="131">
        <f>Год!B1413</f>
        <v>17175</v>
      </c>
      <c r="D1413" s="131">
        <f>Год!C1413</f>
        <v>6114002641</v>
      </c>
      <c r="E1413" s="131">
        <f>Год!D1413</f>
        <v>60537000</v>
      </c>
      <c r="F1413" s="131">
        <f>Год!E1413</f>
        <v>0</v>
      </c>
      <c r="G1413" s="131">
        <f>Год!F1413</f>
        <v>0</v>
      </c>
      <c r="H1413" s="131">
        <f>Год!G1413</f>
        <v>0</v>
      </c>
      <c r="I1413" s="131">
        <f>Год!H1413</f>
        <v>0</v>
      </c>
      <c r="J1413" s="131">
        <f>Год!I1413</f>
        <v>0</v>
      </c>
      <c r="K1413" s="131">
        <f>Год!J1413</f>
        <v>0</v>
      </c>
      <c r="L1413" s="131">
        <f>Год!K1413</f>
        <v>0</v>
      </c>
      <c r="M1413" s="131">
        <f>Год!L1413</f>
        <v>0</v>
      </c>
      <c r="N1413" s="131">
        <f>Год!M1413</f>
        <v>0</v>
      </c>
      <c r="O1413" s="131">
        <f>Год!N1413</f>
        <v>0</v>
      </c>
      <c r="P1413" s="131">
        <f>Год!O1413</f>
        <v>0</v>
      </c>
      <c r="Q1413" s="131">
        <f>Год!P1413</f>
        <v>0</v>
      </c>
      <c r="R1413" s="131">
        <f>Год!Q1413</f>
        <v>0</v>
      </c>
    </row>
    <row r="1414" spans="1:18">
      <c r="A1414" s="131" t="str">
        <f t="shared" si="22"/>
        <v>171756114002661</v>
      </c>
      <c r="B1414" s="131">
        <f>Год!A1414</f>
        <v>0</v>
      </c>
      <c r="C1414" s="131">
        <f>Год!B1414</f>
        <v>17175</v>
      </c>
      <c r="D1414" s="131">
        <f>Год!C1414</f>
        <v>6114002661</v>
      </c>
      <c r="E1414" s="131">
        <f>Год!D1414</f>
        <v>60540000</v>
      </c>
      <c r="F1414" s="131">
        <f>Год!E1414</f>
        <v>0</v>
      </c>
      <c r="G1414" s="131">
        <f>Год!F1414</f>
        <v>0</v>
      </c>
      <c r="H1414" s="131">
        <f>Год!G1414</f>
        <v>0</v>
      </c>
      <c r="I1414" s="131">
        <f>Год!H1414</f>
        <v>0</v>
      </c>
      <c r="J1414" s="131">
        <f>Год!I1414</f>
        <v>0</v>
      </c>
      <c r="K1414" s="131">
        <f>Год!J1414</f>
        <v>0</v>
      </c>
      <c r="L1414" s="131">
        <f>Год!K1414</f>
        <v>0</v>
      </c>
      <c r="M1414" s="131">
        <f>Год!L1414</f>
        <v>0</v>
      </c>
      <c r="N1414" s="131">
        <f>Год!M1414</f>
        <v>0</v>
      </c>
      <c r="O1414" s="131">
        <f>Год!N1414</f>
        <v>0</v>
      </c>
      <c r="P1414" s="131">
        <f>Год!O1414</f>
        <v>0</v>
      </c>
      <c r="Q1414" s="131">
        <f>Год!P1414</f>
        <v>0</v>
      </c>
      <c r="R1414" s="131">
        <f>Год!Q1414</f>
        <v>0</v>
      </c>
    </row>
    <row r="1415" spans="1:18">
      <c r="A1415" s="131" t="str">
        <f t="shared" si="22"/>
        <v>171756114001581</v>
      </c>
      <c r="B1415" s="131">
        <f>Год!A1415</f>
        <v>0</v>
      </c>
      <c r="C1415" s="131">
        <f>Год!B1415</f>
        <v>17175</v>
      </c>
      <c r="D1415" s="131">
        <f>Год!C1415</f>
        <v>6114001581</v>
      </c>
      <c r="E1415" s="131">
        <f>Год!D1415</f>
        <v>60601000</v>
      </c>
      <c r="F1415" s="131">
        <f>Год!E1415</f>
        <v>455.66</v>
      </c>
      <c r="G1415" s="131">
        <f>Год!F1415</f>
        <v>434.35</v>
      </c>
      <c r="H1415" s="131">
        <f>Год!G1415</f>
        <v>519.97</v>
      </c>
      <c r="I1415" s="131">
        <f>Год!H1415</f>
        <v>0</v>
      </c>
      <c r="J1415" s="131">
        <f>Год!I1415</f>
        <v>0</v>
      </c>
      <c r="K1415" s="131">
        <f>Год!J1415</f>
        <v>0</v>
      </c>
      <c r="L1415" s="131">
        <f>Год!K1415</f>
        <v>0</v>
      </c>
      <c r="M1415" s="131">
        <f>Год!L1415</f>
        <v>0</v>
      </c>
      <c r="N1415" s="131">
        <f>Год!M1415</f>
        <v>0</v>
      </c>
      <c r="O1415" s="131">
        <f>Год!N1415</f>
        <v>0</v>
      </c>
      <c r="P1415" s="131">
        <f>Год!O1415</f>
        <v>0</v>
      </c>
      <c r="Q1415" s="131">
        <f>Год!P1415</f>
        <v>0</v>
      </c>
      <c r="R1415" s="131">
        <f>Год!Q1415</f>
        <v>0</v>
      </c>
    </row>
    <row r="1416" spans="1:18">
      <c r="A1416" s="131" t="str">
        <f t="shared" si="22"/>
        <v>171756114001601</v>
      </c>
      <c r="B1416" s="131">
        <f>Год!A1416</f>
        <v>0</v>
      </c>
      <c r="C1416" s="131">
        <f>Год!B1416</f>
        <v>17175</v>
      </c>
      <c r="D1416" s="131">
        <f>Год!C1416</f>
        <v>6114001601</v>
      </c>
      <c r="E1416" s="131">
        <f>Год!D1416</f>
        <v>60602000</v>
      </c>
      <c r="F1416" s="131">
        <f>Год!E1416</f>
        <v>40.69</v>
      </c>
      <c r="G1416" s="131">
        <f>Год!F1416</f>
        <v>78.849999999999994</v>
      </c>
      <c r="H1416" s="131">
        <f>Год!G1416</f>
        <v>48.07</v>
      </c>
      <c r="I1416" s="131">
        <f>Год!H1416</f>
        <v>0</v>
      </c>
      <c r="J1416" s="131">
        <f>Год!I1416</f>
        <v>0</v>
      </c>
      <c r="K1416" s="131">
        <f>Год!J1416</f>
        <v>0</v>
      </c>
      <c r="L1416" s="131">
        <f>Год!K1416</f>
        <v>0</v>
      </c>
      <c r="M1416" s="131">
        <f>Год!L1416</f>
        <v>0</v>
      </c>
      <c r="N1416" s="131">
        <f>Год!M1416</f>
        <v>0</v>
      </c>
      <c r="O1416" s="131">
        <f>Год!N1416</f>
        <v>0</v>
      </c>
      <c r="P1416" s="131">
        <f>Год!O1416</f>
        <v>0</v>
      </c>
      <c r="Q1416" s="131">
        <f>Год!P1416</f>
        <v>0</v>
      </c>
      <c r="R1416" s="131">
        <f>Год!Q1416</f>
        <v>0</v>
      </c>
    </row>
    <row r="1417" spans="1:18">
      <c r="A1417" s="131" t="str">
        <f t="shared" si="22"/>
        <v>171756114001621</v>
      </c>
      <c r="B1417" s="131">
        <f>Год!A1417</f>
        <v>0</v>
      </c>
      <c r="C1417" s="131">
        <f>Год!B1417</f>
        <v>17175</v>
      </c>
      <c r="D1417" s="131">
        <f>Год!C1417</f>
        <v>6114001621</v>
      </c>
      <c r="E1417" s="131">
        <f>Год!D1417</f>
        <v>60605000</v>
      </c>
      <c r="F1417" s="131">
        <f>Год!E1417</f>
        <v>92.75</v>
      </c>
      <c r="G1417" s="131">
        <f>Год!F1417</f>
        <v>60.54</v>
      </c>
      <c r="H1417" s="131">
        <f>Год!G1417</f>
        <v>46.82</v>
      </c>
      <c r="I1417" s="131">
        <f>Год!H1417</f>
        <v>0</v>
      </c>
      <c r="J1417" s="131">
        <f>Год!I1417</f>
        <v>0</v>
      </c>
      <c r="K1417" s="131">
        <f>Год!J1417</f>
        <v>0</v>
      </c>
      <c r="L1417" s="131">
        <f>Год!K1417</f>
        <v>0</v>
      </c>
      <c r="M1417" s="131">
        <f>Год!L1417</f>
        <v>0</v>
      </c>
      <c r="N1417" s="131">
        <f>Год!M1417</f>
        <v>0</v>
      </c>
      <c r="O1417" s="131">
        <f>Год!N1417</f>
        <v>0</v>
      </c>
      <c r="P1417" s="131">
        <f>Год!O1417</f>
        <v>0</v>
      </c>
      <c r="Q1417" s="131">
        <f>Год!P1417</f>
        <v>0</v>
      </c>
      <c r="R1417" s="131">
        <f>Год!Q1417</f>
        <v>0</v>
      </c>
    </row>
    <row r="1418" spans="1:18">
      <c r="A1418" s="131" t="str">
        <f t="shared" si="22"/>
        <v>171756114001641</v>
      </c>
      <c r="B1418" s="131">
        <f>Год!A1418</f>
        <v>0</v>
      </c>
      <c r="C1418" s="131">
        <f>Год!B1418</f>
        <v>17175</v>
      </c>
      <c r="D1418" s="131">
        <f>Год!C1418</f>
        <v>6114001641</v>
      </c>
      <c r="E1418" s="131">
        <f>Год!D1418</f>
        <v>60606000</v>
      </c>
      <c r="F1418" s="131">
        <f>Год!E1418</f>
        <v>0</v>
      </c>
      <c r="G1418" s="131">
        <f>Год!F1418</f>
        <v>0</v>
      </c>
      <c r="H1418" s="131">
        <f>Год!G1418</f>
        <v>0</v>
      </c>
      <c r="I1418" s="131">
        <f>Год!H1418</f>
        <v>0</v>
      </c>
      <c r="J1418" s="131">
        <f>Год!I1418</f>
        <v>0</v>
      </c>
      <c r="K1418" s="131">
        <f>Год!J1418</f>
        <v>0</v>
      </c>
      <c r="L1418" s="131">
        <f>Год!K1418</f>
        <v>0</v>
      </c>
      <c r="M1418" s="131">
        <f>Год!L1418</f>
        <v>0</v>
      </c>
      <c r="N1418" s="131">
        <f>Год!M1418</f>
        <v>0</v>
      </c>
      <c r="O1418" s="131">
        <f>Год!N1418</f>
        <v>0</v>
      </c>
      <c r="P1418" s="131">
        <f>Год!O1418</f>
        <v>0</v>
      </c>
      <c r="Q1418" s="131">
        <f>Год!P1418</f>
        <v>0</v>
      </c>
      <c r="R1418" s="131">
        <f>Год!Q1418</f>
        <v>0</v>
      </c>
    </row>
    <row r="1419" spans="1:18">
      <c r="A1419" s="131" t="str">
        <f t="shared" si="22"/>
        <v>171756114001661</v>
      </c>
      <c r="B1419" s="131">
        <f>Год!A1419</f>
        <v>0</v>
      </c>
      <c r="C1419" s="131">
        <f>Год!B1419</f>
        <v>17175</v>
      </c>
      <c r="D1419" s="131">
        <f>Год!C1419</f>
        <v>6114001661</v>
      </c>
      <c r="E1419" s="131">
        <f>Год!D1419</f>
        <v>60607000</v>
      </c>
      <c r="F1419" s="131">
        <f>Год!E1419</f>
        <v>0</v>
      </c>
      <c r="G1419" s="131">
        <f>Год!F1419</f>
        <v>0</v>
      </c>
      <c r="H1419" s="131">
        <f>Год!G1419</f>
        <v>0</v>
      </c>
      <c r="I1419" s="131">
        <f>Год!H1419</f>
        <v>0</v>
      </c>
      <c r="J1419" s="131">
        <f>Год!I1419</f>
        <v>0</v>
      </c>
      <c r="K1419" s="131">
        <f>Год!J1419</f>
        <v>0</v>
      </c>
      <c r="L1419" s="131">
        <f>Год!K1419</f>
        <v>0</v>
      </c>
      <c r="M1419" s="131">
        <f>Год!L1419</f>
        <v>0</v>
      </c>
      <c r="N1419" s="131">
        <f>Год!M1419</f>
        <v>0</v>
      </c>
      <c r="O1419" s="131">
        <f>Год!N1419</f>
        <v>0</v>
      </c>
      <c r="P1419" s="131">
        <f>Год!O1419</f>
        <v>0</v>
      </c>
      <c r="Q1419" s="131">
        <f>Год!P1419</f>
        <v>0</v>
      </c>
      <c r="R1419" s="131">
        <f>Год!Q1419</f>
        <v>0</v>
      </c>
    </row>
    <row r="1420" spans="1:18">
      <c r="A1420" s="131" t="str">
        <f t="shared" si="22"/>
        <v>171756114001681</v>
      </c>
      <c r="B1420" s="131">
        <f>Год!A1420</f>
        <v>0</v>
      </c>
      <c r="C1420" s="131">
        <f>Год!B1420</f>
        <v>17175</v>
      </c>
      <c r="D1420" s="131">
        <f>Год!C1420</f>
        <v>6114001681</v>
      </c>
      <c r="E1420" s="131">
        <f>Год!D1420</f>
        <v>60608000</v>
      </c>
      <c r="F1420" s="131">
        <f>Год!E1420</f>
        <v>0</v>
      </c>
      <c r="G1420" s="131">
        <f>Год!F1420</f>
        <v>0</v>
      </c>
      <c r="H1420" s="131">
        <f>Год!G1420</f>
        <v>0</v>
      </c>
      <c r="I1420" s="131">
        <f>Год!H1420</f>
        <v>0</v>
      </c>
      <c r="J1420" s="131">
        <f>Год!I1420</f>
        <v>0</v>
      </c>
      <c r="K1420" s="131">
        <f>Год!J1420</f>
        <v>0</v>
      </c>
      <c r="L1420" s="131">
        <f>Год!K1420</f>
        <v>0</v>
      </c>
      <c r="M1420" s="131">
        <f>Год!L1420</f>
        <v>0</v>
      </c>
      <c r="N1420" s="131">
        <f>Год!M1420</f>
        <v>0</v>
      </c>
      <c r="O1420" s="131">
        <f>Год!N1420</f>
        <v>0</v>
      </c>
      <c r="P1420" s="131">
        <f>Год!O1420</f>
        <v>0</v>
      </c>
      <c r="Q1420" s="131">
        <f>Год!P1420</f>
        <v>0</v>
      </c>
      <c r="R1420" s="131">
        <f>Год!Q1420</f>
        <v>0</v>
      </c>
    </row>
    <row r="1421" spans="1:18">
      <c r="A1421" s="131" t="str">
        <f t="shared" si="22"/>
        <v>171756114001701</v>
      </c>
      <c r="B1421" s="131">
        <f>Год!A1421</f>
        <v>0</v>
      </c>
      <c r="C1421" s="131">
        <f>Год!B1421</f>
        <v>17175</v>
      </c>
      <c r="D1421" s="131">
        <f>Год!C1421</f>
        <v>6114001701</v>
      </c>
      <c r="E1421" s="131">
        <f>Год!D1421</f>
        <v>60609000</v>
      </c>
      <c r="F1421" s="131">
        <f>Год!E1421</f>
        <v>65.14</v>
      </c>
      <c r="G1421" s="131">
        <f>Год!F1421</f>
        <v>49.21</v>
      </c>
      <c r="H1421" s="131">
        <f>Год!G1421</f>
        <v>40.770000000000003</v>
      </c>
      <c r="I1421" s="131">
        <f>Год!H1421</f>
        <v>0</v>
      </c>
      <c r="J1421" s="131">
        <f>Год!I1421</f>
        <v>0</v>
      </c>
      <c r="K1421" s="131">
        <f>Год!J1421</f>
        <v>0</v>
      </c>
      <c r="L1421" s="131">
        <f>Год!K1421</f>
        <v>0</v>
      </c>
      <c r="M1421" s="131">
        <f>Год!L1421</f>
        <v>0</v>
      </c>
      <c r="N1421" s="131">
        <f>Год!M1421</f>
        <v>0</v>
      </c>
      <c r="O1421" s="131">
        <f>Год!N1421</f>
        <v>0</v>
      </c>
      <c r="P1421" s="131">
        <f>Год!O1421</f>
        <v>0</v>
      </c>
      <c r="Q1421" s="131">
        <f>Год!P1421</f>
        <v>0</v>
      </c>
      <c r="R1421" s="131">
        <f>Год!Q1421</f>
        <v>0</v>
      </c>
    </row>
    <row r="1422" spans="1:18">
      <c r="A1422" s="131" t="str">
        <f t="shared" si="22"/>
        <v>171756114001741</v>
      </c>
      <c r="B1422" s="131">
        <f>Год!A1422</f>
        <v>0</v>
      </c>
      <c r="C1422" s="131">
        <f>Год!B1422</f>
        <v>17175</v>
      </c>
      <c r="D1422" s="131">
        <f>Год!C1422</f>
        <v>6114001741</v>
      </c>
      <c r="E1422" s="131">
        <f>Год!D1422</f>
        <v>60612000</v>
      </c>
      <c r="F1422" s="131">
        <f>Год!E1422</f>
        <v>56.71</v>
      </c>
      <c r="G1422" s="131">
        <f>Год!F1422</f>
        <v>56.36</v>
      </c>
      <c r="H1422" s="131">
        <f>Год!G1422</f>
        <v>98.72</v>
      </c>
      <c r="I1422" s="131">
        <f>Год!H1422</f>
        <v>0</v>
      </c>
      <c r="J1422" s="131">
        <f>Год!I1422</f>
        <v>0</v>
      </c>
      <c r="K1422" s="131">
        <f>Год!J1422</f>
        <v>0</v>
      </c>
      <c r="L1422" s="131">
        <f>Год!K1422</f>
        <v>0</v>
      </c>
      <c r="M1422" s="131">
        <f>Год!L1422</f>
        <v>0</v>
      </c>
      <c r="N1422" s="131">
        <f>Год!M1422</f>
        <v>0</v>
      </c>
      <c r="O1422" s="131">
        <f>Год!N1422</f>
        <v>0</v>
      </c>
      <c r="P1422" s="131">
        <f>Год!O1422</f>
        <v>0</v>
      </c>
      <c r="Q1422" s="131">
        <f>Год!P1422</f>
        <v>0</v>
      </c>
      <c r="R1422" s="131">
        <f>Год!Q1422</f>
        <v>0</v>
      </c>
    </row>
    <row r="1423" spans="1:18">
      <c r="A1423" s="131" t="str">
        <f t="shared" si="22"/>
        <v>171756114001761</v>
      </c>
      <c r="B1423" s="131">
        <f>Год!A1423</f>
        <v>0</v>
      </c>
      <c r="C1423" s="131">
        <f>Год!B1423</f>
        <v>17175</v>
      </c>
      <c r="D1423" s="131">
        <f>Год!C1423</f>
        <v>6114001761</v>
      </c>
      <c r="E1423" s="131">
        <f>Год!D1423</f>
        <v>60613000</v>
      </c>
      <c r="F1423" s="131">
        <f>Год!E1423</f>
        <v>0.04</v>
      </c>
      <c r="G1423" s="131">
        <f>Год!F1423</f>
        <v>0.02</v>
      </c>
      <c r="H1423" s="131">
        <f>Год!G1423</f>
        <v>0</v>
      </c>
      <c r="I1423" s="131">
        <f>Год!H1423</f>
        <v>0</v>
      </c>
      <c r="J1423" s="131">
        <f>Год!I1423</f>
        <v>0</v>
      </c>
      <c r="K1423" s="131">
        <f>Год!J1423</f>
        <v>0</v>
      </c>
      <c r="L1423" s="131">
        <f>Год!K1423</f>
        <v>0</v>
      </c>
      <c r="M1423" s="131">
        <f>Год!L1423</f>
        <v>0</v>
      </c>
      <c r="N1423" s="131">
        <f>Год!M1423</f>
        <v>0</v>
      </c>
      <c r="O1423" s="131">
        <f>Год!N1423</f>
        <v>0</v>
      </c>
      <c r="P1423" s="131">
        <f>Год!O1423</f>
        <v>0</v>
      </c>
      <c r="Q1423" s="131">
        <f>Год!P1423</f>
        <v>0</v>
      </c>
      <c r="R1423" s="131">
        <f>Год!Q1423</f>
        <v>0</v>
      </c>
    </row>
    <row r="1424" spans="1:18">
      <c r="A1424" s="131" t="str">
        <f t="shared" si="22"/>
        <v>171756114001781</v>
      </c>
      <c r="B1424" s="131">
        <f>Год!A1424</f>
        <v>0</v>
      </c>
      <c r="C1424" s="131">
        <f>Год!B1424</f>
        <v>17175</v>
      </c>
      <c r="D1424" s="131">
        <f>Год!C1424</f>
        <v>6114001781</v>
      </c>
      <c r="E1424" s="131">
        <f>Год!D1424</f>
        <v>60615000</v>
      </c>
      <c r="F1424" s="131">
        <f>Год!E1424</f>
        <v>2.48</v>
      </c>
      <c r="G1424" s="131">
        <f>Год!F1424</f>
        <v>3</v>
      </c>
      <c r="H1424" s="131">
        <f>Год!G1424</f>
        <v>2.92</v>
      </c>
      <c r="I1424" s="131">
        <f>Год!H1424</f>
        <v>0</v>
      </c>
      <c r="J1424" s="131">
        <f>Год!I1424</f>
        <v>0</v>
      </c>
      <c r="K1424" s="131">
        <f>Год!J1424</f>
        <v>0</v>
      </c>
      <c r="L1424" s="131">
        <f>Год!K1424</f>
        <v>0</v>
      </c>
      <c r="M1424" s="131">
        <f>Год!L1424</f>
        <v>0</v>
      </c>
      <c r="N1424" s="131">
        <f>Год!M1424</f>
        <v>0</v>
      </c>
      <c r="O1424" s="131">
        <f>Год!N1424</f>
        <v>0</v>
      </c>
      <c r="P1424" s="131">
        <f>Год!O1424</f>
        <v>0</v>
      </c>
      <c r="Q1424" s="131">
        <f>Год!P1424</f>
        <v>0</v>
      </c>
      <c r="R1424" s="131">
        <f>Год!Q1424</f>
        <v>0</v>
      </c>
    </row>
    <row r="1425" spans="1:18">
      <c r="A1425" s="131" t="str">
        <f t="shared" si="22"/>
        <v>171756114001801</v>
      </c>
      <c r="B1425" s="131">
        <f>Год!A1425</f>
        <v>0</v>
      </c>
      <c r="C1425" s="131">
        <f>Год!B1425</f>
        <v>17175</v>
      </c>
      <c r="D1425" s="131">
        <f>Год!C1425</f>
        <v>6114001801</v>
      </c>
      <c r="E1425" s="131">
        <f>Год!D1425</f>
        <v>60617000</v>
      </c>
      <c r="F1425" s="131">
        <f>Год!E1425</f>
        <v>0</v>
      </c>
      <c r="G1425" s="131">
        <f>Год!F1425</f>
        <v>0</v>
      </c>
      <c r="H1425" s="131">
        <f>Год!G1425</f>
        <v>0</v>
      </c>
      <c r="I1425" s="131">
        <f>Год!H1425</f>
        <v>0</v>
      </c>
      <c r="J1425" s="131">
        <f>Год!I1425</f>
        <v>0</v>
      </c>
      <c r="K1425" s="131">
        <f>Год!J1425</f>
        <v>0</v>
      </c>
      <c r="L1425" s="131">
        <f>Год!K1425</f>
        <v>0</v>
      </c>
      <c r="M1425" s="131">
        <f>Год!L1425</f>
        <v>0</v>
      </c>
      <c r="N1425" s="131">
        <f>Год!M1425</f>
        <v>0</v>
      </c>
      <c r="O1425" s="131">
        <f>Год!N1425</f>
        <v>0</v>
      </c>
      <c r="P1425" s="131">
        <f>Год!O1425</f>
        <v>0</v>
      </c>
      <c r="Q1425" s="131">
        <f>Год!P1425</f>
        <v>0</v>
      </c>
      <c r="R1425" s="131">
        <f>Год!Q1425</f>
        <v>0</v>
      </c>
    </row>
    <row r="1426" spans="1:18">
      <c r="A1426" s="131" t="str">
        <f t="shared" si="22"/>
        <v>171756114001821</v>
      </c>
      <c r="B1426" s="131">
        <f>Год!A1426</f>
        <v>0</v>
      </c>
      <c r="C1426" s="131">
        <f>Год!B1426</f>
        <v>17175</v>
      </c>
      <c r="D1426" s="131">
        <f>Год!C1426</f>
        <v>6114001821</v>
      </c>
      <c r="E1426" s="131">
        <f>Год!D1426</f>
        <v>60618000</v>
      </c>
      <c r="F1426" s="131">
        <f>Год!E1426</f>
        <v>2.63</v>
      </c>
      <c r="G1426" s="131">
        <f>Год!F1426</f>
        <v>2.71</v>
      </c>
      <c r="H1426" s="131">
        <f>Год!G1426</f>
        <v>0</v>
      </c>
      <c r="I1426" s="131">
        <f>Год!H1426</f>
        <v>0</v>
      </c>
      <c r="J1426" s="131">
        <f>Год!I1426</f>
        <v>0</v>
      </c>
      <c r="K1426" s="131">
        <f>Год!J1426</f>
        <v>0</v>
      </c>
      <c r="L1426" s="131">
        <f>Год!K1426</f>
        <v>0</v>
      </c>
      <c r="M1426" s="131">
        <f>Год!L1426</f>
        <v>0</v>
      </c>
      <c r="N1426" s="131">
        <f>Год!M1426</f>
        <v>0</v>
      </c>
      <c r="O1426" s="131">
        <f>Год!N1426</f>
        <v>0</v>
      </c>
      <c r="P1426" s="131">
        <f>Год!O1426</f>
        <v>0</v>
      </c>
      <c r="Q1426" s="131">
        <f>Год!P1426</f>
        <v>0</v>
      </c>
      <c r="R1426" s="131">
        <f>Год!Q1426</f>
        <v>0</v>
      </c>
    </row>
    <row r="1427" spans="1:18">
      <c r="A1427" s="131" t="str">
        <f t="shared" si="22"/>
        <v>171756114001841</v>
      </c>
      <c r="B1427" s="131">
        <f>Год!A1427</f>
        <v>0</v>
      </c>
      <c r="C1427" s="131">
        <f>Год!B1427</f>
        <v>17175</v>
      </c>
      <c r="D1427" s="131">
        <f>Год!C1427</f>
        <v>6114001841</v>
      </c>
      <c r="E1427" s="131">
        <f>Год!D1427</f>
        <v>60619000</v>
      </c>
      <c r="F1427" s="131">
        <f>Год!E1427</f>
        <v>0</v>
      </c>
      <c r="G1427" s="131">
        <f>Год!F1427</f>
        <v>0</v>
      </c>
      <c r="H1427" s="131">
        <f>Год!G1427</f>
        <v>0</v>
      </c>
      <c r="I1427" s="131">
        <f>Год!H1427</f>
        <v>0</v>
      </c>
      <c r="J1427" s="131">
        <f>Год!I1427</f>
        <v>0</v>
      </c>
      <c r="K1427" s="131">
        <f>Год!J1427</f>
        <v>0</v>
      </c>
      <c r="L1427" s="131">
        <f>Год!K1427</f>
        <v>0</v>
      </c>
      <c r="M1427" s="131">
        <f>Год!L1427</f>
        <v>0</v>
      </c>
      <c r="N1427" s="131">
        <f>Год!M1427</f>
        <v>0</v>
      </c>
      <c r="O1427" s="131">
        <f>Год!N1427</f>
        <v>0</v>
      </c>
      <c r="P1427" s="131">
        <f>Год!O1427</f>
        <v>0</v>
      </c>
      <c r="Q1427" s="131">
        <f>Год!P1427</f>
        <v>0</v>
      </c>
      <c r="R1427" s="131">
        <f>Год!Q1427</f>
        <v>0</v>
      </c>
    </row>
    <row r="1428" spans="1:18">
      <c r="A1428" s="131" t="str">
        <f t="shared" si="22"/>
        <v>171756114001861</v>
      </c>
      <c r="B1428" s="131">
        <f>Год!A1428</f>
        <v>0</v>
      </c>
      <c r="C1428" s="131">
        <f>Год!B1428</f>
        <v>17175</v>
      </c>
      <c r="D1428" s="131">
        <f>Год!C1428</f>
        <v>6114001861</v>
      </c>
      <c r="E1428" s="131">
        <f>Год!D1428</f>
        <v>60622000</v>
      </c>
      <c r="F1428" s="131">
        <f>Год!E1428</f>
        <v>0</v>
      </c>
      <c r="G1428" s="131">
        <f>Год!F1428</f>
        <v>0</v>
      </c>
      <c r="H1428" s="131">
        <f>Год!G1428</f>
        <v>0</v>
      </c>
      <c r="I1428" s="131">
        <f>Год!H1428</f>
        <v>0</v>
      </c>
      <c r="J1428" s="131">
        <f>Год!I1428</f>
        <v>0</v>
      </c>
      <c r="K1428" s="131">
        <f>Год!J1428</f>
        <v>0</v>
      </c>
      <c r="L1428" s="131">
        <f>Год!K1428</f>
        <v>0</v>
      </c>
      <c r="M1428" s="131">
        <f>Год!L1428</f>
        <v>0</v>
      </c>
      <c r="N1428" s="131">
        <f>Год!M1428</f>
        <v>0</v>
      </c>
      <c r="O1428" s="131">
        <f>Год!N1428</f>
        <v>0</v>
      </c>
      <c r="P1428" s="131">
        <f>Год!O1428</f>
        <v>0</v>
      </c>
      <c r="Q1428" s="131">
        <f>Год!P1428</f>
        <v>0</v>
      </c>
      <c r="R1428" s="131">
        <f>Год!Q1428</f>
        <v>0</v>
      </c>
    </row>
    <row r="1429" spans="1:18">
      <c r="A1429" s="131" t="str">
        <f t="shared" si="22"/>
        <v>171756114001881</v>
      </c>
      <c r="B1429" s="131">
        <f>Год!A1429</f>
        <v>0</v>
      </c>
      <c r="C1429" s="131">
        <f>Год!B1429</f>
        <v>17175</v>
      </c>
      <c r="D1429" s="131">
        <f>Год!C1429</f>
        <v>6114001881</v>
      </c>
      <c r="E1429" s="131">
        <f>Год!D1429</f>
        <v>60623000</v>
      </c>
      <c r="F1429" s="131">
        <f>Год!E1429</f>
        <v>4.29</v>
      </c>
      <c r="G1429" s="131">
        <f>Год!F1429</f>
        <v>0.98</v>
      </c>
      <c r="H1429" s="131">
        <f>Год!G1429</f>
        <v>0.13</v>
      </c>
      <c r="I1429" s="131">
        <f>Год!H1429</f>
        <v>0</v>
      </c>
      <c r="J1429" s="131">
        <f>Год!I1429</f>
        <v>0</v>
      </c>
      <c r="K1429" s="131">
        <f>Год!J1429</f>
        <v>0</v>
      </c>
      <c r="L1429" s="131">
        <f>Год!K1429</f>
        <v>0</v>
      </c>
      <c r="M1429" s="131">
        <f>Год!L1429</f>
        <v>0</v>
      </c>
      <c r="N1429" s="131">
        <f>Год!M1429</f>
        <v>0</v>
      </c>
      <c r="O1429" s="131">
        <f>Год!N1429</f>
        <v>0</v>
      </c>
      <c r="P1429" s="131">
        <f>Год!O1429</f>
        <v>0</v>
      </c>
      <c r="Q1429" s="131">
        <f>Год!P1429</f>
        <v>0</v>
      </c>
      <c r="R1429" s="131">
        <f>Год!Q1429</f>
        <v>0</v>
      </c>
    </row>
    <row r="1430" spans="1:18">
      <c r="A1430" s="131" t="str">
        <f t="shared" si="22"/>
        <v>171756114001901</v>
      </c>
      <c r="B1430" s="131">
        <f>Год!A1430</f>
        <v>0</v>
      </c>
      <c r="C1430" s="131">
        <f>Год!B1430</f>
        <v>17175</v>
      </c>
      <c r="D1430" s="131">
        <f>Год!C1430</f>
        <v>6114001901</v>
      </c>
      <c r="E1430" s="131">
        <f>Год!D1430</f>
        <v>60624000</v>
      </c>
      <c r="F1430" s="131">
        <f>Год!E1430</f>
        <v>0</v>
      </c>
      <c r="G1430" s="131">
        <f>Год!F1430</f>
        <v>0</v>
      </c>
      <c r="H1430" s="131">
        <f>Год!G1430</f>
        <v>0</v>
      </c>
      <c r="I1430" s="131">
        <f>Год!H1430</f>
        <v>0</v>
      </c>
      <c r="J1430" s="131">
        <f>Год!I1430</f>
        <v>0</v>
      </c>
      <c r="K1430" s="131">
        <f>Год!J1430</f>
        <v>0</v>
      </c>
      <c r="L1430" s="131">
        <f>Год!K1430</f>
        <v>0</v>
      </c>
      <c r="M1430" s="131">
        <f>Год!L1430</f>
        <v>0</v>
      </c>
      <c r="N1430" s="131">
        <f>Год!M1430</f>
        <v>0</v>
      </c>
      <c r="O1430" s="131">
        <f>Год!N1430</f>
        <v>0</v>
      </c>
      <c r="P1430" s="131">
        <f>Год!O1430</f>
        <v>0</v>
      </c>
      <c r="Q1430" s="131">
        <f>Год!P1430</f>
        <v>0</v>
      </c>
      <c r="R1430" s="131">
        <f>Год!Q1430</f>
        <v>0</v>
      </c>
    </row>
    <row r="1431" spans="1:18">
      <c r="A1431" s="131" t="str">
        <f t="shared" si="22"/>
        <v>171756114001921</v>
      </c>
      <c r="B1431" s="131">
        <f>Год!A1431</f>
        <v>0</v>
      </c>
      <c r="C1431" s="131">
        <f>Год!B1431</f>
        <v>17175</v>
      </c>
      <c r="D1431" s="131">
        <f>Год!C1431</f>
        <v>6114001921</v>
      </c>
      <c r="E1431" s="131">
        <f>Год!D1431</f>
        <v>60625000</v>
      </c>
      <c r="F1431" s="131">
        <f>Год!E1431</f>
        <v>0</v>
      </c>
      <c r="G1431" s="131">
        <f>Год!F1431</f>
        <v>0</v>
      </c>
      <c r="H1431" s="131">
        <f>Год!G1431</f>
        <v>0.25</v>
      </c>
      <c r="I1431" s="131">
        <f>Год!H1431</f>
        <v>0</v>
      </c>
      <c r="J1431" s="131">
        <f>Год!I1431</f>
        <v>0</v>
      </c>
      <c r="K1431" s="131">
        <f>Год!J1431</f>
        <v>0</v>
      </c>
      <c r="L1431" s="131">
        <f>Год!K1431</f>
        <v>0</v>
      </c>
      <c r="M1431" s="131">
        <f>Год!L1431</f>
        <v>0</v>
      </c>
      <c r="N1431" s="131">
        <f>Год!M1431</f>
        <v>0</v>
      </c>
      <c r="O1431" s="131">
        <f>Год!N1431</f>
        <v>0</v>
      </c>
      <c r="P1431" s="131">
        <f>Год!O1431</f>
        <v>0</v>
      </c>
      <c r="Q1431" s="131">
        <f>Год!P1431</f>
        <v>0</v>
      </c>
      <c r="R1431" s="131">
        <f>Год!Q1431</f>
        <v>0</v>
      </c>
    </row>
    <row r="1432" spans="1:18">
      <c r="A1432" s="131" t="str">
        <f t="shared" si="22"/>
        <v>171756114001941</v>
      </c>
      <c r="B1432" s="131">
        <f>Год!A1432</f>
        <v>0</v>
      </c>
      <c r="C1432" s="131">
        <f>Год!B1432</f>
        <v>17175</v>
      </c>
      <c r="D1432" s="131">
        <f>Год!C1432</f>
        <v>6114001941</v>
      </c>
      <c r="E1432" s="131">
        <f>Год!D1432</f>
        <v>60626000</v>
      </c>
      <c r="F1432" s="131">
        <f>Год!E1432</f>
        <v>9.77</v>
      </c>
      <c r="G1432" s="131">
        <f>Год!F1432</f>
        <v>15.55</v>
      </c>
      <c r="H1432" s="131">
        <f>Год!G1432</f>
        <v>0.25</v>
      </c>
      <c r="I1432" s="131">
        <f>Год!H1432</f>
        <v>0</v>
      </c>
      <c r="J1432" s="131">
        <f>Год!I1432</f>
        <v>0</v>
      </c>
      <c r="K1432" s="131">
        <f>Год!J1432</f>
        <v>0</v>
      </c>
      <c r="L1432" s="131">
        <f>Год!K1432</f>
        <v>0</v>
      </c>
      <c r="M1432" s="131">
        <f>Год!L1432</f>
        <v>0</v>
      </c>
      <c r="N1432" s="131">
        <f>Год!M1432</f>
        <v>0</v>
      </c>
      <c r="O1432" s="131">
        <f>Год!N1432</f>
        <v>0</v>
      </c>
      <c r="P1432" s="131">
        <f>Год!O1432</f>
        <v>0</v>
      </c>
      <c r="Q1432" s="131">
        <f>Год!P1432</f>
        <v>0</v>
      </c>
      <c r="R1432" s="131">
        <f>Год!Q1432</f>
        <v>0</v>
      </c>
    </row>
    <row r="1433" spans="1:18">
      <c r="A1433" s="131" t="str">
        <f t="shared" si="22"/>
        <v>171756114001961</v>
      </c>
      <c r="B1433" s="131">
        <f>Год!A1433</f>
        <v>0</v>
      </c>
      <c r="C1433" s="131">
        <f>Год!B1433</f>
        <v>17175</v>
      </c>
      <c r="D1433" s="131">
        <f>Год!C1433</f>
        <v>6114001961</v>
      </c>
      <c r="E1433" s="131">
        <f>Год!D1433</f>
        <v>60627000</v>
      </c>
      <c r="F1433" s="131">
        <f>Год!E1433</f>
        <v>0.66</v>
      </c>
      <c r="G1433" s="131">
        <f>Год!F1433</f>
        <v>0</v>
      </c>
      <c r="H1433" s="131">
        <f>Год!G1433</f>
        <v>0</v>
      </c>
      <c r="I1433" s="131">
        <f>Год!H1433</f>
        <v>0</v>
      </c>
      <c r="J1433" s="131">
        <f>Год!I1433</f>
        <v>0</v>
      </c>
      <c r="K1433" s="131">
        <f>Год!J1433</f>
        <v>0</v>
      </c>
      <c r="L1433" s="131">
        <f>Год!K1433</f>
        <v>0</v>
      </c>
      <c r="M1433" s="131">
        <f>Год!L1433</f>
        <v>0</v>
      </c>
      <c r="N1433" s="131">
        <f>Год!M1433</f>
        <v>0</v>
      </c>
      <c r="O1433" s="131">
        <f>Год!N1433</f>
        <v>0</v>
      </c>
      <c r="P1433" s="131">
        <f>Год!O1433</f>
        <v>0</v>
      </c>
      <c r="Q1433" s="131">
        <f>Год!P1433</f>
        <v>0</v>
      </c>
      <c r="R1433" s="131">
        <f>Год!Q1433</f>
        <v>0</v>
      </c>
    </row>
    <row r="1434" spans="1:18">
      <c r="A1434" s="131" t="str">
        <f t="shared" si="22"/>
        <v>171756114001981</v>
      </c>
      <c r="B1434" s="131">
        <f>Год!A1434</f>
        <v>0</v>
      </c>
      <c r="C1434" s="131">
        <f>Год!B1434</f>
        <v>17175</v>
      </c>
      <c r="D1434" s="131">
        <f>Год!C1434</f>
        <v>6114001981</v>
      </c>
      <c r="E1434" s="131">
        <f>Год!D1434</f>
        <v>60630000</v>
      </c>
      <c r="F1434" s="131">
        <f>Год!E1434</f>
        <v>27.4</v>
      </c>
      <c r="G1434" s="131">
        <f>Год!F1434</f>
        <v>8.52</v>
      </c>
      <c r="H1434" s="131">
        <f>Год!G1434</f>
        <v>9.0399999999999991</v>
      </c>
      <c r="I1434" s="131">
        <f>Год!H1434</f>
        <v>0</v>
      </c>
      <c r="J1434" s="131">
        <f>Год!I1434</f>
        <v>0</v>
      </c>
      <c r="K1434" s="131">
        <f>Год!J1434</f>
        <v>0</v>
      </c>
      <c r="L1434" s="131">
        <f>Год!K1434</f>
        <v>0</v>
      </c>
      <c r="M1434" s="131">
        <f>Год!L1434</f>
        <v>0</v>
      </c>
      <c r="N1434" s="131">
        <f>Год!M1434</f>
        <v>0</v>
      </c>
      <c r="O1434" s="131">
        <f>Год!N1434</f>
        <v>0</v>
      </c>
      <c r="P1434" s="131">
        <f>Год!O1434</f>
        <v>0</v>
      </c>
      <c r="Q1434" s="131">
        <f>Год!P1434</f>
        <v>0</v>
      </c>
      <c r="R1434" s="131">
        <f>Год!Q1434</f>
        <v>0</v>
      </c>
    </row>
    <row r="1435" spans="1:18">
      <c r="A1435" s="131" t="str">
        <f t="shared" si="22"/>
        <v>171756114002001</v>
      </c>
      <c r="B1435" s="131">
        <f>Год!A1435</f>
        <v>0</v>
      </c>
      <c r="C1435" s="131">
        <f>Год!B1435</f>
        <v>17175</v>
      </c>
      <c r="D1435" s="131">
        <f>Год!C1435</f>
        <v>6114002001</v>
      </c>
      <c r="E1435" s="131">
        <f>Год!D1435</f>
        <v>60631000</v>
      </c>
      <c r="F1435" s="131">
        <f>Год!E1435</f>
        <v>6.11</v>
      </c>
      <c r="G1435" s="131">
        <f>Год!F1435</f>
        <v>5.48</v>
      </c>
      <c r="H1435" s="131">
        <f>Год!G1435</f>
        <v>1.22</v>
      </c>
      <c r="I1435" s="131">
        <f>Год!H1435</f>
        <v>0</v>
      </c>
      <c r="J1435" s="131">
        <f>Год!I1435</f>
        <v>0</v>
      </c>
      <c r="K1435" s="131">
        <f>Год!J1435</f>
        <v>0</v>
      </c>
      <c r="L1435" s="131">
        <f>Год!K1435</f>
        <v>0</v>
      </c>
      <c r="M1435" s="131">
        <f>Год!L1435</f>
        <v>0</v>
      </c>
      <c r="N1435" s="131">
        <f>Год!M1435</f>
        <v>0</v>
      </c>
      <c r="O1435" s="131">
        <f>Год!N1435</f>
        <v>0</v>
      </c>
      <c r="P1435" s="131">
        <f>Год!O1435</f>
        <v>0</v>
      </c>
      <c r="Q1435" s="131">
        <f>Год!P1435</f>
        <v>0</v>
      </c>
      <c r="R1435" s="131">
        <f>Год!Q1435</f>
        <v>0</v>
      </c>
    </row>
    <row r="1436" spans="1:18">
      <c r="A1436" s="131" t="str">
        <f t="shared" si="22"/>
        <v>171756114002021</v>
      </c>
      <c r="B1436" s="131">
        <f>Год!A1436</f>
        <v>0</v>
      </c>
      <c r="C1436" s="131">
        <f>Год!B1436</f>
        <v>17175</v>
      </c>
      <c r="D1436" s="131">
        <f>Год!C1436</f>
        <v>6114002021</v>
      </c>
      <c r="E1436" s="131">
        <f>Год!D1436</f>
        <v>60632000</v>
      </c>
      <c r="F1436" s="131">
        <f>Год!E1436</f>
        <v>0.62</v>
      </c>
      <c r="G1436" s="131">
        <f>Год!F1436</f>
        <v>0.6</v>
      </c>
      <c r="H1436" s="131">
        <f>Год!G1436</f>
        <v>0.8</v>
      </c>
      <c r="I1436" s="131">
        <f>Год!H1436</f>
        <v>0</v>
      </c>
      <c r="J1436" s="131">
        <f>Год!I1436</f>
        <v>0</v>
      </c>
      <c r="K1436" s="131">
        <f>Год!J1436</f>
        <v>0</v>
      </c>
      <c r="L1436" s="131">
        <f>Год!K1436</f>
        <v>0</v>
      </c>
      <c r="M1436" s="131">
        <f>Год!L1436</f>
        <v>0</v>
      </c>
      <c r="N1436" s="131">
        <f>Год!M1436</f>
        <v>0</v>
      </c>
      <c r="O1436" s="131">
        <f>Год!N1436</f>
        <v>0</v>
      </c>
      <c r="P1436" s="131">
        <f>Год!O1436</f>
        <v>0</v>
      </c>
      <c r="Q1436" s="131">
        <f>Год!P1436</f>
        <v>0</v>
      </c>
      <c r="R1436" s="131">
        <f>Год!Q1436</f>
        <v>0</v>
      </c>
    </row>
    <row r="1437" spans="1:18">
      <c r="A1437" s="131" t="str">
        <f t="shared" si="22"/>
        <v>171756114002041</v>
      </c>
      <c r="B1437" s="131">
        <f>Год!A1437</f>
        <v>0</v>
      </c>
      <c r="C1437" s="131">
        <f>Год!B1437</f>
        <v>17175</v>
      </c>
      <c r="D1437" s="131">
        <f>Год!C1437</f>
        <v>6114002041</v>
      </c>
      <c r="E1437" s="131">
        <f>Год!D1437</f>
        <v>60633000</v>
      </c>
      <c r="F1437" s="131">
        <f>Год!E1437</f>
        <v>0.03</v>
      </c>
      <c r="G1437" s="131">
        <f>Год!F1437</f>
        <v>0.01</v>
      </c>
      <c r="H1437" s="131">
        <f>Год!G1437</f>
        <v>0.08</v>
      </c>
      <c r="I1437" s="131">
        <f>Год!H1437</f>
        <v>0</v>
      </c>
      <c r="J1437" s="131">
        <f>Год!I1437</f>
        <v>0</v>
      </c>
      <c r="K1437" s="131">
        <f>Год!J1437</f>
        <v>0</v>
      </c>
      <c r="L1437" s="131">
        <f>Год!K1437</f>
        <v>0</v>
      </c>
      <c r="M1437" s="131">
        <f>Год!L1437</f>
        <v>0</v>
      </c>
      <c r="N1437" s="131">
        <f>Год!M1437</f>
        <v>0</v>
      </c>
      <c r="O1437" s="131">
        <f>Год!N1437</f>
        <v>0</v>
      </c>
      <c r="P1437" s="131">
        <f>Год!O1437</f>
        <v>0</v>
      </c>
      <c r="Q1437" s="131">
        <f>Год!P1437</f>
        <v>0</v>
      </c>
      <c r="R1437" s="131">
        <f>Год!Q1437</f>
        <v>0</v>
      </c>
    </row>
    <row r="1438" spans="1:18">
      <c r="A1438" s="131" t="str">
        <f t="shared" si="22"/>
        <v>171756114002061</v>
      </c>
      <c r="B1438" s="131">
        <f>Год!A1438</f>
        <v>0</v>
      </c>
      <c r="C1438" s="131">
        <f>Год!B1438</f>
        <v>17175</v>
      </c>
      <c r="D1438" s="131">
        <f>Год!C1438</f>
        <v>6114002061</v>
      </c>
      <c r="E1438" s="131">
        <f>Год!D1438</f>
        <v>60634000</v>
      </c>
      <c r="F1438" s="131">
        <f>Год!E1438</f>
        <v>0</v>
      </c>
      <c r="G1438" s="131">
        <f>Год!F1438</f>
        <v>0</v>
      </c>
      <c r="H1438" s="131">
        <f>Год!G1438</f>
        <v>0</v>
      </c>
      <c r="I1438" s="131">
        <f>Год!H1438</f>
        <v>0</v>
      </c>
      <c r="J1438" s="131">
        <f>Год!I1438</f>
        <v>0</v>
      </c>
      <c r="K1438" s="131">
        <f>Год!J1438</f>
        <v>0</v>
      </c>
      <c r="L1438" s="131">
        <f>Год!K1438</f>
        <v>0</v>
      </c>
      <c r="M1438" s="131">
        <f>Год!L1438</f>
        <v>0</v>
      </c>
      <c r="N1438" s="131">
        <f>Год!M1438</f>
        <v>0</v>
      </c>
      <c r="O1438" s="131">
        <f>Год!N1438</f>
        <v>0</v>
      </c>
      <c r="P1438" s="131">
        <f>Год!O1438</f>
        <v>0</v>
      </c>
      <c r="Q1438" s="131">
        <f>Год!P1438</f>
        <v>0</v>
      </c>
      <c r="R1438" s="131">
        <f>Год!Q1438</f>
        <v>0</v>
      </c>
    </row>
    <row r="1439" spans="1:18">
      <c r="A1439" s="131" t="str">
        <f t="shared" si="22"/>
        <v>171756114002081</v>
      </c>
      <c r="B1439" s="131">
        <f>Год!A1439</f>
        <v>0</v>
      </c>
      <c r="C1439" s="131">
        <f>Год!B1439</f>
        <v>17175</v>
      </c>
      <c r="D1439" s="131">
        <f>Год!C1439</f>
        <v>6114002081</v>
      </c>
      <c r="E1439" s="131">
        <f>Год!D1439</f>
        <v>60635000</v>
      </c>
      <c r="F1439" s="131">
        <f>Год!E1439</f>
        <v>0.1</v>
      </c>
      <c r="G1439" s="131">
        <f>Год!F1439</f>
        <v>0.1</v>
      </c>
      <c r="H1439" s="131">
        <f>Год!G1439</f>
        <v>0.1</v>
      </c>
      <c r="I1439" s="131">
        <f>Год!H1439</f>
        <v>0</v>
      </c>
      <c r="J1439" s="131">
        <f>Год!I1439</f>
        <v>0</v>
      </c>
      <c r="K1439" s="131">
        <f>Год!J1439</f>
        <v>0</v>
      </c>
      <c r="L1439" s="131">
        <f>Год!K1439</f>
        <v>0</v>
      </c>
      <c r="M1439" s="131">
        <f>Год!L1439</f>
        <v>0</v>
      </c>
      <c r="N1439" s="131">
        <f>Год!M1439</f>
        <v>0</v>
      </c>
      <c r="O1439" s="131">
        <f>Год!N1439</f>
        <v>0</v>
      </c>
      <c r="P1439" s="131">
        <f>Год!O1439</f>
        <v>0</v>
      </c>
      <c r="Q1439" s="131">
        <f>Год!P1439</f>
        <v>0</v>
      </c>
      <c r="R1439" s="131">
        <f>Год!Q1439</f>
        <v>0</v>
      </c>
    </row>
    <row r="1440" spans="1:18">
      <c r="A1440" s="131" t="str">
        <f t="shared" si="22"/>
        <v>171756114002101</v>
      </c>
      <c r="B1440" s="131">
        <f>Год!A1440</f>
        <v>0</v>
      </c>
      <c r="C1440" s="131">
        <f>Год!B1440</f>
        <v>17175</v>
      </c>
      <c r="D1440" s="131">
        <f>Год!C1440</f>
        <v>6114002101</v>
      </c>
      <c r="E1440" s="131">
        <f>Год!D1440</f>
        <v>60636000</v>
      </c>
      <c r="F1440" s="131">
        <f>Год!E1440</f>
        <v>0.55000000000000004</v>
      </c>
      <c r="G1440" s="131">
        <f>Год!F1440</f>
        <v>1.02</v>
      </c>
      <c r="H1440" s="131">
        <f>Год!G1440</f>
        <v>0.32</v>
      </c>
      <c r="I1440" s="131">
        <f>Год!H1440</f>
        <v>0</v>
      </c>
      <c r="J1440" s="131">
        <f>Год!I1440</f>
        <v>0</v>
      </c>
      <c r="K1440" s="131">
        <f>Год!J1440</f>
        <v>0</v>
      </c>
      <c r="L1440" s="131">
        <f>Год!K1440</f>
        <v>0</v>
      </c>
      <c r="M1440" s="131">
        <f>Год!L1440</f>
        <v>0</v>
      </c>
      <c r="N1440" s="131">
        <f>Год!M1440</f>
        <v>0</v>
      </c>
      <c r="O1440" s="131">
        <f>Год!N1440</f>
        <v>0</v>
      </c>
      <c r="P1440" s="131">
        <f>Год!O1440</f>
        <v>0</v>
      </c>
      <c r="Q1440" s="131">
        <f>Год!P1440</f>
        <v>0</v>
      </c>
      <c r="R1440" s="131">
        <f>Год!Q1440</f>
        <v>0</v>
      </c>
    </row>
    <row r="1441" spans="1:18">
      <c r="A1441" s="131" t="str">
        <f t="shared" si="22"/>
        <v>171756114002121</v>
      </c>
      <c r="B1441" s="131">
        <f>Год!A1441</f>
        <v>0</v>
      </c>
      <c r="C1441" s="131">
        <f>Год!B1441</f>
        <v>17175</v>
      </c>
      <c r="D1441" s="131">
        <f>Год!C1441</f>
        <v>6114002121</v>
      </c>
      <c r="E1441" s="131">
        <f>Год!D1441</f>
        <v>60640000</v>
      </c>
      <c r="F1441" s="131">
        <f>Год!E1441</f>
        <v>0</v>
      </c>
      <c r="G1441" s="131">
        <f>Год!F1441</f>
        <v>0</v>
      </c>
      <c r="H1441" s="131">
        <f>Год!G1441</f>
        <v>0</v>
      </c>
      <c r="I1441" s="131">
        <f>Год!H1441</f>
        <v>0</v>
      </c>
      <c r="J1441" s="131">
        <f>Год!I1441</f>
        <v>0</v>
      </c>
      <c r="K1441" s="131">
        <f>Год!J1441</f>
        <v>0</v>
      </c>
      <c r="L1441" s="131">
        <f>Год!K1441</f>
        <v>0</v>
      </c>
      <c r="M1441" s="131">
        <f>Год!L1441</f>
        <v>0</v>
      </c>
      <c r="N1441" s="131">
        <f>Год!M1441</f>
        <v>0</v>
      </c>
      <c r="O1441" s="131">
        <f>Год!N1441</f>
        <v>0</v>
      </c>
      <c r="P1441" s="131">
        <f>Год!O1441</f>
        <v>0</v>
      </c>
      <c r="Q1441" s="131">
        <f>Год!P1441</f>
        <v>0</v>
      </c>
      <c r="R1441" s="131">
        <f>Год!Q1441</f>
        <v>0</v>
      </c>
    </row>
    <row r="1442" spans="1:18">
      <c r="A1442" s="131" t="str">
        <f t="shared" si="22"/>
        <v>171756114002141</v>
      </c>
      <c r="B1442" s="131">
        <f>Год!A1442</f>
        <v>0</v>
      </c>
      <c r="C1442" s="131">
        <f>Год!B1442</f>
        <v>17175</v>
      </c>
      <c r="D1442" s="131">
        <f>Год!C1442</f>
        <v>6114002141</v>
      </c>
      <c r="E1442" s="131">
        <f>Год!D1442</f>
        <v>60641000</v>
      </c>
      <c r="F1442" s="131">
        <f>Год!E1442</f>
        <v>0.28999999999999998</v>
      </c>
      <c r="G1442" s="131">
        <f>Год!F1442</f>
        <v>0.21</v>
      </c>
      <c r="H1442" s="131">
        <f>Год!G1442</f>
        <v>0.21</v>
      </c>
      <c r="I1442" s="131">
        <f>Год!H1442</f>
        <v>0</v>
      </c>
      <c r="J1442" s="131">
        <f>Год!I1442</f>
        <v>0</v>
      </c>
      <c r="K1442" s="131">
        <f>Год!J1442</f>
        <v>0</v>
      </c>
      <c r="L1442" s="131">
        <f>Год!K1442</f>
        <v>0</v>
      </c>
      <c r="M1442" s="131">
        <f>Год!L1442</f>
        <v>0</v>
      </c>
      <c r="N1442" s="131">
        <f>Год!M1442</f>
        <v>0</v>
      </c>
      <c r="O1442" s="131">
        <f>Год!N1442</f>
        <v>0</v>
      </c>
      <c r="P1442" s="131">
        <f>Год!O1442</f>
        <v>0</v>
      </c>
      <c r="Q1442" s="131">
        <f>Год!P1442</f>
        <v>0</v>
      </c>
      <c r="R1442" s="131">
        <f>Год!Q1442</f>
        <v>0</v>
      </c>
    </row>
    <row r="1443" spans="1:18">
      <c r="A1443" s="131" t="str">
        <f t="shared" si="22"/>
        <v>171756114002161</v>
      </c>
      <c r="B1443" s="131">
        <f>Год!A1443</f>
        <v>0</v>
      </c>
      <c r="C1443" s="131">
        <f>Год!B1443</f>
        <v>17175</v>
      </c>
      <c r="D1443" s="131">
        <f>Год!C1443</f>
        <v>6114002161</v>
      </c>
      <c r="E1443" s="131">
        <f>Год!D1443</f>
        <v>60642000</v>
      </c>
      <c r="F1443" s="131">
        <f>Год!E1443</f>
        <v>0</v>
      </c>
      <c r="G1443" s="131">
        <f>Год!F1443</f>
        <v>0</v>
      </c>
      <c r="H1443" s="131">
        <f>Год!G1443</f>
        <v>0</v>
      </c>
      <c r="I1443" s="131">
        <f>Год!H1443</f>
        <v>0</v>
      </c>
      <c r="J1443" s="131">
        <f>Год!I1443</f>
        <v>0</v>
      </c>
      <c r="K1443" s="131">
        <f>Год!J1443</f>
        <v>0</v>
      </c>
      <c r="L1443" s="131">
        <f>Год!K1443</f>
        <v>0</v>
      </c>
      <c r="M1443" s="131">
        <f>Год!L1443</f>
        <v>0</v>
      </c>
      <c r="N1443" s="131">
        <f>Год!M1443</f>
        <v>0</v>
      </c>
      <c r="O1443" s="131">
        <f>Год!N1443</f>
        <v>0</v>
      </c>
      <c r="P1443" s="131">
        <f>Год!O1443</f>
        <v>0</v>
      </c>
      <c r="Q1443" s="131">
        <f>Год!P1443</f>
        <v>0</v>
      </c>
      <c r="R1443" s="131">
        <f>Год!Q1443</f>
        <v>0</v>
      </c>
    </row>
    <row r="1444" spans="1:18">
      <c r="A1444" s="131" t="str">
        <f t="shared" si="22"/>
        <v>171756114002181</v>
      </c>
      <c r="B1444" s="131">
        <f>Год!A1444</f>
        <v>0</v>
      </c>
      <c r="C1444" s="131">
        <f>Год!B1444</f>
        <v>17175</v>
      </c>
      <c r="D1444" s="131">
        <f>Год!C1444</f>
        <v>6114002181</v>
      </c>
      <c r="E1444" s="131">
        <f>Год!D1444</f>
        <v>60644000</v>
      </c>
      <c r="F1444" s="131">
        <f>Год!E1444</f>
        <v>0</v>
      </c>
      <c r="G1444" s="131">
        <f>Год!F1444</f>
        <v>0</v>
      </c>
      <c r="H1444" s="131">
        <f>Год!G1444</f>
        <v>0</v>
      </c>
      <c r="I1444" s="131">
        <f>Год!H1444</f>
        <v>0</v>
      </c>
      <c r="J1444" s="131">
        <f>Год!I1444</f>
        <v>0</v>
      </c>
      <c r="K1444" s="131">
        <f>Год!J1444</f>
        <v>0</v>
      </c>
      <c r="L1444" s="131">
        <f>Год!K1444</f>
        <v>0</v>
      </c>
      <c r="M1444" s="131">
        <f>Год!L1444</f>
        <v>0</v>
      </c>
      <c r="N1444" s="131">
        <f>Год!M1444</f>
        <v>0</v>
      </c>
      <c r="O1444" s="131">
        <f>Год!N1444</f>
        <v>0</v>
      </c>
      <c r="P1444" s="131">
        <f>Год!O1444</f>
        <v>0</v>
      </c>
      <c r="Q1444" s="131">
        <f>Год!P1444</f>
        <v>0</v>
      </c>
      <c r="R1444" s="131">
        <f>Год!Q1444</f>
        <v>0</v>
      </c>
    </row>
    <row r="1445" spans="1:18">
      <c r="A1445" s="131" t="str">
        <f t="shared" si="22"/>
        <v>171756114002201</v>
      </c>
      <c r="B1445" s="131">
        <f>Год!A1445</f>
        <v>0</v>
      </c>
      <c r="C1445" s="131">
        <f>Год!B1445</f>
        <v>17175</v>
      </c>
      <c r="D1445" s="131">
        <f>Год!C1445</f>
        <v>6114002201</v>
      </c>
      <c r="E1445" s="131">
        <f>Год!D1445</f>
        <v>60645000</v>
      </c>
      <c r="F1445" s="131">
        <f>Год!E1445</f>
        <v>0</v>
      </c>
      <c r="G1445" s="131">
        <f>Год!F1445</f>
        <v>0</v>
      </c>
      <c r="H1445" s="131">
        <f>Год!G1445</f>
        <v>0</v>
      </c>
      <c r="I1445" s="131">
        <f>Год!H1445</f>
        <v>0</v>
      </c>
      <c r="J1445" s="131">
        <f>Год!I1445</f>
        <v>0</v>
      </c>
      <c r="K1445" s="131">
        <f>Год!J1445</f>
        <v>0</v>
      </c>
      <c r="L1445" s="131">
        <f>Год!K1445</f>
        <v>0</v>
      </c>
      <c r="M1445" s="131">
        <f>Год!L1445</f>
        <v>0</v>
      </c>
      <c r="N1445" s="131">
        <f>Год!M1445</f>
        <v>0</v>
      </c>
      <c r="O1445" s="131">
        <f>Год!N1445</f>
        <v>0</v>
      </c>
      <c r="P1445" s="131">
        <f>Год!O1445</f>
        <v>0</v>
      </c>
      <c r="Q1445" s="131">
        <f>Год!P1445</f>
        <v>0</v>
      </c>
      <c r="R1445" s="131">
        <f>Год!Q1445</f>
        <v>0</v>
      </c>
    </row>
    <row r="1446" spans="1:18">
      <c r="A1446" s="131" t="str">
        <f t="shared" si="22"/>
        <v>171756114002221</v>
      </c>
      <c r="B1446" s="131">
        <f>Год!A1446</f>
        <v>0</v>
      </c>
      <c r="C1446" s="131">
        <f>Год!B1446</f>
        <v>17175</v>
      </c>
      <c r="D1446" s="131">
        <f>Год!C1446</f>
        <v>6114002221</v>
      </c>
      <c r="E1446" s="131">
        <f>Год!D1446</f>
        <v>60647000</v>
      </c>
      <c r="F1446" s="131">
        <f>Год!E1446</f>
        <v>0</v>
      </c>
      <c r="G1446" s="131">
        <f>Год!F1446</f>
        <v>0</v>
      </c>
      <c r="H1446" s="131">
        <f>Год!G1446</f>
        <v>0</v>
      </c>
      <c r="I1446" s="131">
        <f>Год!H1446</f>
        <v>0</v>
      </c>
      <c r="J1446" s="131">
        <f>Год!I1446</f>
        <v>0</v>
      </c>
      <c r="K1446" s="131">
        <f>Год!J1446</f>
        <v>0</v>
      </c>
      <c r="L1446" s="131">
        <f>Год!K1446</f>
        <v>0</v>
      </c>
      <c r="M1446" s="131">
        <f>Год!L1446</f>
        <v>0</v>
      </c>
      <c r="N1446" s="131">
        <f>Год!M1446</f>
        <v>0</v>
      </c>
      <c r="O1446" s="131">
        <f>Год!N1446</f>
        <v>0</v>
      </c>
      <c r="P1446" s="131">
        <f>Год!O1446</f>
        <v>0</v>
      </c>
      <c r="Q1446" s="131">
        <f>Год!P1446</f>
        <v>0</v>
      </c>
      <c r="R1446" s="131">
        <f>Год!Q1446</f>
        <v>0</v>
      </c>
    </row>
    <row r="1447" spans="1:18">
      <c r="A1447" s="131" t="str">
        <f t="shared" si="22"/>
        <v>171756114002241</v>
      </c>
      <c r="B1447" s="131">
        <f>Год!A1447</f>
        <v>0</v>
      </c>
      <c r="C1447" s="131">
        <f>Год!B1447</f>
        <v>17175</v>
      </c>
      <c r="D1447" s="131">
        <f>Год!C1447</f>
        <v>6114002241</v>
      </c>
      <c r="E1447" s="131">
        <f>Год!D1447</f>
        <v>60648000</v>
      </c>
      <c r="F1447" s="131">
        <f>Год!E1447</f>
        <v>1.95</v>
      </c>
      <c r="G1447" s="131">
        <f>Год!F1447</f>
        <v>10.42</v>
      </c>
      <c r="H1447" s="131">
        <f>Год!G1447</f>
        <v>17.8</v>
      </c>
      <c r="I1447" s="131">
        <f>Год!H1447</f>
        <v>0</v>
      </c>
      <c r="J1447" s="131">
        <f>Год!I1447</f>
        <v>0</v>
      </c>
      <c r="K1447" s="131">
        <f>Год!J1447</f>
        <v>0</v>
      </c>
      <c r="L1447" s="131">
        <f>Год!K1447</f>
        <v>0</v>
      </c>
      <c r="M1447" s="131">
        <f>Год!L1447</f>
        <v>0</v>
      </c>
      <c r="N1447" s="131">
        <f>Год!M1447</f>
        <v>0</v>
      </c>
      <c r="O1447" s="131">
        <f>Год!N1447</f>
        <v>0</v>
      </c>
      <c r="P1447" s="131">
        <f>Год!O1447</f>
        <v>0</v>
      </c>
      <c r="Q1447" s="131">
        <f>Год!P1447</f>
        <v>0</v>
      </c>
      <c r="R1447" s="131">
        <f>Год!Q1447</f>
        <v>0</v>
      </c>
    </row>
    <row r="1448" spans="1:18">
      <c r="A1448" s="131" t="str">
        <f t="shared" si="22"/>
        <v>171756114002261</v>
      </c>
      <c r="B1448" s="131">
        <f>Год!A1448</f>
        <v>0</v>
      </c>
      <c r="C1448" s="131">
        <f>Год!B1448</f>
        <v>17175</v>
      </c>
      <c r="D1448" s="131">
        <f>Год!C1448</f>
        <v>6114002261</v>
      </c>
      <c r="E1448" s="131">
        <f>Год!D1448</f>
        <v>60650000</v>
      </c>
      <c r="F1448" s="131">
        <f>Год!E1448</f>
        <v>5.0599999999999996</v>
      </c>
      <c r="G1448" s="131">
        <f>Год!F1448</f>
        <v>8.08</v>
      </c>
      <c r="H1448" s="131">
        <f>Год!G1448</f>
        <v>1.5</v>
      </c>
      <c r="I1448" s="131">
        <f>Год!H1448</f>
        <v>0</v>
      </c>
      <c r="J1448" s="131">
        <f>Год!I1448</f>
        <v>0</v>
      </c>
      <c r="K1448" s="131">
        <f>Год!J1448</f>
        <v>0</v>
      </c>
      <c r="L1448" s="131">
        <f>Год!K1448</f>
        <v>0</v>
      </c>
      <c r="M1448" s="131">
        <f>Год!L1448</f>
        <v>0</v>
      </c>
      <c r="N1448" s="131">
        <f>Год!M1448</f>
        <v>0</v>
      </c>
      <c r="O1448" s="131">
        <f>Год!N1448</f>
        <v>0</v>
      </c>
      <c r="P1448" s="131">
        <f>Год!O1448</f>
        <v>0</v>
      </c>
      <c r="Q1448" s="131">
        <f>Год!P1448</f>
        <v>0</v>
      </c>
      <c r="R1448" s="131">
        <f>Год!Q1448</f>
        <v>0</v>
      </c>
    </row>
    <row r="1449" spans="1:18">
      <c r="A1449" s="131" t="str">
        <f t="shared" si="22"/>
        <v>171756114002281</v>
      </c>
      <c r="B1449" s="131">
        <f>Год!A1449</f>
        <v>0</v>
      </c>
      <c r="C1449" s="131">
        <f>Год!B1449</f>
        <v>17175</v>
      </c>
      <c r="D1449" s="131">
        <f>Год!C1449</f>
        <v>6114002281</v>
      </c>
      <c r="E1449" s="131">
        <f>Год!D1449</f>
        <v>60651000</v>
      </c>
      <c r="F1449" s="131">
        <f>Год!E1449</f>
        <v>526.65</v>
      </c>
      <c r="G1449" s="131">
        <f>Год!F1449</f>
        <v>466.33</v>
      </c>
      <c r="H1449" s="131">
        <f>Год!G1449</f>
        <v>314.66000000000003</v>
      </c>
      <c r="I1449" s="131">
        <f>Год!H1449</f>
        <v>0</v>
      </c>
      <c r="J1449" s="131">
        <f>Год!I1449</f>
        <v>0</v>
      </c>
      <c r="K1449" s="131">
        <f>Год!J1449</f>
        <v>0</v>
      </c>
      <c r="L1449" s="131">
        <f>Год!K1449</f>
        <v>0</v>
      </c>
      <c r="M1449" s="131">
        <f>Год!L1449</f>
        <v>0</v>
      </c>
      <c r="N1449" s="131">
        <f>Год!M1449</f>
        <v>0</v>
      </c>
      <c r="O1449" s="131">
        <f>Год!N1449</f>
        <v>0</v>
      </c>
      <c r="P1449" s="131">
        <f>Год!O1449</f>
        <v>0</v>
      </c>
      <c r="Q1449" s="131">
        <f>Год!P1449</f>
        <v>0</v>
      </c>
      <c r="R1449" s="131">
        <f>Год!Q1449</f>
        <v>0</v>
      </c>
    </row>
    <row r="1450" spans="1:18">
      <c r="A1450" s="131" t="str">
        <f t="shared" si="22"/>
        <v>171756114002301</v>
      </c>
      <c r="B1450" s="131">
        <f>Год!A1450</f>
        <v>0</v>
      </c>
      <c r="C1450" s="131">
        <f>Год!B1450</f>
        <v>17175</v>
      </c>
      <c r="D1450" s="131">
        <f>Год!C1450</f>
        <v>6114002301</v>
      </c>
      <c r="E1450" s="131">
        <f>Год!D1450</f>
        <v>60652000</v>
      </c>
      <c r="F1450" s="131">
        <f>Год!E1450</f>
        <v>0</v>
      </c>
      <c r="G1450" s="131">
        <f>Год!F1450</f>
        <v>0</v>
      </c>
      <c r="H1450" s="131">
        <f>Год!G1450</f>
        <v>0</v>
      </c>
      <c r="I1450" s="131">
        <f>Год!H1450</f>
        <v>0</v>
      </c>
      <c r="J1450" s="131">
        <f>Год!I1450</f>
        <v>0</v>
      </c>
      <c r="K1450" s="131">
        <f>Год!J1450</f>
        <v>0</v>
      </c>
      <c r="L1450" s="131">
        <f>Год!K1450</f>
        <v>0</v>
      </c>
      <c r="M1450" s="131">
        <f>Год!L1450</f>
        <v>0</v>
      </c>
      <c r="N1450" s="131">
        <f>Год!M1450</f>
        <v>0</v>
      </c>
      <c r="O1450" s="131">
        <f>Год!N1450</f>
        <v>0</v>
      </c>
      <c r="P1450" s="131">
        <f>Год!O1450</f>
        <v>0</v>
      </c>
      <c r="Q1450" s="131">
        <f>Год!P1450</f>
        <v>0</v>
      </c>
      <c r="R1450" s="131">
        <f>Год!Q1450</f>
        <v>0</v>
      </c>
    </row>
    <row r="1451" spans="1:18">
      <c r="A1451" s="131" t="str">
        <f t="shared" si="22"/>
        <v>171756114002321</v>
      </c>
      <c r="B1451" s="131">
        <f>Год!A1451</f>
        <v>0</v>
      </c>
      <c r="C1451" s="131">
        <f>Год!B1451</f>
        <v>17175</v>
      </c>
      <c r="D1451" s="131">
        <f>Год!C1451</f>
        <v>6114002321</v>
      </c>
      <c r="E1451" s="131">
        <f>Год!D1451</f>
        <v>60653000</v>
      </c>
      <c r="F1451" s="131">
        <f>Год!E1451</f>
        <v>0</v>
      </c>
      <c r="G1451" s="131">
        <f>Год!F1451</f>
        <v>0</v>
      </c>
      <c r="H1451" s="131">
        <f>Год!G1451</f>
        <v>0</v>
      </c>
      <c r="I1451" s="131">
        <f>Год!H1451</f>
        <v>0</v>
      </c>
      <c r="J1451" s="131">
        <f>Год!I1451</f>
        <v>0</v>
      </c>
      <c r="K1451" s="131">
        <f>Год!J1451</f>
        <v>0</v>
      </c>
      <c r="L1451" s="131">
        <f>Год!K1451</f>
        <v>0</v>
      </c>
      <c r="M1451" s="131">
        <f>Год!L1451</f>
        <v>0</v>
      </c>
      <c r="N1451" s="131">
        <f>Год!M1451</f>
        <v>0</v>
      </c>
      <c r="O1451" s="131">
        <f>Год!N1451</f>
        <v>0</v>
      </c>
      <c r="P1451" s="131">
        <f>Год!O1451</f>
        <v>0</v>
      </c>
      <c r="Q1451" s="131">
        <f>Год!P1451</f>
        <v>0</v>
      </c>
      <c r="R1451" s="131">
        <f>Год!Q1451</f>
        <v>0</v>
      </c>
    </row>
    <row r="1452" spans="1:18">
      <c r="A1452" s="131" t="str">
        <f t="shared" si="22"/>
        <v>171756114002341</v>
      </c>
      <c r="B1452" s="131">
        <f>Год!A1452</f>
        <v>0</v>
      </c>
      <c r="C1452" s="131">
        <f>Год!B1452</f>
        <v>17175</v>
      </c>
      <c r="D1452" s="131">
        <f>Год!C1452</f>
        <v>6114002341</v>
      </c>
      <c r="E1452" s="131">
        <f>Год!D1452</f>
        <v>60654000</v>
      </c>
      <c r="F1452" s="131">
        <f>Год!E1452</f>
        <v>7.9</v>
      </c>
      <c r="G1452" s="131">
        <f>Год!F1452</f>
        <v>5.36</v>
      </c>
      <c r="H1452" s="131">
        <f>Год!G1452</f>
        <v>6.3</v>
      </c>
      <c r="I1452" s="131">
        <f>Год!H1452</f>
        <v>0</v>
      </c>
      <c r="J1452" s="131">
        <f>Год!I1452</f>
        <v>0</v>
      </c>
      <c r="K1452" s="131">
        <f>Год!J1452</f>
        <v>0</v>
      </c>
      <c r="L1452" s="131">
        <f>Год!K1452</f>
        <v>0</v>
      </c>
      <c r="M1452" s="131">
        <f>Год!L1452</f>
        <v>0</v>
      </c>
      <c r="N1452" s="131">
        <f>Год!M1452</f>
        <v>0</v>
      </c>
      <c r="O1452" s="131">
        <f>Год!N1452</f>
        <v>0</v>
      </c>
      <c r="P1452" s="131">
        <f>Год!O1452</f>
        <v>0</v>
      </c>
      <c r="Q1452" s="131">
        <f>Год!P1452</f>
        <v>0</v>
      </c>
      <c r="R1452" s="131">
        <f>Год!Q1452</f>
        <v>0</v>
      </c>
    </row>
    <row r="1453" spans="1:18">
      <c r="A1453" s="131" t="str">
        <f t="shared" si="22"/>
        <v>171756114002361</v>
      </c>
      <c r="B1453" s="131">
        <f>Год!A1453</f>
        <v>0</v>
      </c>
      <c r="C1453" s="131">
        <f>Год!B1453</f>
        <v>17175</v>
      </c>
      <c r="D1453" s="131">
        <f>Год!C1453</f>
        <v>6114002361</v>
      </c>
      <c r="E1453" s="131">
        <f>Год!D1453</f>
        <v>60655000</v>
      </c>
      <c r="F1453" s="131">
        <f>Год!E1453</f>
        <v>0</v>
      </c>
      <c r="G1453" s="131">
        <f>Год!F1453</f>
        <v>0</v>
      </c>
      <c r="H1453" s="131">
        <f>Год!G1453</f>
        <v>0</v>
      </c>
      <c r="I1453" s="131">
        <f>Год!H1453</f>
        <v>0</v>
      </c>
      <c r="J1453" s="131">
        <f>Год!I1453</f>
        <v>0</v>
      </c>
      <c r="K1453" s="131">
        <f>Год!J1453</f>
        <v>0</v>
      </c>
      <c r="L1453" s="131">
        <f>Год!K1453</f>
        <v>0</v>
      </c>
      <c r="M1453" s="131">
        <f>Год!L1453</f>
        <v>0</v>
      </c>
      <c r="N1453" s="131">
        <f>Год!M1453</f>
        <v>0</v>
      </c>
      <c r="O1453" s="131">
        <f>Год!N1453</f>
        <v>0</v>
      </c>
      <c r="P1453" s="131">
        <f>Год!O1453</f>
        <v>0</v>
      </c>
      <c r="Q1453" s="131">
        <f>Год!P1453</f>
        <v>0</v>
      </c>
      <c r="R1453" s="131">
        <f>Год!Q1453</f>
        <v>0</v>
      </c>
    </row>
    <row r="1454" spans="1:18">
      <c r="A1454" s="131" t="str">
        <f t="shared" si="22"/>
        <v>171756114002381</v>
      </c>
      <c r="B1454" s="131">
        <f>Год!A1454</f>
        <v>0</v>
      </c>
      <c r="C1454" s="131">
        <f>Год!B1454</f>
        <v>17175</v>
      </c>
      <c r="D1454" s="131">
        <f>Год!C1454</f>
        <v>6114002381</v>
      </c>
      <c r="E1454" s="131">
        <f>Год!D1454</f>
        <v>60656000</v>
      </c>
      <c r="F1454" s="131">
        <f>Год!E1454</f>
        <v>0</v>
      </c>
      <c r="G1454" s="131">
        <f>Год!F1454</f>
        <v>2.61</v>
      </c>
      <c r="H1454" s="131">
        <f>Год!G1454</f>
        <v>4.25</v>
      </c>
      <c r="I1454" s="131">
        <f>Год!H1454</f>
        <v>0</v>
      </c>
      <c r="J1454" s="131">
        <f>Год!I1454</f>
        <v>0</v>
      </c>
      <c r="K1454" s="131">
        <f>Год!J1454</f>
        <v>0</v>
      </c>
      <c r="L1454" s="131">
        <f>Год!K1454</f>
        <v>0</v>
      </c>
      <c r="M1454" s="131">
        <f>Год!L1454</f>
        <v>0</v>
      </c>
      <c r="N1454" s="131">
        <f>Год!M1454</f>
        <v>0</v>
      </c>
      <c r="O1454" s="131">
        <f>Год!N1454</f>
        <v>0</v>
      </c>
      <c r="P1454" s="131">
        <f>Год!O1454</f>
        <v>0</v>
      </c>
      <c r="Q1454" s="131">
        <f>Год!P1454</f>
        <v>0</v>
      </c>
      <c r="R1454" s="131">
        <f>Год!Q1454</f>
        <v>0</v>
      </c>
    </row>
    <row r="1455" spans="1:18">
      <c r="A1455" s="131" t="str">
        <f t="shared" si="22"/>
        <v>171756114002401</v>
      </c>
      <c r="B1455" s="131">
        <f>Год!A1455</f>
        <v>0</v>
      </c>
      <c r="C1455" s="131">
        <f>Год!B1455</f>
        <v>17175</v>
      </c>
      <c r="D1455" s="131">
        <f>Год!C1455</f>
        <v>6114002401</v>
      </c>
      <c r="E1455" s="131">
        <f>Год!D1455</f>
        <v>60657000</v>
      </c>
      <c r="F1455" s="131">
        <f>Год!E1455</f>
        <v>0.3</v>
      </c>
      <c r="G1455" s="131">
        <f>Год!F1455</f>
        <v>3.56</v>
      </c>
      <c r="H1455" s="131">
        <f>Год!G1455</f>
        <v>3.56</v>
      </c>
      <c r="I1455" s="131">
        <f>Год!H1455</f>
        <v>0</v>
      </c>
      <c r="J1455" s="131">
        <f>Год!I1455</f>
        <v>0</v>
      </c>
      <c r="K1455" s="131">
        <f>Год!J1455</f>
        <v>0</v>
      </c>
      <c r="L1455" s="131">
        <f>Год!K1455</f>
        <v>0</v>
      </c>
      <c r="M1455" s="131">
        <f>Год!L1455</f>
        <v>0</v>
      </c>
      <c r="N1455" s="131">
        <f>Год!M1455</f>
        <v>0</v>
      </c>
      <c r="O1455" s="131">
        <f>Год!N1455</f>
        <v>0</v>
      </c>
      <c r="P1455" s="131">
        <f>Год!O1455</f>
        <v>0</v>
      </c>
      <c r="Q1455" s="131">
        <f>Год!P1455</f>
        <v>0</v>
      </c>
      <c r="R1455" s="131">
        <f>Год!Q1455</f>
        <v>0</v>
      </c>
    </row>
    <row r="1456" spans="1:18">
      <c r="A1456" s="131" t="str">
        <f t="shared" si="22"/>
        <v>171756114002421</v>
      </c>
      <c r="B1456" s="131">
        <f>Год!A1456</f>
        <v>0</v>
      </c>
      <c r="C1456" s="131">
        <f>Год!B1456</f>
        <v>17175</v>
      </c>
      <c r="D1456" s="131">
        <f>Год!C1456</f>
        <v>6114002421</v>
      </c>
      <c r="E1456" s="131">
        <f>Год!D1456</f>
        <v>60658000</v>
      </c>
      <c r="F1456" s="131">
        <f>Год!E1456</f>
        <v>0</v>
      </c>
      <c r="G1456" s="131">
        <f>Год!F1456</f>
        <v>0</v>
      </c>
      <c r="H1456" s="131">
        <f>Год!G1456</f>
        <v>0</v>
      </c>
      <c r="I1456" s="131">
        <f>Год!H1456</f>
        <v>0</v>
      </c>
      <c r="J1456" s="131">
        <f>Год!I1456</f>
        <v>0</v>
      </c>
      <c r="K1456" s="131">
        <f>Год!J1456</f>
        <v>0</v>
      </c>
      <c r="L1456" s="131">
        <f>Год!K1456</f>
        <v>0</v>
      </c>
      <c r="M1456" s="131">
        <f>Год!L1456</f>
        <v>0</v>
      </c>
      <c r="N1456" s="131">
        <f>Год!M1456</f>
        <v>0</v>
      </c>
      <c r="O1456" s="131">
        <f>Год!N1456</f>
        <v>0</v>
      </c>
      <c r="P1456" s="131">
        <f>Год!O1456</f>
        <v>0</v>
      </c>
      <c r="Q1456" s="131">
        <f>Год!P1456</f>
        <v>0</v>
      </c>
      <c r="R1456" s="131">
        <f>Год!Q1456</f>
        <v>0</v>
      </c>
    </row>
    <row r="1457" spans="1:18">
      <c r="A1457" s="131" t="str">
        <f t="shared" si="22"/>
        <v>171756114001721</v>
      </c>
      <c r="B1457" s="131">
        <f>Год!A1457</f>
        <v>0</v>
      </c>
      <c r="C1457" s="131">
        <f>Год!B1457</f>
        <v>17175</v>
      </c>
      <c r="D1457" s="131">
        <f>Год!C1457</f>
        <v>6114001721</v>
      </c>
      <c r="E1457" s="131">
        <f>Год!D1457</f>
        <v>60659000</v>
      </c>
      <c r="F1457" s="131">
        <f>Год!E1457</f>
        <v>0</v>
      </c>
      <c r="G1457" s="131">
        <f>Год!F1457</f>
        <v>0</v>
      </c>
      <c r="H1457" s="131">
        <f>Год!G1457</f>
        <v>0</v>
      </c>
      <c r="I1457" s="131">
        <f>Год!H1457</f>
        <v>0</v>
      </c>
      <c r="J1457" s="131">
        <f>Год!I1457</f>
        <v>0</v>
      </c>
      <c r="K1457" s="131">
        <f>Год!J1457</f>
        <v>0</v>
      </c>
      <c r="L1457" s="131">
        <f>Год!K1457</f>
        <v>0</v>
      </c>
      <c r="M1457" s="131">
        <f>Год!L1457</f>
        <v>0</v>
      </c>
      <c r="N1457" s="131">
        <f>Год!M1457</f>
        <v>0</v>
      </c>
      <c r="O1457" s="131">
        <f>Год!N1457</f>
        <v>0</v>
      </c>
      <c r="P1457" s="131">
        <f>Год!O1457</f>
        <v>0</v>
      </c>
      <c r="Q1457" s="131">
        <f>Год!P1457</f>
        <v>0</v>
      </c>
      <c r="R1457" s="131">
        <f>Год!Q1457</f>
        <v>0</v>
      </c>
    </row>
    <row r="1458" spans="1:18">
      <c r="A1458" s="131" t="str">
        <f t="shared" si="22"/>
        <v>1717760</v>
      </c>
      <c r="B1458" s="131">
        <f>Год!A1458</f>
        <v>0</v>
      </c>
      <c r="C1458" s="131">
        <f>Год!B1458</f>
        <v>17177</v>
      </c>
      <c r="D1458" s="131">
        <f>Год!C1458</f>
        <v>60</v>
      </c>
      <c r="E1458" s="131">
        <f>Год!D1458</f>
        <v>60000000</v>
      </c>
      <c r="F1458" s="131">
        <f>Год!E1458</f>
        <v>17.73</v>
      </c>
      <c r="G1458" s="131">
        <f>Год!F1458</f>
        <v>20.3</v>
      </c>
      <c r="H1458" s="131">
        <f>Год!G1458</f>
        <v>19.87</v>
      </c>
      <c r="I1458" s="131">
        <f>Год!H1458</f>
        <v>0</v>
      </c>
      <c r="J1458" s="131">
        <f>Год!I1458</f>
        <v>0</v>
      </c>
      <c r="K1458" s="131">
        <f>Год!J1458</f>
        <v>0</v>
      </c>
      <c r="L1458" s="131">
        <f>Год!K1458</f>
        <v>0</v>
      </c>
      <c r="M1458" s="131">
        <f>Год!L1458</f>
        <v>0</v>
      </c>
      <c r="N1458" s="131">
        <f>Год!M1458</f>
        <v>0</v>
      </c>
      <c r="O1458" s="131">
        <f>Год!N1458</f>
        <v>0</v>
      </c>
      <c r="P1458" s="131">
        <f>Год!O1458</f>
        <v>0</v>
      </c>
      <c r="Q1458" s="131">
        <f>Год!P1458</f>
        <v>0</v>
      </c>
      <c r="R1458" s="131">
        <f>Год!Q1458</f>
        <v>0</v>
      </c>
    </row>
    <row r="1459" spans="1:18">
      <c r="A1459" s="131" t="str">
        <f t="shared" si="22"/>
        <v>171776114002441</v>
      </c>
      <c r="B1459" s="131">
        <f>Год!A1459</f>
        <v>0</v>
      </c>
      <c r="C1459" s="131">
        <f>Год!B1459</f>
        <v>17177</v>
      </c>
      <c r="D1459" s="131">
        <f>Год!C1459</f>
        <v>6114002441</v>
      </c>
      <c r="E1459" s="131">
        <f>Год!D1459</f>
        <v>60501000</v>
      </c>
      <c r="F1459" s="131">
        <f>Год!E1459</f>
        <v>0</v>
      </c>
      <c r="G1459" s="131">
        <f>Год!F1459</f>
        <v>0</v>
      </c>
      <c r="H1459" s="131">
        <f>Год!G1459</f>
        <v>0</v>
      </c>
      <c r="I1459" s="131">
        <f>Год!H1459</f>
        <v>0</v>
      </c>
      <c r="J1459" s="131">
        <f>Год!I1459</f>
        <v>0</v>
      </c>
      <c r="K1459" s="131">
        <f>Год!J1459</f>
        <v>0</v>
      </c>
      <c r="L1459" s="131">
        <f>Год!K1459</f>
        <v>0</v>
      </c>
      <c r="M1459" s="131">
        <f>Год!L1459</f>
        <v>0</v>
      </c>
      <c r="N1459" s="131">
        <f>Год!M1459</f>
        <v>0</v>
      </c>
      <c r="O1459" s="131">
        <f>Год!N1459</f>
        <v>0</v>
      </c>
      <c r="P1459" s="131">
        <f>Год!O1459</f>
        <v>0</v>
      </c>
      <c r="Q1459" s="131">
        <f>Год!P1459</f>
        <v>0</v>
      </c>
      <c r="R1459" s="131">
        <f>Год!Q1459</f>
        <v>0</v>
      </c>
    </row>
    <row r="1460" spans="1:18">
      <c r="A1460" s="131" t="str">
        <f t="shared" si="22"/>
        <v>171776114002461</v>
      </c>
      <c r="B1460" s="131">
        <f>Год!A1460</f>
        <v>0</v>
      </c>
      <c r="C1460" s="131">
        <f>Год!B1460</f>
        <v>17177</v>
      </c>
      <c r="D1460" s="131">
        <f>Год!C1460</f>
        <v>6114002461</v>
      </c>
      <c r="E1460" s="131">
        <f>Год!D1460</f>
        <v>60504000</v>
      </c>
      <c r="F1460" s="131">
        <f>Год!E1460</f>
        <v>0</v>
      </c>
      <c r="G1460" s="131">
        <f>Год!F1460</f>
        <v>0</v>
      </c>
      <c r="H1460" s="131">
        <f>Год!G1460</f>
        <v>0</v>
      </c>
      <c r="I1460" s="131">
        <f>Год!H1460</f>
        <v>0</v>
      </c>
      <c r="J1460" s="131">
        <f>Год!I1460</f>
        <v>0</v>
      </c>
      <c r="K1460" s="131">
        <f>Год!J1460</f>
        <v>0</v>
      </c>
      <c r="L1460" s="131">
        <f>Год!K1460</f>
        <v>0</v>
      </c>
      <c r="M1460" s="131">
        <f>Год!L1460</f>
        <v>0</v>
      </c>
      <c r="N1460" s="131">
        <f>Год!M1460</f>
        <v>0</v>
      </c>
      <c r="O1460" s="131">
        <f>Год!N1460</f>
        <v>0</v>
      </c>
      <c r="P1460" s="131">
        <f>Год!O1460</f>
        <v>0</v>
      </c>
      <c r="Q1460" s="131">
        <f>Год!P1460</f>
        <v>0</v>
      </c>
      <c r="R1460" s="131">
        <f>Год!Q1460</f>
        <v>0</v>
      </c>
    </row>
    <row r="1461" spans="1:18">
      <c r="A1461" s="131" t="str">
        <f t="shared" si="22"/>
        <v>171776114002481</v>
      </c>
      <c r="B1461" s="131">
        <f>Год!A1461</f>
        <v>0</v>
      </c>
      <c r="C1461" s="131">
        <f>Год!B1461</f>
        <v>17177</v>
      </c>
      <c r="D1461" s="131">
        <f>Год!C1461</f>
        <v>6114002481</v>
      </c>
      <c r="E1461" s="131">
        <f>Год!D1461</f>
        <v>60507000</v>
      </c>
      <c r="F1461" s="131">
        <f>Год!E1461</f>
        <v>0</v>
      </c>
      <c r="G1461" s="131">
        <f>Год!F1461</f>
        <v>0</v>
      </c>
      <c r="H1461" s="131">
        <f>Год!G1461</f>
        <v>0</v>
      </c>
      <c r="I1461" s="131">
        <f>Год!H1461</f>
        <v>0</v>
      </c>
      <c r="J1461" s="131">
        <f>Год!I1461</f>
        <v>0</v>
      </c>
      <c r="K1461" s="131">
        <f>Год!J1461</f>
        <v>0</v>
      </c>
      <c r="L1461" s="131">
        <f>Год!K1461</f>
        <v>0</v>
      </c>
      <c r="M1461" s="131">
        <f>Год!L1461</f>
        <v>0</v>
      </c>
      <c r="N1461" s="131">
        <f>Год!M1461</f>
        <v>0</v>
      </c>
      <c r="O1461" s="131">
        <f>Год!N1461</f>
        <v>0</v>
      </c>
      <c r="P1461" s="131">
        <f>Год!O1461</f>
        <v>0</v>
      </c>
      <c r="Q1461" s="131">
        <f>Год!P1461</f>
        <v>0</v>
      </c>
      <c r="R1461" s="131">
        <f>Год!Q1461</f>
        <v>0</v>
      </c>
    </row>
    <row r="1462" spans="1:18">
      <c r="A1462" s="131" t="str">
        <f t="shared" si="22"/>
        <v>171776114002501</v>
      </c>
      <c r="B1462" s="131">
        <f>Год!A1462</f>
        <v>0</v>
      </c>
      <c r="C1462" s="131">
        <f>Год!B1462</f>
        <v>17177</v>
      </c>
      <c r="D1462" s="131">
        <f>Год!C1462</f>
        <v>6114002501</v>
      </c>
      <c r="E1462" s="131">
        <f>Год!D1462</f>
        <v>60512000</v>
      </c>
      <c r="F1462" s="131">
        <f>Год!E1462</f>
        <v>0</v>
      </c>
      <c r="G1462" s="131">
        <f>Год!F1462</f>
        <v>0</v>
      </c>
      <c r="H1462" s="131">
        <f>Год!G1462</f>
        <v>0</v>
      </c>
      <c r="I1462" s="131">
        <f>Год!H1462</f>
        <v>0</v>
      </c>
      <c r="J1462" s="131">
        <f>Год!I1462</f>
        <v>0</v>
      </c>
      <c r="K1462" s="131">
        <f>Год!J1462</f>
        <v>0</v>
      </c>
      <c r="L1462" s="131">
        <f>Год!K1462</f>
        <v>0</v>
      </c>
      <c r="M1462" s="131">
        <f>Год!L1462</f>
        <v>0</v>
      </c>
      <c r="N1462" s="131">
        <f>Год!M1462</f>
        <v>0</v>
      </c>
      <c r="O1462" s="131">
        <f>Год!N1462</f>
        <v>0</v>
      </c>
      <c r="P1462" s="131">
        <f>Год!O1462</f>
        <v>0</v>
      </c>
      <c r="Q1462" s="131">
        <f>Год!P1462</f>
        <v>0</v>
      </c>
      <c r="R1462" s="131">
        <f>Год!Q1462</f>
        <v>0</v>
      </c>
    </row>
    <row r="1463" spans="1:18">
      <c r="A1463" s="131" t="str">
        <f t="shared" si="22"/>
        <v>171776114002521</v>
      </c>
      <c r="B1463" s="131">
        <f>Год!A1463</f>
        <v>0</v>
      </c>
      <c r="C1463" s="131">
        <f>Год!B1463</f>
        <v>17177</v>
      </c>
      <c r="D1463" s="131">
        <f>Год!C1463</f>
        <v>6114002521</v>
      </c>
      <c r="E1463" s="131">
        <f>Год!D1463</f>
        <v>60515000</v>
      </c>
      <c r="F1463" s="131">
        <f>Год!E1463</f>
        <v>0</v>
      </c>
      <c r="G1463" s="131">
        <f>Год!F1463</f>
        <v>0</v>
      </c>
      <c r="H1463" s="131">
        <f>Год!G1463</f>
        <v>0</v>
      </c>
      <c r="I1463" s="131">
        <f>Год!H1463</f>
        <v>0</v>
      </c>
      <c r="J1463" s="131">
        <f>Год!I1463</f>
        <v>0</v>
      </c>
      <c r="K1463" s="131">
        <f>Год!J1463</f>
        <v>0</v>
      </c>
      <c r="L1463" s="131">
        <f>Год!K1463</f>
        <v>0</v>
      </c>
      <c r="M1463" s="131">
        <f>Год!L1463</f>
        <v>0</v>
      </c>
      <c r="N1463" s="131">
        <f>Год!M1463</f>
        <v>0</v>
      </c>
      <c r="O1463" s="131">
        <f>Год!N1463</f>
        <v>0</v>
      </c>
      <c r="P1463" s="131">
        <f>Год!O1463</f>
        <v>0</v>
      </c>
      <c r="Q1463" s="131">
        <f>Год!P1463</f>
        <v>0</v>
      </c>
      <c r="R1463" s="131">
        <f>Год!Q1463</f>
        <v>0</v>
      </c>
    </row>
    <row r="1464" spans="1:18">
      <c r="A1464" s="131" t="str">
        <f t="shared" si="22"/>
        <v>171776114002541</v>
      </c>
      <c r="B1464" s="131">
        <f>Год!A1464</f>
        <v>0</v>
      </c>
      <c r="C1464" s="131">
        <f>Год!B1464</f>
        <v>17177</v>
      </c>
      <c r="D1464" s="131">
        <f>Год!C1464</f>
        <v>6114002541</v>
      </c>
      <c r="E1464" s="131">
        <f>Год!D1464</f>
        <v>60517000</v>
      </c>
      <c r="F1464" s="131">
        <f>Год!E1464</f>
        <v>0</v>
      </c>
      <c r="G1464" s="131">
        <f>Год!F1464</f>
        <v>0</v>
      </c>
      <c r="H1464" s="131">
        <f>Год!G1464</f>
        <v>0</v>
      </c>
      <c r="I1464" s="131">
        <f>Год!H1464</f>
        <v>0</v>
      </c>
      <c r="J1464" s="131">
        <f>Год!I1464</f>
        <v>0</v>
      </c>
      <c r="K1464" s="131">
        <f>Год!J1464</f>
        <v>0</v>
      </c>
      <c r="L1464" s="131">
        <f>Год!K1464</f>
        <v>0</v>
      </c>
      <c r="M1464" s="131">
        <f>Год!L1464</f>
        <v>0</v>
      </c>
      <c r="N1464" s="131">
        <f>Год!M1464</f>
        <v>0</v>
      </c>
      <c r="O1464" s="131">
        <f>Год!N1464</f>
        <v>0</v>
      </c>
      <c r="P1464" s="131">
        <f>Год!O1464</f>
        <v>0</v>
      </c>
      <c r="Q1464" s="131">
        <f>Год!P1464</f>
        <v>0</v>
      </c>
      <c r="R1464" s="131">
        <f>Год!Q1464</f>
        <v>0</v>
      </c>
    </row>
    <row r="1465" spans="1:18">
      <c r="A1465" s="131" t="str">
        <f t="shared" si="22"/>
        <v>171776114002561</v>
      </c>
      <c r="B1465" s="131">
        <f>Год!A1465</f>
        <v>0</v>
      </c>
      <c r="C1465" s="131">
        <f>Год!B1465</f>
        <v>17177</v>
      </c>
      <c r="D1465" s="131">
        <f>Год!C1465</f>
        <v>6114002561</v>
      </c>
      <c r="E1465" s="131">
        <f>Год!D1465</f>
        <v>60518000</v>
      </c>
      <c r="F1465" s="131">
        <f>Год!E1465</f>
        <v>0</v>
      </c>
      <c r="G1465" s="131">
        <f>Год!F1465</f>
        <v>0</v>
      </c>
      <c r="H1465" s="131">
        <f>Год!G1465</f>
        <v>0</v>
      </c>
      <c r="I1465" s="131">
        <f>Год!H1465</f>
        <v>0</v>
      </c>
      <c r="J1465" s="131">
        <f>Год!I1465</f>
        <v>0</v>
      </c>
      <c r="K1465" s="131">
        <f>Год!J1465</f>
        <v>0</v>
      </c>
      <c r="L1465" s="131">
        <f>Год!K1465</f>
        <v>0</v>
      </c>
      <c r="M1465" s="131">
        <f>Год!L1465</f>
        <v>0</v>
      </c>
      <c r="N1465" s="131">
        <f>Год!M1465</f>
        <v>0</v>
      </c>
      <c r="O1465" s="131">
        <f>Год!N1465</f>
        <v>0</v>
      </c>
      <c r="P1465" s="131">
        <f>Год!O1465</f>
        <v>0</v>
      </c>
      <c r="Q1465" s="131">
        <f>Год!P1465</f>
        <v>0</v>
      </c>
      <c r="R1465" s="131">
        <f>Год!Q1465</f>
        <v>0</v>
      </c>
    </row>
    <row r="1466" spans="1:18">
      <c r="A1466" s="131" t="str">
        <f t="shared" si="22"/>
        <v>171776114002581</v>
      </c>
      <c r="B1466" s="131">
        <f>Год!A1466</f>
        <v>0</v>
      </c>
      <c r="C1466" s="131">
        <f>Год!B1466</f>
        <v>17177</v>
      </c>
      <c r="D1466" s="131">
        <f>Год!C1466</f>
        <v>6114002581</v>
      </c>
      <c r="E1466" s="131">
        <f>Год!D1466</f>
        <v>60519000</v>
      </c>
      <c r="F1466" s="131">
        <f>Год!E1466</f>
        <v>0</v>
      </c>
      <c r="G1466" s="131">
        <f>Год!F1466</f>
        <v>0</v>
      </c>
      <c r="H1466" s="131">
        <f>Год!G1466</f>
        <v>0</v>
      </c>
      <c r="I1466" s="131">
        <f>Год!H1466</f>
        <v>0</v>
      </c>
      <c r="J1466" s="131">
        <f>Год!I1466</f>
        <v>0</v>
      </c>
      <c r="K1466" s="131">
        <f>Год!J1466</f>
        <v>0</v>
      </c>
      <c r="L1466" s="131">
        <f>Год!K1466</f>
        <v>0</v>
      </c>
      <c r="M1466" s="131">
        <f>Год!L1466</f>
        <v>0</v>
      </c>
      <c r="N1466" s="131">
        <f>Год!M1466</f>
        <v>0</v>
      </c>
      <c r="O1466" s="131">
        <f>Год!N1466</f>
        <v>0</v>
      </c>
      <c r="P1466" s="131">
        <f>Год!O1466</f>
        <v>0</v>
      </c>
      <c r="Q1466" s="131">
        <f>Год!P1466</f>
        <v>0</v>
      </c>
      <c r="R1466" s="131">
        <f>Год!Q1466</f>
        <v>0</v>
      </c>
    </row>
    <row r="1467" spans="1:18">
      <c r="A1467" s="131" t="str">
        <f t="shared" si="22"/>
        <v>171776114002601</v>
      </c>
      <c r="B1467" s="131">
        <f>Год!A1467</f>
        <v>0</v>
      </c>
      <c r="C1467" s="131">
        <f>Год!B1467</f>
        <v>17177</v>
      </c>
      <c r="D1467" s="131">
        <f>Год!C1467</f>
        <v>6114002601</v>
      </c>
      <c r="E1467" s="131">
        <f>Год!D1467</f>
        <v>60527000</v>
      </c>
      <c r="F1467" s="131">
        <f>Год!E1467</f>
        <v>0</v>
      </c>
      <c r="G1467" s="131">
        <f>Год!F1467</f>
        <v>0</v>
      </c>
      <c r="H1467" s="131">
        <f>Год!G1467</f>
        <v>0</v>
      </c>
      <c r="I1467" s="131">
        <f>Год!H1467</f>
        <v>0</v>
      </c>
      <c r="J1467" s="131">
        <f>Год!I1467</f>
        <v>0</v>
      </c>
      <c r="K1467" s="131">
        <f>Год!J1467</f>
        <v>0</v>
      </c>
      <c r="L1467" s="131">
        <f>Год!K1467</f>
        <v>0</v>
      </c>
      <c r="M1467" s="131">
        <f>Год!L1467</f>
        <v>0</v>
      </c>
      <c r="N1467" s="131">
        <f>Год!M1467</f>
        <v>0</v>
      </c>
      <c r="O1467" s="131">
        <f>Год!N1467</f>
        <v>0</v>
      </c>
      <c r="P1467" s="131">
        <f>Год!O1467</f>
        <v>0</v>
      </c>
      <c r="Q1467" s="131">
        <f>Год!P1467</f>
        <v>0</v>
      </c>
      <c r="R1467" s="131">
        <f>Год!Q1467</f>
        <v>0</v>
      </c>
    </row>
    <row r="1468" spans="1:18">
      <c r="A1468" s="131" t="str">
        <f t="shared" si="22"/>
        <v>171776114002621</v>
      </c>
      <c r="B1468" s="131">
        <f>Год!A1468</f>
        <v>0</v>
      </c>
      <c r="C1468" s="131">
        <f>Год!B1468</f>
        <v>17177</v>
      </c>
      <c r="D1468" s="131">
        <f>Год!C1468</f>
        <v>6114002621</v>
      </c>
      <c r="E1468" s="131">
        <f>Год!D1468</f>
        <v>60530000</v>
      </c>
      <c r="F1468" s="131">
        <f>Год!E1468</f>
        <v>0</v>
      </c>
      <c r="G1468" s="131">
        <f>Год!F1468</f>
        <v>0</v>
      </c>
      <c r="H1468" s="131">
        <f>Год!G1468</f>
        <v>0</v>
      </c>
      <c r="I1468" s="131">
        <f>Год!H1468</f>
        <v>0</v>
      </c>
      <c r="J1468" s="131">
        <f>Год!I1468</f>
        <v>0</v>
      </c>
      <c r="K1468" s="131">
        <f>Год!J1468</f>
        <v>0</v>
      </c>
      <c r="L1468" s="131">
        <f>Год!K1468</f>
        <v>0</v>
      </c>
      <c r="M1468" s="131">
        <f>Год!L1468</f>
        <v>0</v>
      </c>
      <c r="N1468" s="131">
        <f>Год!M1468</f>
        <v>0</v>
      </c>
      <c r="O1468" s="131">
        <f>Год!N1468</f>
        <v>0</v>
      </c>
      <c r="P1468" s="131">
        <f>Год!O1468</f>
        <v>0</v>
      </c>
      <c r="Q1468" s="131">
        <f>Год!P1468</f>
        <v>0</v>
      </c>
      <c r="R1468" s="131">
        <f>Год!Q1468</f>
        <v>0</v>
      </c>
    </row>
    <row r="1469" spans="1:18">
      <c r="A1469" s="131" t="str">
        <f t="shared" si="22"/>
        <v>171776114002641</v>
      </c>
      <c r="B1469" s="131">
        <f>Год!A1469</f>
        <v>0</v>
      </c>
      <c r="C1469" s="131">
        <f>Год!B1469</f>
        <v>17177</v>
      </c>
      <c r="D1469" s="131">
        <f>Год!C1469</f>
        <v>6114002641</v>
      </c>
      <c r="E1469" s="131">
        <f>Год!D1469</f>
        <v>60537000</v>
      </c>
      <c r="F1469" s="131">
        <f>Год!E1469</f>
        <v>0</v>
      </c>
      <c r="G1469" s="131">
        <f>Год!F1469</f>
        <v>0</v>
      </c>
      <c r="H1469" s="131">
        <f>Год!G1469</f>
        <v>0</v>
      </c>
      <c r="I1469" s="131">
        <f>Год!H1469</f>
        <v>0</v>
      </c>
      <c r="J1469" s="131">
        <f>Год!I1469</f>
        <v>0</v>
      </c>
      <c r="K1469" s="131">
        <f>Год!J1469</f>
        <v>0</v>
      </c>
      <c r="L1469" s="131">
        <f>Год!K1469</f>
        <v>0</v>
      </c>
      <c r="M1469" s="131">
        <f>Год!L1469</f>
        <v>0</v>
      </c>
      <c r="N1469" s="131">
        <f>Год!M1469</f>
        <v>0</v>
      </c>
      <c r="O1469" s="131">
        <f>Год!N1469</f>
        <v>0</v>
      </c>
      <c r="P1469" s="131">
        <f>Год!O1469</f>
        <v>0</v>
      </c>
      <c r="Q1469" s="131">
        <f>Год!P1469</f>
        <v>0</v>
      </c>
      <c r="R1469" s="131">
        <f>Год!Q1469</f>
        <v>0</v>
      </c>
    </row>
    <row r="1470" spans="1:18">
      <c r="A1470" s="131" t="str">
        <f t="shared" si="22"/>
        <v>171776114002661</v>
      </c>
      <c r="B1470" s="131">
        <f>Год!A1470</f>
        <v>0</v>
      </c>
      <c r="C1470" s="131">
        <f>Год!B1470</f>
        <v>17177</v>
      </c>
      <c r="D1470" s="131">
        <f>Год!C1470</f>
        <v>6114002661</v>
      </c>
      <c r="E1470" s="131">
        <f>Год!D1470</f>
        <v>60540000</v>
      </c>
      <c r="F1470" s="131">
        <f>Год!E1470</f>
        <v>0</v>
      </c>
      <c r="G1470" s="131">
        <f>Год!F1470</f>
        <v>0</v>
      </c>
      <c r="H1470" s="131">
        <f>Год!G1470</f>
        <v>0</v>
      </c>
      <c r="I1470" s="131">
        <f>Год!H1470</f>
        <v>0</v>
      </c>
      <c r="J1470" s="131">
        <f>Год!I1470</f>
        <v>0</v>
      </c>
      <c r="K1470" s="131">
        <f>Год!J1470</f>
        <v>0</v>
      </c>
      <c r="L1470" s="131">
        <f>Год!K1470</f>
        <v>0</v>
      </c>
      <c r="M1470" s="131">
        <f>Год!L1470</f>
        <v>0</v>
      </c>
      <c r="N1470" s="131">
        <f>Год!M1470</f>
        <v>0</v>
      </c>
      <c r="O1470" s="131">
        <f>Год!N1470</f>
        <v>0</v>
      </c>
      <c r="P1470" s="131">
        <f>Год!O1470</f>
        <v>0</v>
      </c>
      <c r="Q1470" s="131">
        <f>Год!P1470</f>
        <v>0</v>
      </c>
      <c r="R1470" s="131">
        <f>Год!Q1470</f>
        <v>0</v>
      </c>
    </row>
    <row r="1471" spans="1:18">
      <c r="A1471" s="131" t="str">
        <f t="shared" si="22"/>
        <v>171776114001581</v>
      </c>
      <c r="B1471" s="131">
        <f>Год!A1471</f>
        <v>0</v>
      </c>
      <c r="C1471" s="131">
        <f>Год!B1471</f>
        <v>17177</v>
      </c>
      <c r="D1471" s="131">
        <f>Год!C1471</f>
        <v>6114001581</v>
      </c>
      <c r="E1471" s="131">
        <f>Год!D1471</f>
        <v>60601000</v>
      </c>
      <c r="F1471" s="131">
        <f>Год!E1471</f>
        <v>0</v>
      </c>
      <c r="G1471" s="131">
        <f>Год!F1471</f>
        <v>0</v>
      </c>
      <c r="H1471" s="131">
        <f>Год!G1471</f>
        <v>0</v>
      </c>
      <c r="I1471" s="131">
        <f>Год!H1471</f>
        <v>0</v>
      </c>
      <c r="J1471" s="131">
        <f>Год!I1471</f>
        <v>0</v>
      </c>
      <c r="K1471" s="131">
        <f>Год!J1471</f>
        <v>0</v>
      </c>
      <c r="L1471" s="131">
        <f>Год!K1471</f>
        <v>0</v>
      </c>
      <c r="M1471" s="131">
        <f>Год!L1471</f>
        <v>0</v>
      </c>
      <c r="N1471" s="131">
        <f>Год!M1471</f>
        <v>0</v>
      </c>
      <c r="O1471" s="131">
        <f>Год!N1471</f>
        <v>0</v>
      </c>
      <c r="P1471" s="131">
        <f>Год!O1471</f>
        <v>0</v>
      </c>
      <c r="Q1471" s="131">
        <f>Год!P1471</f>
        <v>0</v>
      </c>
      <c r="R1471" s="131">
        <f>Год!Q1471</f>
        <v>0</v>
      </c>
    </row>
    <row r="1472" spans="1:18">
      <c r="A1472" s="131" t="str">
        <f t="shared" si="22"/>
        <v>171776114001601</v>
      </c>
      <c r="B1472" s="131">
        <f>Год!A1472</f>
        <v>0</v>
      </c>
      <c r="C1472" s="131">
        <f>Год!B1472</f>
        <v>17177</v>
      </c>
      <c r="D1472" s="131">
        <f>Год!C1472</f>
        <v>6114001601</v>
      </c>
      <c r="E1472" s="131">
        <f>Год!D1472</f>
        <v>60602000</v>
      </c>
      <c r="F1472" s="131">
        <f>Год!E1472</f>
        <v>1.99</v>
      </c>
      <c r="G1472" s="131">
        <f>Год!F1472</f>
        <v>1.55</v>
      </c>
      <c r="H1472" s="131">
        <f>Год!G1472</f>
        <v>1.68</v>
      </c>
      <c r="I1472" s="131">
        <f>Год!H1472</f>
        <v>0</v>
      </c>
      <c r="J1472" s="131">
        <f>Год!I1472</f>
        <v>0</v>
      </c>
      <c r="K1472" s="131">
        <f>Год!J1472</f>
        <v>0</v>
      </c>
      <c r="L1472" s="131">
        <f>Год!K1472</f>
        <v>0</v>
      </c>
      <c r="M1472" s="131">
        <f>Год!L1472</f>
        <v>0</v>
      </c>
      <c r="N1472" s="131">
        <f>Год!M1472</f>
        <v>0</v>
      </c>
      <c r="O1472" s="131">
        <f>Год!N1472</f>
        <v>0</v>
      </c>
      <c r="P1472" s="131">
        <f>Год!O1472</f>
        <v>0</v>
      </c>
      <c r="Q1472" s="131">
        <f>Год!P1472</f>
        <v>0</v>
      </c>
      <c r="R1472" s="131">
        <f>Год!Q1472</f>
        <v>0</v>
      </c>
    </row>
    <row r="1473" spans="1:18">
      <c r="A1473" s="131" t="str">
        <f t="shared" si="22"/>
        <v>171776114001621</v>
      </c>
      <c r="B1473" s="131">
        <f>Год!A1473</f>
        <v>0</v>
      </c>
      <c r="C1473" s="131">
        <f>Год!B1473</f>
        <v>17177</v>
      </c>
      <c r="D1473" s="131">
        <f>Год!C1473</f>
        <v>6114001621</v>
      </c>
      <c r="E1473" s="131">
        <f>Год!D1473</f>
        <v>60605000</v>
      </c>
      <c r="F1473" s="131">
        <f>Год!E1473</f>
        <v>0.74</v>
      </c>
      <c r="G1473" s="131">
        <f>Год!F1473</f>
        <v>0.93</v>
      </c>
      <c r="H1473" s="131">
        <f>Год!G1473</f>
        <v>0.39</v>
      </c>
      <c r="I1473" s="131">
        <f>Год!H1473</f>
        <v>0</v>
      </c>
      <c r="J1473" s="131">
        <f>Год!I1473</f>
        <v>0</v>
      </c>
      <c r="K1473" s="131">
        <f>Год!J1473</f>
        <v>0</v>
      </c>
      <c r="L1473" s="131">
        <f>Год!K1473</f>
        <v>0</v>
      </c>
      <c r="M1473" s="131">
        <f>Год!L1473</f>
        <v>0</v>
      </c>
      <c r="N1473" s="131">
        <f>Год!M1473</f>
        <v>0</v>
      </c>
      <c r="O1473" s="131">
        <f>Год!N1473</f>
        <v>0</v>
      </c>
      <c r="P1473" s="131">
        <f>Год!O1473</f>
        <v>0</v>
      </c>
      <c r="Q1473" s="131">
        <f>Год!P1473</f>
        <v>0</v>
      </c>
      <c r="R1473" s="131">
        <f>Год!Q1473</f>
        <v>0</v>
      </c>
    </row>
    <row r="1474" spans="1:18">
      <c r="A1474" s="131" t="str">
        <f t="shared" si="22"/>
        <v>171776114001641</v>
      </c>
      <c r="B1474" s="131">
        <f>Год!A1474</f>
        <v>0</v>
      </c>
      <c r="C1474" s="131">
        <f>Год!B1474</f>
        <v>17177</v>
      </c>
      <c r="D1474" s="131">
        <f>Год!C1474</f>
        <v>6114001641</v>
      </c>
      <c r="E1474" s="131">
        <f>Год!D1474</f>
        <v>60606000</v>
      </c>
      <c r="F1474" s="131">
        <f>Год!E1474</f>
        <v>0</v>
      </c>
      <c r="G1474" s="131">
        <f>Год!F1474</f>
        <v>0</v>
      </c>
      <c r="H1474" s="131">
        <f>Год!G1474</f>
        <v>0</v>
      </c>
      <c r="I1474" s="131">
        <f>Год!H1474</f>
        <v>0</v>
      </c>
      <c r="J1474" s="131">
        <f>Год!I1474</f>
        <v>0</v>
      </c>
      <c r="K1474" s="131">
        <f>Год!J1474</f>
        <v>0</v>
      </c>
      <c r="L1474" s="131">
        <f>Год!K1474</f>
        <v>0</v>
      </c>
      <c r="M1474" s="131">
        <f>Год!L1474</f>
        <v>0</v>
      </c>
      <c r="N1474" s="131">
        <f>Год!M1474</f>
        <v>0</v>
      </c>
      <c r="O1474" s="131">
        <f>Год!N1474</f>
        <v>0</v>
      </c>
      <c r="P1474" s="131">
        <f>Год!O1474</f>
        <v>0</v>
      </c>
      <c r="Q1474" s="131">
        <f>Год!P1474</f>
        <v>0</v>
      </c>
      <c r="R1474" s="131">
        <f>Год!Q1474</f>
        <v>0</v>
      </c>
    </row>
    <row r="1475" spans="1:18">
      <c r="A1475" s="131" t="str">
        <f t="shared" ref="A1475:A1538" si="23">CONCATENATE(C1475,D1475)</f>
        <v>171776114001661</v>
      </c>
      <c r="B1475" s="131">
        <f>Год!A1475</f>
        <v>0</v>
      </c>
      <c r="C1475" s="131">
        <f>Год!B1475</f>
        <v>17177</v>
      </c>
      <c r="D1475" s="131">
        <f>Год!C1475</f>
        <v>6114001661</v>
      </c>
      <c r="E1475" s="131">
        <f>Год!D1475</f>
        <v>60607000</v>
      </c>
      <c r="F1475" s="131">
        <f>Год!E1475</f>
        <v>0</v>
      </c>
      <c r="G1475" s="131">
        <f>Год!F1475</f>
        <v>0</v>
      </c>
      <c r="H1475" s="131">
        <f>Год!G1475</f>
        <v>0</v>
      </c>
      <c r="I1475" s="131">
        <f>Год!H1475</f>
        <v>0</v>
      </c>
      <c r="J1475" s="131">
        <f>Год!I1475</f>
        <v>0</v>
      </c>
      <c r="K1475" s="131">
        <f>Год!J1475</f>
        <v>0</v>
      </c>
      <c r="L1475" s="131">
        <f>Год!K1475</f>
        <v>0</v>
      </c>
      <c r="M1475" s="131">
        <f>Год!L1475</f>
        <v>0</v>
      </c>
      <c r="N1475" s="131">
        <f>Год!M1475</f>
        <v>0</v>
      </c>
      <c r="O1475" s="131">
        <f>Год!N1475</f>
        <v>0</v>
      </c>
      <c r="P1475" s="131">
        <f>Год!O1475</f>
        <v>0</v>
      </c>
      <c r="Q1475" s="131">
        <f>Год!P1475</f>
        <v>0</v>
      </c>
      <c r="R1475" s="131">
        <f>Год!Q1475</f>
        <v>0</v>
      </c>
    </row>
    <row r="1476" spans="1:18">
      <c r="A1476" s="131" t="str">
        <f t="shared" si="23"/>
        <v>171776114001681</v>
      </c>
      <c r="B1476" s="131">
        <f>Год!A1476</f>
        <v>0</v>
      </c>
      <c r="C1476" s="131">
        <f>Год!B1476</f>
        <v>17177</v>
      </c>
      <c r="D1476" s="131">
        <f>Год!C1476</f>
        <v>6114001681</v>
      </c>
      <c r="E1476" s="131">
        <f>Год!D1476</f>
        <v>60608000</v>
      </c>
      <c r="F1476" s="131">
        <f>Год!E1476</f>
        <v>0</v>
      </c>
      <c r="G1476" s="131">
        <f>Год!F1476</f>
        <v>0</v>
      </c>
      <c r="H1476" s="131">
        <f>Год!G1476</f>
        <v>0</v>
      </c>
      <c r="I1476" s="131">
        <f>Год!H1476</f>
        <v>0</v>
      </c>
      <c r="J1476" s="131">
        <f>Год!I1476</f>
        <v>0</v>
      </c>
      <c r="K1476" s="131">
        <f>Год!J1476</f>
        <v>0</v>
      </c>
      <c r="L1476" s="131">
        <f>Год!K1476</f>
        <v>0</v>
      </c>
      <c r="M1476" s="131">
        <f>Год!L1476</f>
        <v>0</v>
      </c>
      <c r="N1476" s="131">
        <f>Год!M1476</f>
        <v>0</v>
      </c>
      <c r="O1476" s="131">
        <f>Год!N1476</f>
        <v>0</v>
      </c>
      <c r="P1476" s="131">
        <f>Год!O1476</f>
        <v>0</v>
      </c>
      <c r="Q1476" s="131">
        <f>Год!P1476</f>
        <v>0</v>
      </c>
      <c r="R1476" s="131">
        <f>Год!Q1476</f>
        <v>0</v>
      </c>
    </row>
    <row r="1477" spans="1:18">
      <c r="A1477" s="131" t="str">
        <f t="shared" si="23"/>
        <v>171776114001701</v>
      </c>
      <c r="B1477" s="131">
        <f>Год!A1477</f>
        <v>0</v>
      </c>
      <c r="C1477" s="131">
        <f>Год!B1477</f>
        <v>17177</v>
      </c>
      <c r="D1477" s="131">
        <f>Год!C1477</f>
        <v>6114001701</v>
      </c>
      <c r="E1477" s="131">
        <f>Год!D1477</f>
        <v>60609000</v>
      </c>
      <c r="F1477" s="131">
        <f>Год!E1477</f>
        <v>0.02</v>
      </c>
      <c r="G1477" s="131">
        <f>Год!F1477</f>
        <v>0</v>
      </c>
      <c r="H1477" s="131">
        <f>Год!G1477</f>
        <v>0.02</v>
      </c>
      <c r="I1477" s="131">
        <f>Год!H1477</f>
        <v>0</v>
      </c>
      <c r="J1477" s="131">
        <f>Год!I1477</f>
        <v>0</v>
      </c>
      <c r="K1477" s="131">
        <f>Год!J1477</f>
        <v>0</v>
      </c>
      <c r="L1477" s="131">
        <f>Год!K1477</f>
        <v>0</v>
      </c>
      <c r="M1477" s="131">
        <f>Год!L1477</f>
        <v>0</v>
      </c>
      <c r="N1477" s="131">
        <f>Год!M1477</f>
        <v>0</v>
      </c>
      <c r="O1477" s="131">
        <f>Год!N1477</f>
        <v>0</v>
      </c>
      <c r="P1477" s="131">
        <f>Год!O1477</f>
        <v>0</v>
      </c>
      <c r="Q1477" s="131">
        <f>Год!P1477</f>
        <v>0</v>
      </c>
      <c r="R1477" s="131">
        <f>Год!Q1477</f>
        <v>0</v>
      </c>
    </row>
    <row r="1478" spans="1:18">
      <c r="A1478" s="131" t="str">
        <f t="shared" si="23"/>
        <v>171776114001741</v>
      </c>
      <c r="B1478" s="131">
        <f>Год!A1478</f>
        <v>0</v>
      </c>
      <c r="C1478" s="131">
        <f>Год!B1478</f>
        <v>17177</v>
      </c>
      <c r="D1478" s="131">
        <f>Год!C1478</f>
        <v>6114001741</v>
      </c>
      <c r="E1478" s="131">
        <f>Год!D1478</f>
        <v>60612000</v>
      </c>
      <c r="F1478" s="131">
        <f>Год!E1478</f>
        <v>0</v>
      </c>
      <c r="G1478" s="131">
        <f>Год!F1478</f>
        <v>0</v>
      </c>
      <c r="H1478" s="131">
        <f>Год!G1478</f>
        <v>0</v>
      </c>
      <c r="I1478" s="131">
        <f>Год!H1478</f>
        <v>0</v>
      </c>
      <c r="J1478" s="131">
        <f>Год!I1478</f>
        <v>0</v>
      </c>
      <c r="K1478" s="131">
        <f>Год!J1478</f>
        <v>0</v>
      </c>
      <c r="L1478" s="131">
        <f>Год!K1478</f>
        <v>0</v>
      </c>
      <c r="M1478" s="131">
        <f>Год!L1478</f>
        <v>0</v>
      </c>
      <c r="N1478" s="131">
        <f>Год!M1478</f>
        <v>0</v>
      </c>
      <c r="O1478" s="131">
        <f>Год!N1478</f>
        <v>0</v>
      </c>
      <c r="P1478" s="131">
        <f>Год!O1478</f>
        <v>0</v>
      </c>
      <c r="Q1478" s="131">
        <f>Год!P1478</f>
        <v>0</v>
      </c>
      <c r="R1478" s="131">
        <f>Год!Q1478</f>
        <v>0</v>
      </c>
    </row>
    <row r="1479" spans="1:18">
      <c r="A1479" s="131" t="str">
        <f t="shared" si="23"/>
        <v>171776114001761</v>
      </c>
      <c r="B1479" s="131">
        <f>Год!A1479</f>
        <v>0</v>
      </c>
      <c r="C1479" s="131">
        <f>Год!B1479</f>
        <v>17177</v>
      </c>
      <c r="D1479" s="131">
        <f>Год!C1479</f>
        <v>6114001761</v>
      </c>
      <c r="E1479" s="131">
        <f>Год!D1479</f>
        <v>60613000</v>
      </c>
      <c r="F1479" s="131">
        <f>Год!E1479</f>
        <v>0</v>
      </c>
      <c r="G1479" s="131">
        <f>Год!F1479</f>
        <v>0</v>
      </c>
      <c r="H1479" s="131">
        <f>Год!G1479</f>
        <v>0</v>
      </c>
      <c r="I1479" s="131">
        <f>Год!H1479</f>
        <v>0</v>
      </c>
      <c r="J1479" s="131">
        <f>Год!I1479</f>
        <v>0</v>
      </c>
      <c r="K1479" s="131">
        <f>Год!J1479</f>
        <v>0</v>
      </c>
      <c r="L1479" s="131">
        <f>Год!K1479</f>
        <v>0</v>
      </c>
      <c r="M1479" s="131">
        <f>Год!L1479</f>
        <v>0</v>
      </c>
      <c r="N1479" s="131">
        <f>Год!M1479</f>
        <v>0</v>
      </c>
      <c r="O1479" s="131">
        <f>Год!N1479</f>
        <v>0</v>
      </c>
      <c r="P1479" s="131">
        <f>Год!O1479</f>
        <v>0</v>
      </c>
      <c r="Q1479" s="131">
        <f>Год!P1479</f>
        <v>0</v>
      </c>
      <c r="R1479" s="131">
        <f>Год!Q1479</f>
        <v>0</v>
      </c>
    </row>
    <row r="1480" spans="1:18">
      <c r="A1480" s="131" t="str">
        <f t="shared" si="23"/>
        <v>171776114001781</v>
      </c>
      <c r="B1480" s="131">
        <f>Год!A1480</f>
        <v>0</v>
      </c>
      <c r="C1480" s="131">
        <f>Год!B1480</f>
        <v>17177</v>
      </c>
      <c r="D1480" s="131">
        <f>Год!C1480</f>
        <v>6114001781</v>
      </c>
      <c r="E1480" s="131">
        <f>Год!D1480</f>
        <v>60615000</v>
      </c>
      <c r="F1480" s="131">
        <f>Год!E1480</f>
        <v>1.97</v>
      </c>
      <c r="G1480" s="131">
        <f>Год!F1480</f>
        <v>1.64</v>
      </c>
      <c r="H1480" s="131">
        <f>Год!G1480</f>
        <v>0.61</v>
      </c>
      <c r="I1480" s="131">
        <f>Год!H1480</f>
        <v>0</v>
      </c>
      <c r="J1480" s="131">
        <f>Год!I1480</f>
        <v>0</v>
      </c>
      <c r="K1480" s="131">
        <f>Год!J1480</f>
        <v>0</v>
      </c>
      <c r="L1480" s="131">
        <f>Год!K1480</f>
        <v>0</v>
      </c>
      <c r="M1480" s="131">
        <f>Год!L1480</f>
        <v>0</v>
      </c>
      <c r="N1480" s="131">
        <f>Год!M1480</f>
        <v>0</v>
      </c>
      <c r="O1480" s="131">
        <f>Год!N1480</f>
        <v>0</v>
      </c>
      <c r="P1480" s="131">
        <f>Год!O1480</f>
        <v>0</v>
      </c>
      <c r="Q1480" s="131">
        <f>Год!P1480</f>
        <v>0</v>
      </c>
      <c r="R1480" s="131">
        <f>Год!Q1480</f>
        <v>0</v>
      </c>
    </row>
    <row r="1481" spans="1:18">
      <c r="A1481" s="131" t="str">
        <f t="shared" si="23"/>
        <v>171776114001801</v>
      </c>
      <c r="B1481" s="131">
        <f>Год!A1481</f>
        <v>0</v>
      </c>
      <c r="C1481" s="131">
        <f>Год!B1481</f>
        <v>17177</v>
      </c>
      <c r="D1481" s="131">
        <f>Год!C1481</f>
        <v>6114001801</v>
      </c>
      <c r="E1481" s="131">
        <f>Год!D1481</f>
        <v>60617000</v>
      </c>
      <c r="F1481" s="131">
        <f>Год!E1481</f>
        <v>0</v>
      </c>
      <c r="G1481" s="131">
        <f>Год!F1481</f>
        <v>0</v>
      </c>
      <c r="H1481" s="131">
        <f>Год!G1481</f>
        <v>0</v>
      </c>
      <c r="I1481" s="131">
        <f>Год!H1481</f>
        <v>0</v>
      </c>
      <c r="J1481" s="131">
        <f>Год!I1481</f>
        <v>0</v>
      </c>
      <c r="K1481" s="131">
        <f>Год!J1481</f>
        <v>0</v>
      </c>
      <c r="L1481" s="131">
        <f>Год!K1481</f>
        <v>0</v>
      </c>
      <c r="M1481" s="131">
        <f>Год!L1481</f>
        <v>0</v>
      </c>
      <c r="N1481" s="131">
        <f>Год!M1481</f>
        <v>0</v>
      </c>
      <c r="O1481" s="131">
        <f>Год!N1481</f>
        <v>0</v>
      </c>
      <c r="P1481" s="131">
        <f>Год!O1481</f>
        <v>0</v>
      </c>
      <c r="Q1481" s="131">
        <f>Год!P1481</f>
        <v>0</v>
      </c>
      <c r="R1481" s="131">
        <f>Год!Q1481</f>
        <v>0</v>
      </c>
    </row>
    <row r="1482" spans="1:18">
      <c r="A1482" s="131" t="str">
        <f t="shared" si="23"/>
        <v>171776114001821</v>
      </c>
      <c r="B1482" s="131">
        <f>Год!A1482</f>
        <v>0</v>
      </c>
      <c r="C1482" s="131">
        <f>Год!B1482</f>
        <v>17177</v>
      </c>
      <c r="D1482" s="131">
        <f>Год!C1482</f>
        <v>6114001821</v>
      </c>
      <c r="E1482" s="131">
        <f>Год!D1482</f>
        <v>60618000</v>
      </c>
      <c r="F1482" s="131">
        <f>Год!E1482</f>
        <v>0</v>
      </c>
      <c r="G1482" s="131">
        <f>Год!F1482</f>
        <v>0</v>
      </c>
      <c r="H1482" s="131">
        <f>Год!G1482</f>
        <v>0</v>
      </c>
      <c r="I1482" s="131">
        <f>Год!H1482</f>
        <v>0</v>
      </c>
      <c r="J1482" s="131">
        <f>Год!I1482</f>
        <v>0</v>
      </c>
      <c r="K1482" s="131">
        <f>Год!J1482</f>
        <v>0</v>
      </c>
      <c r="L1482" s="131">
        <f>Год!K1482</f>
        <v>0</v>
      </c>
      <c r="M1482" s="131">
        <f>Год!L1482</f>
        <v>0</v>
      </c>
      <c r="N1482" s="131">
        <f>Год!M1482</f>
        <v>0</v>
      </c>
      <c r="O1482" s="131">
        <f>Год!N1482</f>
        <v>0</v>
      </c>
      <c r="P1482" s="131">
        <f>Год!O1482</f>
        <v>0</v>
      </c>
      <c r="Q1482" s="131">
        <f>Год!P1482</f>
        <v>0</v>
      </c>
      <c r="R1482" s="131">
        <f>Год!Q1482</f>
        <v>0</v>
      </c>
    </row>
    <row r="1483" spans="1:18">
      <c r="A1483" s="131" t="str">
        <f t="shared" si="23"/>
        <v>171776114001841</v>
      </c>
      <c r="B1483" s="131">
        <f>Год!A1483</f>
        <v>0</v>
      </c>
      <c r="C1483" s="131">
        <f>Год!B1483</f>
        <v>17177</v>
      </c>
      <c r="D1483" s="131">
        <f>Год!C1483</f>
        <v>6114001841</v>
      </c>
      <c r="E1483" s="131">
        <f>Год!D1483</f>
        <v>60619000</v>
      </c>
      <c r="F1483" s="131">
        <f>Год!E1483</f>
        <v>0</v>
      </c>
      <c r="G1483" s="131">
        <f>Год!F1483</f>
        <v>0</v>
      </c>
      <c r="H1483" s="131">
        <f>Год!G1483</f>
        <v>0</v>
      </c>
      <c r="I1483" s="131">
        <f>Год!H1483</f>
        <v>0</v>
      </c>
      <c r="J1483" s="131">
        <f>Год!I1483</f>
        <v>0</v>
      </c>
      <c r="K1483" s="131">
        <f>Год!J1483</f>
        <v>0</v>
      </c>
      <c r="L1483" s="131">
        <f>Год!K1483</f>
        <v>0</v>
      </c>
      <c r="M1483" s="131">
        <f>Год!L1483</f>
        <v>0</v>
      </c>
      <c r="N1483" s="131">
        <f>Год!M1483</f>
        <v>0</v>
      </c>
      <c r="O1483" s="131">
        <f>Год!N1483</f>
        <v>0</v>
      </c>
      <c r="P1483" s="131">
        <f>Год!O1483</f>
        <v>0</v>
      </c>
      <c r="Q1483" s="131">
        <f>Год!P1483</f>
        <v>0</v>
      </c>
      <c r="R1483" s="131">
        <f>Год!Q1483</f>
        <v>0</v>
      </c>
    </row>
    <row r="1484" spans="1:18">
      <c r="A1484" s="131" t="str">
        <f t="shared" si="23"/>
        <v>171776114001861</v>
      </c>
      <c r="B1484" s="131">
        <f>Год!A1484</f>
        <v>0</v>
      </c>
      <c r="C1484" s="131">
        <f>Год!B1484</f>
        <v>17177</v>
      </c>
      <c r="D1484" s="131">
        <f>Год!C1484</f>
        <v>6114001861</v>
      </c>
      <c r="E1484" s="131">
        <f>Год!D1484</f>
        <v>60622000</v>
      </c>
      <c r="F1484" s="131">
        <f>Год!E1484</f>
        <v>0</v>
      </c>
      <c r="G1484" s="131">
        <f>Год!F1484</f>
        <v>0</v>
      </c>
      <c r="H1484" s="131">
        <f>Год!G1484</f>
        <v>0</v>
      </c>
      <c r="I1484" s="131">
        <f>Год!H1484</f>
        <v>0</v>
      </c>
      <c r="J1484" s="131">
        <f>Год!I1484</f>
        <v>0</v>
      </c>
      <c r="K1484" s="131">
        <f>Год!J1484</f>
        <v>0</v>
      </c>
      <c r="L1484" s="131">
        <f>Год!K1484</f>
        <v>0</v>
      </c>
      <c r="M1484" s="131">
        <f>Год!L1484</f>
        <v>0</v>
      </c>
      <c r="N1484" s="131">
        <f>Год!M1484</f>
        <v>0</v>
      </c>
      <c r="O1484" s="131">
        <f>Год!N1484</f>
        <v>0</v>
      </c>
      <c r="P1484" s="131">
        <f>Год!O1484</f>
        <v>0</v>
      </c>
      <c r="Q1484" s="131">
        <f>Год!P1484</f>
        <v>0</v>
      </c>
      <c r="R1484" s="131">
        <f>Год!Q1484</f>
        <v>0</v>
      </c>
    </row>
    <row r="1485" spans="1:18">
      <c r="A1485" s="131" t="str">
        <f t="shared" si="23"/>
        <v>171776114001881</v>
      </c>
      <c r="B1485" s="131">
        <f>Год!A1485</f>
        <v>0</v>
      </c>
      <c r="C1485" s="131">
        <f>Год!B1485</f>
        <v>17177</v>
      </c>
      <c r="D1485" s="131">
        <f>Год!C1485</f>
        <v>6114001881</v>
      </c>
      <c r="E1485" s="131">
        <f>Год!D1485</f>
        <v>60623000</v>
      </c>
      <c r="F1485" s="131">
        <f>Год!E1485</f>
        <v>0</v>
      </c>
      <c r="G1485" s="131">
        <f>Год!F1485</f>
        <v>0</v>
      </c>
      <c r="H1485" s="131">
        <f>Год!G1485</f>
        <v>0</v>
      </c>
      <c r="I1485" s="131">
        <f>Год!H1485</f>
        <v>0</v>
      </c>
      <c r="J1485" s="131">
        <f>Год!I1485</f>
        <v>0</v>
      </c>
      <c r="K1485" s="131">
        <f>Год!J1485</f>
        <v>0</v>
      </c>
      <c r="L1485" s="131">
        <f>Год!K1485</f>
        <v>0</v>
      </c>
      <c r="M1485" s="131">
        <f>Год!L1485</f>
        <v>0</v>
      </c>
      <c r="N1485" s="131">
        <f>Год!M1485</f>
        <v>0</v>
      </c>
      <c r="O1485" s="131">
        <f>Год!N1485</f>
        <v>0</v>
      </c>
      <c r="P1485" s="131">
        <f>Год!O1485</f>
        <v>0</v>
      </c>
      <c r="Q1485" s="131">
        <f>Год!P1485</f>
        <v>0</v>
      </c>
      <c r="R1485" s="131">
        <f>Год!Q1485</f>
        <v>0</v>
      </c>
    </row>
    <row r="1486" spans="1:18">
      <c r="A1486" s="131" t="str">
        <f t="shared" si="23"/>
        <v>171776114001901</v>
      </c>
      <c r="B1486" s="131">
        <f>Год!A1486</f>
        <v>0</v>
      </c>
      <c r="C1486" s="131">
        <f>Год!B1486</f>
        <v>17177</v>
      </c>
      <c r="D1486" s="131">
        <f>Год!C1486</f>
        <v>6114001901</v>
      </c>
      <c r="E1486" s="131">
        <f>Год!D1486</f>
        <v>60624000</v>
      </c>
      <c r="F1486" s="131">
        <f>Год!E1486</f>
        <v>0</v>
      </c>
      <c r="G1486" s="131">
        <f>Год!F1486</f>
        <v>0</v>
      </c>
      <c r="H1486" s="131">
        <f>Год!G1486</f>
        <v>0</v>
      </c>
      <c r="I1486" s="131">
        <f>Год!H1486</f>
        <v>0</v>
      </c>
      <c r="J1486" s="131">
        <f>Год!I1486</f>
        <v>0</v>
      </c>
      <c r="K1486" s="131">
        <f>Год!J1486</f>
        <v>0</v>
      </c>
      <c r="L1486" s="131">
        <f>Год!K1486</f>
        <v>0</v>
      </c>
      <c r="M1486" s="131">
        <f>Год!L1486</f>
        <v>0</v>
      </c>
      <c r="N1486" s="131">
        <f>Год!M1486</f>
        <v>0</v>
      </c>
      <c r="O1486" s="131">
        <f>Год!N1486</f>
        <v>0</v>
      </c>
      <c r="P1486" s="131">
        <f>Год!O1486</f>
        <v>0</v>
      </c>
      <c r="Q1486" s="131">
        <f>Год!P1486</f>
        <v>0</v>
      </c>
      <c r="R1486" s="131">
        <f>Год!Q1486</f>
        <v>0</v>
      </c>
    </row>
    <row r="1487" spans="1:18">
      <c r="A1487" s="131" t="str">
        <f t="shared" si="23"/>
        <v>171776114001921</v>
      </c>
      <c r="B1487" s="131">
        <f>Год!A1487</f>
        <v>0</v>
      </c>
      <c r="C1487" s="131">
        <f>Год!B1487</f>
        <v>17177</v>
      </c>
      <c r="D1487" s="131">
        <f>Год!C1487</f>
        <v>6114001921</v>
      </c>
      <c r="E1487" s="131">
        <f>Год!D1487</f>
        <v>60625000</v>
      </c>
      <c r="F1487" s="131">
        <f>Год!E1487</f>
        <v>0</v>
      </c>
      <c r="G1487" s="131">
        <f>Год!F1487</f>
        <v>0</v>
      </c>
      <c r="H1487" s="131">
        <f>Год!G1487</f>
        <v>0</v>
      </c>
      <c r="I1487" s="131">
        <f>Год!H1487</f>
        <v>0</v>
      </c>
      <c r="J1487" s="131">
        <f>Год!I1487</f>
        <v>0</v>
      </c>
      <c r="K1487" s="131">
        <f>Год!J1487</f>
        <v>0</v>
      </c>
      <c r="L1487" s="131">
        <f>Год!K1487</f>
        <v>0</v>
      </c>
      <c r="M1487" s="131">
        <f>Год!L1487</f>
        <v>0</v>
      </c>
      <c r="N1487" s="131">
        <f>Год!M1487</f>
        <v>0</v>
      </c>
      <c r="O1487" s="131">
        <f>Год!N1487</f>
        <v>0</v>
      </c>
      <c r="P1487" s="131">
        <f>Год!O1487</f>
        <v>0</v>
      </c>
      <c r="Q1487" s="131">
        <f>Год!P1487</f>
        <v>0</v>
      </c>
      <c r="R1487" s="131">
        <f>Год!Q1487</f>
        <v>0</v>
      </c>
    </row>
    <row r="1488" spans="1:18">
      <c r="A1488" s="131" t="str">
        <f t="shared" si="23"/>
        <v>171776114001941</v>
      </c>
      <c r="B1488" s="131">
        <f>Год!A1488</f>
        <v>0</v>
      </c>
      <c r="C1488" s="131">
        <f>Год!B1488</f>
        <v>17177</v>
      </c>
      <c r="D1488" s="131">
        <f>Год!C1488</f>
        <v>6114001941</v>
      </c>
      <c r="E1488" s="131">
        <f>Год!D1488</f>
        <v>60626000</v>
      </c>
      <c r="F1488" s="131">
        <f>Год!E1488</f>
        <v>0.03</v>
      </c>
      <c r="G1488" s="131">
        <f>Год!F1488</f>
        <v>0.03</v>
      </c>
      <c r="H1488" s="131">
        <f>Год!G1488</f>
        <v>0</v>
      </c>
      <c r="I1488" s="131">
        <f>Год!H1488</f>
        <v>0</v>
      </c>
      <c r="J1488" s="131">
        <f>Год!I1488</f>
        <v>0</v>
      </c>
      <c r="K1488" s="131">
        <f>Год!J1488</f>
        <v>0</v>
      </c>
      <c r="L1488" s="131">
        <f>Год!K1488</f>
        <v>0</v>
      </c>
      <c r="M1488" s="131">
        <f>Год!L1488</f>
        <v>0</v>
      </c>
      <c r="N1488" s="131">
        <f>Год!M1488</f>
        <v>0</v>
      </c>
      <c r="O1488" s="131">
        <f>Год!N1488</f>
        <v>0</v>
      </c>
      <c r="P1488" s="131">
        <f>Год!O1488</f>
        <v>0</v>
      </c>
      <c r="Q1488" s="131">
        <f>Год!P1488</f>
        <v>0</v>
      </c>
      <c r="R1488" s="131">
        <f>Год!Q1488</f>
        <v>0</v>
      </c>
    </row>
    <row r="1489" spans="1:18">
      <c r="A1489" s="131" t="str">
        <f t="shared" si="23"/>
        <v>171776114001961</v>
      </c>
      <c r="B1489" s="131">
        <f>Год!A1489</f>
        <v>0</v>
      </c>
      <c r="C1489" s="131">
        <f>Год!B1489</f>
        <v>17177</v>
      </c>
      <c r="D1489" s="131">
        <f>Год!C1489</f>
        <v>6114001961</v>
      </c>
      <c r="E1489" s="131">
        <f>Год!D1489</f>
        <v>60627000</v>
      </c>
      <c r="F1489" s="131">
        <f>Год!E1489</f>
        <v>0</v>
      </c>
      <c r="G1489" s="131">
        <f>Год!F1489</f>
        <v>0.03</v>
      </c>
      <c r="H1489" s="131">
        <f>Год!G1489</f>
        <v>0</v>
      </c>
      <c r="I1489" s="131">
        <f>Год!H1489</f>
        <v>0</v>
      </c>
      <c r="J1489" s="131">
        <f>Год!I1489</f>
        <v>0</v>
      </c>
      <c r="K1489" s="131">
        <f>Год!J1489</f>
        <v>0</v>
      </c>
      <c r="L1489" s="131">
        <f>Год!K1489</f>
        <v>0</v>
      </c>
      <c r="M1489" s="131">
        <f>Год!L1489</f>
        <v>0</v>
      </c>
      <c r="N1489" s="131">
        <f>Год!M1489</f>
        <v>0</v>
      </c>
      <c r="O1489" s="131">
        <f>Год!N1489</f>
        <v>0</v>
      </c>
      <c r="P1489" s="131">
        <f>Год!O1489</f>
        <v>0</v>
      </c>
      <c r="Q1489" s="131">
        <f>Год!P1489</f>
        <v>0</v>
      </c>
      <c r="R1489" s="131">
        <f>Год!Q1489</f>
        <v>0</v>
      </c>
    </row>
    <row r="1490" spans="1:18">
      <c r="A1490" s="131" t="str">
        <f t="shared" si="23"/>
        <v>171776114001981</v>
      </c>
      <c r="B1490" s="131">
        <f>Год!A1490</f>
        <v>0</v>
      </c>
      <c r="C1490" s="131">
        <f>Год!B1490</f>
        <v>17177</v>
      </c>
      <c r="D1490" s="131">
        <f>Год!C1490</f>
        <v>6114001981</v>
      </c>
      <c r="E1490" s="131">
        <f>Год!D1490</f>
        <v>60630000</v>
      </c>
      <c r="F1490" s="131">
        <f>Год!E1490</f>
        <v>0</v>
      </c>
      <c r="G1490" s="131">
        <f>Год!F1490</f>
        <v>0</v>
      </c>
      <c r="H1490" s="131">
        <f>Год!G1490</f>
        <v>0.57999999999999996</v>
      </c>
      <c r="I1490" s="131">
        <f>Год!H1490</f>
        <v>0</v>
      </c>
      <c r="J1490" s="131">
        <f>Год!I1490</f>
        <v>0</v>
      </c>
      <c r="K1490" s="131">
        <f>Год!J1490</f>
        <v>0</v>
      </c>
      <c r="L1490" s="131">
        <f>Год!K1490</f>
        <v>0</v>
      </c>
      <c r="M1490" s="131">
        <f>Год!L1490</f>
        <v>0</v>
      </c>
      <c r="N1490" s="131">
        <f>Год!M1490</f>
        <v>0</v>
      </c>
      <c r="O1490" s="131">
        <f>Год!N1490</f>
        <v>0</v>
      </c>
      <c r="P1490" s="131">
        <f>Год!O1490</f>
        <v>0</v>
      </c>
      <c r="Q1490" s="131">
        <f>Год!P1490</f>
        <v>0</v>
      </c>
      <c r="R1490" s="131">
        <f>Год!Q1490</f>
        <v>0</v>
      </c>
    </row>
    <row r="1491" spans="1:18">
      <c r="A1491" s="131" t="str">
        <f t="shared" si="23"/>
        <v>171776114002001</v>
      </c>
      <c r="B1491" s="131">
        <f>Год!A1491</f>
        <v>0</v>
      </c>
      <c r="C1491" s="131">
        <f>Год!B1491</f>
        <v>17177</v>
      </c>
      <c r="D1491" s="131">
        <f>Год!C1491</f>
        <v>6114002001</v>
      </c>
      <c r="E1491" s="131">
        <f>Год!D1491</f>
        <v>60631000</v>
      </c>
      <c r="F1491" s="131">
        <f>Год!E1491</f>
        <v>0</v>
      </c>
      <c r="G1491" s="131">
        <f>Год!F1491</f>
        <v>0</v>
      </c>
      <c r="H1491" s="131">
        <f>Год!G1491</f>
        <v>0</v>
      </c>
      <c r="I1491" s="131">
        <f>Год!H1491</f>
        <v>0</v>
      </c>
      <c r="J1491" s="131">
        <f>Год!I1491</f>
        <v>0</v>
      </c>
      <c r="K1491" s="131">
        <f>Год!J1491</f>
        <v>0</v>
      </c>
      <c r="L1491" s="131">
        <f>Год!K1491</f>
        <v>0</v>
      </c>
      <c r="M1491" s="131">
        <f>Год!L1491</f>
        <v>0</v>
      </c>
      <c r="N1491" s="131">
        <f>Год!M1491</f>
        <v>0</v>
      </c>
      <c r="O1491" s="131">
        <f>Год!N1491</f>
        <v>0</v>
      </c>
      <c r="P1491" s="131">
        <f>Год!O1491</f>
        <v>0</v>
      </c>
      <c r="Q1491" s="131">
        <f>Год!P1491</f>
        <v>0</v>
      </c>
      <c r="R1491" s="131">
        <f>Год!Q1491</f>
        <v>0</v>
      </c>
    </row>
    <row r="1492" spans="1:18">
      <c r="A1492" s="131" t="str">
        <f t="shared" si="23"/>
        <v>171776114002021</v>
      </c>
      <c r="B1492" s="131">
        <f>Год!A1492</f>
        <v>0</v>
      </c>
      <c r="C1492" s="131">
        <f>Год!B1492</f>
        <v>17177</v>
      </c>
      <c r="D1492" s="131">
        <f>Год!C1492</f>
        <v>6114002021</v>
      </c>
      <c r="E1492" s="131">
        <f>Год!D1492</f>
        <v>60632000</v>
      </c>
      <c r="F1492" s="131">
        <f>Год!E1492</f>
        <v>0</v>
      </c>
      <c r="G1492" s="131">
        <f>Год!F1492</f>
        <v>0.42</v>
      </c>
      <c r="H1492" s="131">
        <f>Год!G1492</f>
        <v>0</v>
      </c>
      <c r="I1492" s="131">
        <f>Год!H1492</f>
        <v>0</v>
      </c>
      <c r="J1492" s="131">
        <f>Год!I1492</f>
        <v>0</v>
      </c>
      <c r="K1492" s="131">
        <f>Год!J1492</f>
        <v>0</v>
      </c>
      <c r="L1492" s="131">
        <f>Год!K1492</f>
        <v>0</v>
      </c>
      <c r="M1492" s="131">
        <f>Год!L1492</f>
        <v>0</v>
      </c>
      <c r="N1492" s="131">
        <f>Год!M1492</f>
        <v>0</v>
      </c>
      <c r="O1492" s="131">
        <f>Год!N1492</f>
        <v>0</v>
      </c>
      <c r="P1492" s="131">
        <f>Год!O1492</f>
        <v>0</v>
      </c>
      <c r="Q1492" s="131">
        <f>Год!P1492</f>
        <v>0</v>
      </c>
      <c r="R1492" s="131">
        <f>Год!Q1492</f>
        <v>0</v>
      </c>
    </row>
    <row r="1493" spans="1:18">
      <c r="A1493" s="131" t="str">
        <f t="shared" si="23"/>
        <v>171776114002041</v>
      </c>
      <c r="B1493" s="131">
        <f>Год!A1493</f>
        <v>0</v>
      </c>
      <c r="C1493" s="131">
        <f>Год!B1493</f>
        <v>17177</v>
      </c>
      <c r="D1493" s="131">
        <f>Год!C1493</f>
        <v>6114002041</v>
      </c>
      <c r="E1493" s="131">
        <f>Год!D1493</f>
        <v>60633000</v>
      </c>
      <c r="F1493" s="131">
        <f>Год!E1493</f>
        <v>0</v>
      </c>
      <c r="G1493" s="131">
        <f>Год!F1493</f>
        <v>0</v>
      </c>
      <c r="H1493" s="131">
        <f>Год!G1493</f>
        <v>0</v>
      </c>
      <c r="I1493" s="131">
        <f>Год!H1493</f>
        <v>0</v>
      </c>
      <c r="J1493" s="131">
        <f>Год!I1493</f>
        <v>0</v>
      </c>
      <c r="K1493" s="131">
        <f>Год!J1493</f>
        <v>0</v>
      </c>
      <c r="L1493" s="131">
        <f>Год!K1493</f>
        <v>0</v>
      </c>
      <c r="M1493" s="131">
        <f>Год!L1493</f>
        <v>0</v>
      </c>
      <c r="N1493" s="131">
        <f>Год!M1493</f>
        <v>0</v>
      </c>
      <c r="O1493" s="131">
        <f>Год!N1493</f>
        <v>0</v>
      </c>
      <c r="P1493" s="131">
        <f>Год!O1493</f>
        <v>0</v>
      </c>
      <c r="Q1493" s="131">
        <f>Год!P1493</f>
        <v>0</v>
      </c>
      <c r="R1493" s="131">
        <f>Год!Q1493</f>
        <v>0</v>
      </c>
    </row>
    <row r="1494" spans="1:18">
      <c r="A1494" s="131" t="str">
        <f t="shared" si="23"/>
        <v>171776114002061</v>
      </c>
      <c r="B1494" s="131">
        <f>Год!A1494</f>
        <v>0</v>
      </c>
      <c r="C1494" s="131">
        <f>Год!B1494</f>
        <v>17177</v>
      </c>
      <c r="D1494" s="131">
        <f>Год!C1494</f>
        <v>6114002061</v>
      </c>
      <c r="E1494" s="131">
        <f>Год!D1494</f>
        <v>60634000</v>
      </c>
      <c r="F1494" s="131">
        <f>Год!E1494</f>
        <v>0</v>
      </c>
      <c r="G1494" s="131">
        <f>Год!F1494</f>
        <v>0</v>
      </c>
      <c r="H1494" s="131">
        <f>Год!G1494</f>
        <v>0</v>
      </c>
      <c r="I1494" s="131">
        <f>Год!H1494</f>
        <v>0</v>
      </c>
      <c r="J1494" s="131">
        <f>Год!I1494</f>
        <v>0</v>
      </c>
      <c r="K1494" s="131">
        <f>Год!J1494</f>
        <v>0</v>
      </c>
      <c r="L1494" s="131">
        <f>Год!K1494</f>
        <v>0</v>
      </c>
      <c r="M1494" s="131">
        <f>Год!L1494</f>
        <v>0</v>
      </c>
      <c r="N1494" s="131">
        <f>Год!M1494</f>
        <v>0</v>
      </c>
      <c r="O1494" s="131">
        <f>Год!N1494</f>
        <v>0</v>
      </c>
      <c r="P1494" s="131">
        <f>Год!O1494</f>
        <v>0</v>
      </c>
      <c r="Q1494" s="131">
        <f>Год!P1494</f>
        <v>0</v>
      </c>
      <c r="R1494" s="131">
        <f>Год!Q1494</f>
        <v>0</v>
      </c>
    </row>
    <row r="1495" spans="1:18">
      <c r="A1495" s="131" t="str">
        <f t="shared" si="23"/>
        <v>171776114002081</v>
      </c>
      <c r="B1495" s="131">
        <f>Год!A1495</f>
        <v>0</v>
      </c>
      <c r="C1495" s="131">
        <f>Год!B1495</f>
        <v>17177</v>
      </c>
      <c r="D1495" s="131">
        <f>Год!C1495</f>
        <v>6114002081</v>
      </c>
      <c r="E1495" s="131">
        <f>Год!D1495</f>
        <v>60635000</v>
      </c>
      <c r="F1495" s="131">
        <f>Год!E1495</f>
        <v>0</v>
      </c>
      <c r="G1495" s="131">
        <f>Год!F1495</f>
        <v>0</v>
      </c>
      <c r="H1495" s="131">
        <f>Год!G1495</f>
        <v>0</v>
      </c>
      <c r="I1495" s="131">
        <f>Год!H1495</f>
        <v>0</v>
      </c>
      <c r="J1495" s="131">
        <f>Год!I1495</f>
        <v>0</v>
      </c>
      <c r="K1495" s="131">
        <f>Год!J1495</f>
        <v>0</v>
      </c>
      <c r="L1495" s="131">
        <f>Год!K1495</f>
        <v>0</v>
      </c>
      <c r="M1495" s="131">
        <f>Год!L1495</f>
        <v>0</v>
      </c>
      <c r="N1495" s="131">
        <f>Год!M1495</f>
        <v>0</v>
      </c>
      <c r="O1495" s="131">
        <f>Год!N1495</f>
        <v>0</v>
      </c>
      <c r="P1495" s="131">
        <f>Год!O1495</f>
        <v>0</v>
      </c>
      <c r="Q1495" s="131">
        <f>Год!P1495</f>
        <v>0</v>
      </c>
      <c r="R1495" s="131">
        <f>Год!Q1495</f>
        <v>0</v>
      </c>
    </row>
    <row r="1496" spans="1:18">
      <c r="A1496" s="131" t="str">
        <f t="shared" si="23"/>
        <v>171776114002101</v>
      </c>
      <c r="B1496" s="131">
        <f>Год!A1496</f>
        <v>0</v>
      </c>
      <c r="C1496" s="131">
        <f>Год!B1496</f>
        <v>17177</v>
      </c>
      <c r="D1496" s="131">
        <f>Год!C1496</f>
        <v>6114002101</v>
      </c>
      <c r="E1496" s="131">
        <f>Год!D1496</f>
        <v>60636000</v>
      </c>
      <c r="F1496" s="131">
        <f>Год!E1496</f>
        <v>10.92</v>
      </c>
      <c r="G1496" s="131">
        <f>Год!F1496</f>
        <v>4.42</v>
      </c>
      <c r="H1496" s="131">
        <f>Год!G1496</f>
        <v>13.6</v>
      </c>
      <c r="I1496" s="131">
        <f>Год!H1496</f>
        <v>0</v>
      </c>
      <c r="J1496" s="131">
        <f>Год!I1496</f>
        <v>0</v>
      </c>
      <c r="K1496" s="131">
        <f>Год!J1496</f>
        <v>0</v>
      </c>
      <c r="L1496" s="131">
        <f>Год!K1496</f>
        <v>0</v>
      </c>
      <c r="M1496" s="131">
        <f>Год!L1496</f>
        <v>0</v>
      </c>
      <c r="N1496" s="131">
        <f>Год!M1496</f>
        <v>0</v>
      </c>
      <c r="O1496" s="131">
        <f>Год!N1496</f>
        <v>0</v>
      </c>
      <c r="P1496" s="131">
        <f>Год!O1496</f>
        <v>0</v>
      </c>
      <c r="Q1496" s="131">
        <f>Год!P1496</f>
        <v>0</v>
      </c>
      <c r="R1496" s="131">
        <f>Год!Q1496</f>
        <v>0</v>
      </c>
    </row>
    <row r="1497" spans="1:18">
      <c r="A1497" s="131" t="str">
        <f t="shared" si="23"/>
        <v>171776114002121</v>
      </c>
      <c r="B1497" s="131">
        <f>Год!A1497</f>
        <v>0</v>
      </c>
      <c r="C1497" s="131">
        <f>Год!B1497</f>
        <v>17177</v>
      </c>
      <c r="D1497" s="131">
        <f>Год!C1497</f>
        <v>6114002121</v>
      </c>
      <c r="E1497" s="131">
        <f>Год!D1497</f>
        <v>60640000</v>
      </c>
      <c r="F1497" s="131">
        <f>Год!E1497</f>
        <v>0</v>
      </c>
      <c r="G1497" s="131">
        <f>Год!F1497</f>
        <v>0</v>
      </c>
      <c r="H1497" s="131">
        <f>Год!G1497</f>
        <v>0</v>
      </c>
      <c r="I1497" s="131">
        <f>Год!H1497</f>
        <v>0</v>
      </c>
      <c r="J1497" s="131">
        <f>Год!I1497</f>
        <v>0</v>
      </c>
      <c r="K1497" s="131">
        <f>Год!J1497</f>
        <v>0</v>
      </c>
      <c r="L1497" s="131">
        <f>Год!K1497</f>
        <v>0</v>
      </c>
      <c r="M1497" s="131">
        <f>Год!L1497</f>
        <v>0</v>
      </c>
      <c r="N1497" s="131">
        <f>Год!M1497</f>
        <v>0</v>
      </c>
      <c r="O1497" s="131">
        <f>Год!N1497</f>
        <v>0</v>
      </c>
      <c r="P1497" s="131">
        <f>Год!O1497</f>
        <v>0</v>
      </c>
      <c r="Q1497" s="131">
        <f>Год!P1497</f>
        <v>0</v>
      </c>
      <c r="R1497" s="131">
        <f>Год!Q1497</f>
        <v>0</v>
      </c>
    </row>
    <row r="1498" spans="1:18">
      <c r="A1498" s="131" t="str">
        <f t="shared" si="23"/>
        <v>171776114002141</v>
      </c>
      <c r="B1498" s="131">
        <f>Год!A1498</f>
        <v>0</v>
      </c>
      <c r="C1498" s="131">
        <f>Год!B1498</f>
        <v>17177</v>
      </c>
      <c r="D1498" s="131">
        <f>Год!C1498</f>
        <v>6114002141</v>
      </c>
      <c r="E1498" s="131">
        <f>Год!D1498</f>
        <v>60641000</v>
      </c>
      <c r="F1498" s="131">
        <f>Год!E1498</f>
        <v>0</v>
      </c>
      <c r="G1498" s="131">
        <f>Год!F1498</f>
        <v>0.05</v>
      </c>
      <c r="H1498" s="131">
        <f>Год!G1498</f>
        <v>0.03</v>
      </c>
      <c r="I1498" s="131">
        <f>Год!H1498</f>
        <v>0</v>
      </c>
      <c r="J1498" s="131">
        <f>Год!I1498</f>
        <v>0</v>
      </c>
      <c r="K1498" s="131">
        <f>Год!J1498</f>
        <v>0</v>
      </c>
      <c r="L1498" s="131">
        <f>Год!K1498</f>
        <v>0</v>
      </c>
      <c r="M1498" s="131">
        <f>Год!L1498</f>
        <v>0</v>
      </c>
      <c r="N1498" s="131">
        <f>Год!M1498</f>
        <v>0</v>
      </c>
      <c r="O1498" s="131">
        <f>Год!N1498</f>
        <v>0</v>
      </c>
      <c r="P1498" s="131">
        <f>Год!O1498</f>
        <v>0</v>
      </c>
      <c r="Q1498" s="131">
        <f>Год!P1498</f>
        <v>0</v>
      </c>
      <c r="R1498" s="131">
        <f>Год!Q1498</f>
        <v>0</v>
      </c>
    </row>
    <row r="1499" spans="1:18">
      <c r="A1499" s="131" t="str">
        <f t="shared" si="23"/>
        <v>171776114002161</v>
      </c>
      <c r="B1499" s="131">
        <f>Год!A1499</f>
        <v>0</v>
      </c>
      <c r="C1499" s="131">
        <f>Год!B1499</f>
        <v>17177</v>
      </c>
      <c r="D1499" s="131">
        <f>Год!C1499</f>
        <v>6114002161</v>
      </c>
      <c r="E1499" s="131">
        <f>Год!D1499</f>
        <v>60642000</v>
      </c>
      <c r="F1499" s="131">
        <f>Год!E1499</f>
        <v>0.03</v>
      </c>
      <c r="G1499" s="131">
        <f>Год!F1499</f>
        <v>0.23</v>
      </c>
      <c r="H1499" s="131">
        <f>Год!G1499</f>
        <v>0.36</v>
      </c>
      <c r="I1499" s="131">
        <f>Год!H1499</f>
        <v>0</v>
      </c>
      <c r="J1499" s="131">
        <f>Год!I1499</f>
        <v>0</v>
      </c>
      <c r="K1499" s="131">
        <f>Год!J1499</f>
        <v>0</v>
      </c>
      <c r="L1499" s="131">
        <f>Год!K1499</f>
        <v>0</v>
      </c>
      <c r="M1499" s="131">
        <f>Год!L1499</f>
        <v>0</v>
      </c>
      <c r="N1499" s="131">
        <f>Год!M1499</f>
        <v>0</v>
      </c>
      <c r="O1499" s="131">
        <f>Год!N1499</f>
        <v>0</v>
      </c>
      <c r="P1499" s="131">
        <f>Год!O1499</f>
        <v>0</v>
      </c>
      <c r="Q1499" s="131">
        <f>Год!P1499</f>
        <v>0</v>
      </c>
      <c r="R1499" s="131">
        <f>Год!Q1499</f>
        <v>0</v>
      </c>
    </row>
    <row r="1500" spans="1:18">
      <c r="A1500" s="131" t="str">
        <f t="shared" si="23"/>
        <v>171776114002181</v>
      </c>
      <c r="B1500" s="131">
        <f>Год!A1500</f>
        <v>0</v>
      </c>
      <c r="C1500" s="131">
        <f>Год!B1500</f>
        <v>17177</v>
      </c>
      <c r="D1500" s="131">
        <f>Год!C1500</f>
        <v>6114002181</v>
      </c>
      <c r="E1500" s="131">
        <f>Год!D1500</f>
        <v>60644000</v>
      </c>
      <c r="F1500" s="131">
        <f>Год!E1500</f>
        <v>0</v>
      </c>
      <c r="G1500" s="131">
        <f>Год!F1500</f>
        <v>0</v>
      </c>
      <c r="H1500" s="131">
        <f>Год!G1500</f>
        <v>0</v>
      </c>
      <c r="I1500" s="131">
        <f>Год!H1500</f>
        <v>0</v>
      </c>
      <c r="J1500" s="131">
        <f>Год!I1500</f>
        <v>0</v>
      </c>
      <c r="K1500" s="131">
        <f>Год!J1500</f>
        <v>0</v>
      </c>
      <c r="L1500" s="131">
        <f>Год!K1500</f>
        <v>0</v>
      </c>
      <c r="M1500" s="131">
        <f>Год!L1500</f>
        <v>0</v>
      </c>
      <c r="N1500" s="131">
        <f>Год!M1500</f>
        <v>0</v>
      </c>
      <c r="O1500" s="131">
        <f>Год!N1500</f>
        <v>0</v>
      </c>
      <c r="P1500" s="131">
        <f>Год!O1500</f>
        <v>0</v>
      </c>
      <c r="Q1500" s="131">
        <f>Год!P1500</f>
        <v>0</v>
      </c>
      <c r="R1500" s="131">
        <f>Год!Q1500</f>
        <v>0</v>
      </c>
    </row>
    <row r="1501" spans="1:18">
      <c r="A1501" s="131" t="str">
        <f t="shared" si="23"/>
        <v>171776114002201</v>
      </c>
      <c r="B1501" s="131">
        <f>Год!A1501</f>
        <v>0</v>
      </c>
      <c r="C1501" s="131">
        <f>Год!B1501</f>
        <v>17177</v>
      </c>
      <c r="D1501" s="131">
        <f>Год!C1501</f>
        <v>6114002201</v>
      </c>
      <c r="E1501" s="131">
        <f>Год!D1501</f>
        <v>60645000</v>
      </c>
      <c r="F1501" s="131">
        <f>Год!E1501</f>
        <v>0</v>
      </c>
      <c r="G1501" s="131">
        <f>Год!F1501</f>
        <v>0</v>
      </c>
      <c r="H1501" s="131">
        <f>Год!G1501</f>
        <v>0</v>
      </c>
      <c r="I1501" s="131">
        <f>Год!H1501</f>
        <v>0</v>
      </c>
      <c r="J1501" s="131">
        <f>Год!I1501</f>
        <v>0</v>
      </c>
      <c r="K1501" s="131">
        <f>Год!J1501</f>
        <v>0</v>
      </c>
      <c r="L1501" s="131">
        <f>Год!K1501</f>
        <v>0</v>
      </c>
      <c r="M1501" s="131">
        <f>Год!L1501</f>
        <v>0</v>
      </c>
      <c r="N1501" s="131">
        <f>Год!M1501</f>
        <v>0</v>
      </c>
      <c r="O1501" s="131">
        <f>Год!N1501</f>
        <v>0</v>
      </c>
      <c r="P1501" s="131">
        <f>Год!O1501</f>
        <v>0</v>
      </c>
      <c r="Q1501" s="131">
        <f>Год!P1501</f>
        <v>0</v>
      </c>
      <c r="R1501" s="131">
        <f>Год!Q1501</f>
        <v>0</v>
      </c>
    </row>
    <row r="1502" spans="1:18">
      <c r="A1502" s="131" t="str">
        <f t="shared" si="23"/>
        <v>171776114002221</v>
      </c>
      <c r="B1502" s="131">
        <f>Год!A1502</f>
        <v>0</v>
      </c>
      <c r="C1502" s="131">
        <f>Год!B1502</f>
        <v>17177</v>
      </c>
      <c r="D1502" s="131">
        <f>Год!C1502</f>
        <v>6114002221</v>
      </c>
      <c r="E1502" s="131">
        <f>Год!D1502</f>
        <v>60647000</v>
      </c>
      <c r="F1502" s="131">
        <f>Год!E1502</f>
        <v>0</v>
      </c>
      <c r="G1502" s="131">
        <f>Год!F1502</f>
        <v>0</v>
      </c>
      <c r="H1502" s="131">
        <f>Год!G1502</f>
        <v>0</v>
      </c>
      <c r="I1502" s="131">
        <f>Год!H1502</f>
        <v>0</v>
      </c>
      <c r="J1502" s="131">
        <f>Год!I1502</f>
        <v>0</v>
      </c>
      <c r="K1502" s="131">
        <f>Год!J1502</f>
        <v>0</v>
      </c>
      <c r="L1502" s="131">
        <f>Год!K1502</f>
        <v>0</v>
      </c>
      <c r="M1502" s="131">
        <f>Год!L1502</f>
        <v>0</v>
      </c>
      <c r="N1502" s="131">
        <f>Год!M1502</f>
        <v>0</v>
      </c>
      <c r="O1502" s="131">
        <f>Год!N1502</f>
        <v>0</v>
      </c>
      <c r="P1502" s="131">
        <f>Год!O1502</f>
        <v>0</v>
      </c>
      <c r="Q1502" s="131">
        <f>Год!P1502</f>
        <v>0</v>
      </c>
      <c r="R1502" s="131">
        <f>Год!Q1502</f>
        <v>0</v>
      </c>
    </row>
    <row r="1503" spans="1:18">
      <c r="A1503" s="131" t="str">
        <f t="shared" si="23"/>
        <v>171776114002241</v>
      </c>
      <c r="B1503" s="131">
        <f>Год!A1503</f>
        <v>0</v>
      </c>
      <c r="C1503" s="131">
        <f>Год!B1503</f>
        <v>17177</v>
      </c>
      <c r="D1503" s="131">
        <f>Год!C1503</f>
        <v>6114002241</v>
      </c>
      <c r="E1503" s="131">
        <f>Год!D1503</f>
        <v>60648000</v>
      </c>
      <c r="F1503" s="131">
        <f>Год!E1503</f>
        <v>0.01</v>
      </c>
      <c r="G1503" s="131">
        <f>Год!F1503</f>
        <v>0.04</v>
      </c>
      <c r="H1503" s="131">
        <f>Год!G1503</f>
        <v>0.03</v>
      </c>
      <c r="I1503" s="131">
        <f>Год!H1503</f>
        <v>0</v>
      </c>
      <c r="J1503" s="131">
        <f>Год!I1503</f>
        <v>0</v>
      </c>
      <c r="K1503" s="131">
        <f>Год!J1503</f>
        <v>0</v>
      </c>
      <c r="L1503" s="131">
        <f>Год!K1503</f>
        <v>0</v>
      </c>
      <c r="M1503" s="131">
        <f>Год!L1503</f>
        <v>0</v>
      </c>
      <c r="N1503" s="131">
        <f>Год!M1503</f>
        <v>0</v>
      </c>
      <c r="O1503" s="131">
        <f>Год!N1503</f>
        <v>0</v>
      </c>
      <c r="P1503" s="131">
        <f>Год!O1503</f>
        <v>0</v>
      </c>
      <c r="Q1503" s="131">
        <f>Год!P1503</f>
        <v>0</v>
      </c>
      <c r="R1503" s="131">
        <f>Год!Q1503</f>
        <v>0</v>
      </c>
    </row>
    <row r="1504" spans="1:18">
      <c r="A1504" s="131" t="str">
        <f t="shared" si="23"/>
        <v>171776114002261</v>
      </c>
      <c r="B1504" s="131">
        <f>Год!A1504</f>
        <v>0</v>
      </c>
      <c r="C1504" s="131">
        <f>Год!B1504</f>
        <v>17177</v>
      </c>
      <c r="D1504" s="131">
        <f>Год!C1504</f>
        <v>6114002261</v>
      </c>
      <c r="E1504" s="131">
        <f>Год!D1504</f>
        <v>60650000</v>
      </c>
      <c r="F1504" s="131">
        <f>Год!E1504</f>
        <v>0.62</v>
      </c>
      <c r="G1504" s="131">
        <f>Год!F1504</f>
        <v>1.75</v>
      </c>
      <c r="H1504" s="131">
        <f>Год!G1504</f>
        <v>1.82</v>
      </c>
      <c r="I1504" s="131">
        <f>Год!H1504</f>
        <v>0</v>
      </c>
      <c r="J1504" s="131">
        <f>Год!I1504</f>
        <v>0</v>
      </c>
      <c r="K1504" s="131">
        <f>Год!J1504</f>
        <v>0</v>
      </c>
      <c r="L1504" s="131">
        <f>Год!K1504</f>
        <v>0</v>
      </c>
      <c r="M1504" s="131">
        <f>Год!L1504</f>
        <v>0</v>
      </c>
      <c r="N1504" s="131">
        <f>Год!M1504</f>
        <v>0</v>
      </c>
      <c r="O1504" s="131">
        <f>Год!N1504</f>
        <v>0</v>
      </c>
      <c r="P1504" s="131">
        <f>Год!O1504</f>
        <v>0</v>
      </c>
      <c r="Q1504" s="131">
        <f>Год!P1504</f>
        <v>0</v>
      </c>
      <c r="R1504" s="131">
        <f>Год!Q1504</f>
        <v>0</v>
      </c>
    </row>
    <row r="1505" spans="1:18">
      <c r="A1505" s="131" t="str">
        <f t="shared" si="23"/>
        <v>171776114002281</v>
      </c>
      <c r="B1505" s="131">
        <f>Год!A1505</f>
        <v>0</v>
      </c>
      <c r="C1505" s="131">
        <f>Год!B1505</f>
        <v>17177</v>
      </c>
      <c r="D1505" s="131">
        <f>Год!C1505</f>
        <v>6114002281</v>
      </c>
      <c r="E1505" s="131">
        <f>Год!D1505</f>
        <v>60651000</v>
      </c>
      <c r="F1505" s="131">
        <f>Год!E1505</f>
        <v>0.08</v>
      </c>
      <c r="G1505" s="131">
        <f>Год!F1505</f>
        <v>7.0000000000000007E-2</v>
      </c>
      <c r="H1505" s="131">
        <f>Год!G1505</f>
        <v>0.65</v>
      </c>
      <c r="I1505" s="131">
        <f>Год!H1505</f>
        <v>0</v>
      </c>
      <c r="J1505" s="131">
        <f>Год!I1505</f>
        <v>0</v>
      </c>
      <c r="K1505" s="131">
        <f>Год!J1505</f>
        <v>0</v>
      </c>
      <c r="L1505" s="131">
        <f>Год!K1505</f>
        <v>0</v>
      </c>
      <c r="M1505" s="131">
        <f>Год!L1505</f>
        <v>0</v>
      </c>
      <c r="N1505" s="131">
        <f>Год!M1505</f>
        <v>0</v>
      </c>
      <c r="O1505" s="131">
        <f>Год!N1505</f>
        <v>0</v>
      </c>
      <c r="P1505" s="131">
        <f>Год!O1505</f>
        <v>0</v>
      </c>
      <c r="Q1505" s="131">
        <f>Год!P1505</f>
        <v>0</v>
      </c>
      <c r="R1505" s="131">
        <f>Год!Q1505</f>
        <v>0</v>
      </c>
    </row>
    <row r="1506" spans="1:18">
      <c r="A1506" s="131" t="str">
        <f t="shared" si="23"/>
        <v>171776114002301</v>
      </c>
      <c r="B1506" s="131">
        <f>Год!A1506</f>
        <v>0</v>
      </c>
      <c r="C1506" s="131">
        <f>Год!B1506</f>
        <v>17177</v>
      </c>
      <c r="D1506" s="131">
        <f>Год!C1506</f>
        <v>6114002301</v>
      </c>
      <c r="E1506" s="131">
        <f>Год!D1506</f>
        <v>60652000</v>
      </c>
      <c r="F1506" s="131">
        <f>Год!E1506</f>
        <v>0</v>
      </c>
      <c r="G1506" s="131">
        <f>Год!F1506</f>
        <v>0</v>
      </c>
      <c r="H1506" s="131">
        <f>Год!G1506</f>
        <v>0</v>
      </c>
      <c r="I1506" s="131">
        <f>Год!H1506</f>
        <v>0</v>
      </c>
      <c r="J1506" s="131">
        <f>Год!I1506</f>
        <v>0</v>
      </c>
      <c r="K1506" s="131">
        <f>Год!J1506</f>
        <v>0</v>
      </c>
      <c r="L1506" s="131">
        <f>Год!K1506</f>
        <v>0</v>
      </c>
      <c r="M1506" s="131">
        <f>Год!L1506</f>
        <v>0</v>
      </c>
      <c r="N1506" s="131">
        <f>Год!M1506</f>
        <v>0</v>
      </c>
      <c r="O1506" s="131">
        <f>Год!N1506</f>
        <v>0</v>
      </c>
      <c r="P1506" s="131">
        <f>Год!O1506</f>
        <v>0</v>
      </c>
      <c r="Q1506" s="131">
        <f>Год!P1506</f>
        <v>0</v>
      </c>
      <c r="R1506" s="131">
        <f>Год!Q1506</f>
        <v>0</v>
      </c>
    </row>
    <row r="1507" spans="1:18">
      <c r="A1507" s="131" t="str">
        <f t="shared" si="23"/>
        <v>171776114002321</v>
      </c>
      <c r="B1507" s="131">
        <f>Год!A1507</f>
        <v>0</v>
      </c>
      <c r="C1507" s="131">
        <f>Год!B1507</f>
        <v>17177</v>
      </c>
      <c r="D1507" s="131">
        <f>Год!C1507</f>
        <v>6114002321</v>
      </c>
      <c r="E1507" s="131">
        <f>Год!D1507</f>
        <v>60653000</v>
      </c>
      <c r="F1507" s="131">
        <f>Год!E1507</f>
        <v>0</v>
      </c>
      <c r="G1507" s="131">
        <f>Год!F1507</f>
        <v>0</v>
      </c>
      <c r="H1507" s="131">
        <f>Год!G1507</f>
        <v>0</v>
      </c>
      <c r="I1507" s="131">
        <f>Год!H1507</f>
        <v>0</v>
      </c>
      <c r="J1507" s="131">
        <f>Год!I1507</f>
        <v>0</v>
      </c>
      <c r="K1507" s="131">
        <f>Год!J1507</f>
        <v>0</v>
      </c>
      <c r="L1507" s="131">
        <f>Год!K1507</f>
        <v>0</v>
      </c>
      <c r="M1507" s="131">
        <f>Год!L1507</f>
        <v>0</v>
      </c>
      <c r="N1507" s="131">
        <f>Год!M1507</f>
        <v>0</v>
      </c>
      <c r="O1507" s="131">
        <f>Год!N1507</f>
        <v>0</v>
      </c>
      <c r="P1507" s="131">
        <f>Год!O1507</f>
        <v>0</v>
      </c>
      <c r="Q1507" s="131">
        <f>Год!P1507</f>
        <v>0</v>
      </c>
      <c r="R1507" s="131">
        <f>Год!Q1507</f>
        <v>0</v>
      </c>
    </row>
    <row r="1508" spans="1:18">
      <c r="A1508" s="131" t="str">
        <f t="shared" si="23"/>
        <v>171776114002341</v>
      </c>
      <c r="B1508" s="131">
        <f>Год!A1508</f>
        <v>0</v>
      </c>
      <c r="C1508" s="131">
        <f>Год!B1508</f>
        <v>17177</v>
      </c>
      <c r="D1508" s="131">
        <f>Год!C1508</f>
        <v>6114002341</v>
      </c>
      <c r="E1508" s="131">
        <f>Год!D1508</f>
        <v>60654000</v>
      </c>
      <c r="F1508" s="131">
        <f>Год!E1508</f>
        <v>0</v>
      </c>
      <c r="G1508" s="131">
        <f>Год!F1508</f>
        <v>0</v>
      </c>
      <c r="H1508" s="131">
        <f>Год!G1508</f>
        <v>0</v>
      </c>
      <c r="I1508" s="131">
        <f>Год!H1508</f>
        <v>0</v>
      </c>
      <c r="J1508" s="131">
        <f>Год!I1508</f>
        <v>0</v>
      </c>
      <c r="K1508" s="131">
        <f>Год!J1508</f>
        <v>0</v>
      </c>
      <c r="L1508" s="131">
        <f>Год!K1508</f>
        <v>0</v>
      </c>
      <c r="M1508" s="131">
        <f>Год!L1508</f>
        <v>0</v>
      </c>
      <c r="N1508" s="131">
        <f>Год!M1508</f>
        <v>0</v>
      </c>
      <c r="O1508" s="131">
        <f>Год!N1508</f>
        <v>0</v>
      </c>
      <c r="P1508" s="131">
        <f>Год!O1508</f>
        <v>0</v>
      </c>
      <c r="Q1508" s="131">
        <f>Год!P1508</f>
        <v>0</v>
      </c>
      <c r="R1508" s="131">
        <f>Год!Q1508</f>
        <v>0</v>
      </c>
    </row>
    <row r="1509" spans="1:18">
      <c r="A1509" s="131" t="str">
        <f t="shared" si="23"/>
        <v>171776114002361</v>
      </c>
      <c r="B1509" s="131">
        <f>Год!A1509</f>
        <v>0</v>
      </c>
      <c r="C1509" s="131">
        <f>Год!B1509</f>
        <v>17177</v>
      </c>
      <c r="D1509" s="131">
        <f>Год!C1509</f>
        <v>6114002361</v>
      </c>
      <c r="E1509" s="131">
        <f>Год!D1509</f>
        <v>60655000</v>
      </c>
      <c r="F1509" s="131">
        <f>Год!E1509</f>
        <v>0</v>
      </c>
      <c r="G1509" s="131">
        <f>Год!F1509</f>
        <v>0</v>
      </c>
      <c r="H1509" s="131">
        <f>Год!G1509</f>
        <v>0</v>
      </c>
      <c r="I1509" s="131">
        <f>Год!H1509</f>
        <v>0</v>
      </c>
      <c r="J1509" s="131">
        <f>Год!I1509</f>
        <v>0</v>
      </c>
      <c r="K1509" s="131">
        <f>Год!J1509</f>
        <v>0</v>
      </c>
      <c r="L1509" s="131">
        <f>Год!K1509</f>
        <v>0</v>
      </c>
      <c r="M1509" s="131">
        <f>Год!L1509</f>
        <v>0</v>
      </c>
      <c r="N1509" s="131">
        <f>Год!M1509</f>
        <v>0</v>
      </c>
      <c r="O1509" s="131">
        <f>Год!N1509</f>
        <v>0</v>
      </c>
      <c r="P1509" s="131">
        <f>Год!O1509</f>
        <v>0</v>
      </c>
      <c r="Q1509" s="131">
        <f>Год!P1509</f>
        <v>0</v>
      </c>
      <c r="R1509" s="131">
        <f>Год!Q1509</f>
        <v>0</v>
      </c>
    </row>
    <row r="1510" spans="1:18">
      <c r="A1510" s="131" t="str">
        <f t="shared" si="23"/>
        <v>171776114002381</v>
      </c>
      <c r="B1510" s="131">
        <f>Год!A1510</f>
        <v>0</v>
      </c>
      <c r="C1510" s="131">
        <f>Год!B1510</f>
        <v>17177</v>
      </c>
      <c r="D1510" s="131">
        <f>Год!C1510</f>
        <v>6114002381</v>
      </c>
      <c r="E1510" s="131">
        <f>Год!D1510</f>
        <v>60656000</v>
      </c>
      <c r="F1510" s="131">
        <f>Год!E1510</f>
        <v>0.63</v>
      </c>
      <c r="G1510" s="131">
        <f>Год!F1510</f>
        <v>9.02</v>
      </c>
      <c r="H1510" s="131">
        <f>Год!G1510</f>
        <v>0.11</v>
      </c>
      <c r="I1510" s="131">
        <f>Год!H1510</f>
        <v>0</v>
      </c>
      <c r="J1510" s="131">
        <f>Год!I1510</f>
        <v>0</v>
      </c>
      <c r="K1510" s="131">
        <f>Год!J1510</f>
        <v>0</v>
      </c>
      <c r="L1510" s="131">
        <f>Год!K1510</f>
        <v>0</v>
      </c>
      <c r="M1510" s="131">
        <f>Год!L1510</f>
        <v>0</v>
      </c>
      <c r="N1510" s="131">
        <f>Год!M1510</f>
        <v>0</v>
      </c>
      <c r="O1510" s="131">
        <f>Год!N1510</f>
        <v>0</v>
      </c>
      <c r="P1510" s="131">
        <f>Год!O1510</f>
        <v>0</v>
      </c>
      <c r="Q1510" s="131">
        <f>Год!P1510</f>
        <v>0</v>
      </c>
      <c r="R1510" s="131">
        <f>Год!Q1510</f>
        <v>0</v>
      </c>
    </row>
    <row r="1511" spans="1:18">
      <c r="A1511" s="131" t="str">
        <f t="shared" si="23"/>
        <v>171776114002401</v>
      </c>
      <c r="B1511" s="131">
        <f>Год!A1511</f>
        <v>0</v>
      </c>
      <c r="C1511" s="131">
        <f>Год!B1511</f>
        <v>17177</v>
      </c>
      <c r="D1511" s="131">
        <f>Год!C1511</f>
        <v>6114002401</v>
      </c>
      <c r="E1511" s="131">
        <f>Год!D1511</f>
        <v>60657000</v>
      </c>
      <c r="F1511" s="131">
        <f>Год!E1511</f>
        <v>0.45</v>
      </c>
      <c r="G1511" s="131">
        <f>Год!F1511</f>
        <v>0</v>
      </c>
      <c r="H1511" s="131">
        <f>Год!G1511</f>
        <v>0</v>
      </c>
      <c r="I1511" s="131">
        <f>Год!H1511</f>
        <v>0</v>
      </c>
      <c r="J1511" s="131">
        <f>Год!I1511</f>
        <v>0</v>
      </c>
      <c r="K1511" s="131">
        <f>Год!J1511</f>
        <v>0</v>
      </c>
      <c r="L1511" s="131">
        <f>Год!K1511</f>
        <v>0</v>
      </c>
      <c r="M1511" s="131">
        <f>Год!L1511</f>
        <v>0</v>
      </c>
      <c r="N1511" s="131">
        <f>Год!M1511</f>
        <v>0</v>
      </c>
      <c r="O1511" s="131">
        <f>Год!N1511</f>
        <v>0</v>
      </c>
      <c r="P1511" s="131">
        <f>Год!O1511</f>
        <v>0</v>
      </c>
      <c r="Q1511" s="131">
        <f>Год!P1511</f>
        <v>0</v>
      </c>
      <c r="R1511" s="131">
        <f>Год!Q1511</f>
        <v>0</v>
      </c>
    </row>
    <row r="1512" spans="1:18">
      <c r="A1512" s="131" t="str">
        <f t="shared" si="23"/>
        <v>171776114002421</v>
      </c>
      <c r="B1512" s="131">
        <f>Год!A1512</f>
        <v>0</v>
      </c>
      <c r="C1512" s="131">
        <f>Год!B1512</f>
        <v>17177</v>
      </c>
      <c r="D1512" s="131">
        <f>Год!C1512</f>
        <v>6114002421</v>
      </c>
      <c r="E1512" s="131">
        <f>Год!D1512</f>
        <v>60658000</v>
      </c>
      <c r="F1512" s="131">
        <f>Год!E1512</f>
        <v>0.23</v>
      </c>
      <c r="G1512" s="131">
        <f>Год!F1512</f>
        <v>0.12</v>
      </c>
      <c r="H1512" s="131">
        <f>Год!G1512</f>
        <v>0</v>
      </c>
      <c r="I1512" s="131">
        <f>Год!H1512</f>
        <v>0</v>
      </c>
      <c r="J1512" s="131">
        <f>Год!I1512</f>
        <v>0</v>
      </c>
      <c r="K1512" s="131">
        <f>Год!J1512</f>
        <v>0</v>
      </c>
      <c r="L1512" s="131">
        <f>Год!K1512</f>
        <v>0</v>
      </c>
      <c r="M1512" s="131">
        <f>Год!L1512</f>
        <v>0</v>
      </c>
      <c r="N1512" s="131">
        <f>Год!M1512</f>
        <v>0</v>
      </c>
      <c r="O1512" s="131">
        <f>Год!N1512</f>
        <v>0</v>
      </c>
      <c r="P1512" s="131">
        <f>Год!O1512</f>
        <v>0</v>
      </c>
      <c r="Q1512" s="131">
        <f>Год!P1512</f>
        <v>0</v>
      </c>
      <c r="R1512" s="131">
        <f>Год!Q1512</f>
        <v>0</v>
      </c>
    </row>
    <row r="1513" spans="1:18">
      <c r="A1513" s="131" t="str">
        <f t="shared" si="23"/>
        <v>171776114001721</v>
      </c>
      <c r="B1513" s="131">
        <f>Год!A1513</f>
        <v>0</v>
      </c>
      <c r="C1513" s="131">
        <f>Год!B1513</f>
        <v>17177</v>
      </c>
      <c r="D1513" s="131">
        <f>Год!C1513</f>
        <v>6114001721</v>
      </c>
      <c r="E1513" s="131">
        <f>Год!D1513</f>
        <v>60659000</v>
      </c>
      <c r="F1513" s="131">
        <f>Год!E1513</f>
        <v>0</v>
      </c>
      <c r="G1513" s="131">
        <f>Год!F1513</f>
        <v>0</v>
      </c>
      <c r="H1513" s="131">
        <f>Год!G1513</f>
        <v>0</v>
      </c>
      <c r="I1513" s="131">
        <f>Год!H1513</f>
        <v>0</v>
      </c>
      <c r="J1513" s="131">
        <f>Год!I1513</f>
        <v>0</v>
      </c>
      <c r="K1513" s="131">
        <f>Год!J1513</f>
        <v>0</v>
      </c>
      <c r="L1513" s="131">
        <f>Год!K1513</f>
        <v>0</v>
      </c>
      <c r="M1513" s="131">
        <f>Год!L1513</f>
        <v>0</v>
      </c>
      <c r="N1513" s="131">
        <f>Год!M1513</f>
        <v>0</v>
      </c>
      <c r="O1513" s="131">
        <f>Год!N1513</f>
        <v>0</v>
      </c>
      <c r="P1513" s="131">
        <f>Год!O1513</f>
        <v>0</v>
      </c>
      <c r="Q1513" s="131">
        <f>Год!P1513</f>
        <v>0</v>
      </c>
      <c r="R1513" s="131">
        <f>Год!Q1513</f>
        <v>0</v>
      </c>
    </row>
    <row r="1514" spans="1:18">
      <c r="A1514" s="131" t="str">
        <f t="shared" si="23"/>
        <v>1717860</v>
      </c>
      <c r="B1514" s="131">
        <f>Год!A1514</f>
        <v>0</v>
      </c>
      <c r="C1514" s="131">
        <f>Год!B1514</f>
        <v>17178</v>
      </c>
      <c r="D1514" s="131">
        <f>Год!C1514</f>
        <v>60</v>
      </c>
      <c r="E1514" s="131">
        <f>Год!D1514</f>
        <v>60000000</v>
      </c>
      <c r="F1514" s="131">
        <f>Год!E1514</f>
        <v>5612.9</v>
      </c>
      <c r="G1514" s="131">
        <f>Год!F1514</f>
        <v>7716.25</v>
      </c>
      <c r="H1514" s="131">
        <f>Год!G1514</f>
        <v>8291.7999999999993</v>
      </c>
      <c r="I1514" s="131">
        <f>Год!H1514</f>
        <v>0</v>
      </c>
      <c r="J1514" s="131">
        <f>Год!I1514</f>
        <v>0</v>
      </c>
      <c r="K1514" s="131">
        <f>Год!J1514</f>
        <v>0</v>
      </c>
      <c r="L1514" s="131">
        <f>Год!K1514</f>
        <v>0</v>
      </c>
      <c r="M1514" s="131">
        <f>Год!L1514</f>
        <v>0</v>
      </c>
      <c r="N1514" s="131">
        <f>Год!M1514</f>
        <v>0</v>
      </c>
      <c r="O1514" s="131">
        <f>Год!N1514</f>
        <v>0</v>
      </c>
      <c r="P1514" s="131">
        <f>Год!O1514</f>
        <v>0</v>
      </c>
      <c r="Q1514" s="131">
        <f>Год!P1514</f>
        <v>0</v>
      </c>
      <c r="R1514" s="131">
        <f>Год!Q1514</f>
        <v>0</v>
      </c>
    </row>
    <row r="1515" spans="1:18">
      <c r="A1515" s="131" t="str">
        <f t="shared" si="23"/>
        <v>171786114002441</v>
      </c>
      <c r="B1515" s="131">
        <f>Год!A1515</f>
        <v>0</v>
      </c>
      <c r="C1515" s="131">
        <f>Год!B1515</f>
        <v>17178</v>
      </c>
      <c r="D1515" s="131">
        <f>Год!C1515</f>
        <v>6114002441</v>
      </c>
      <c r="E1515" s="131">
        <f>Год!D1515</f>
        <v>60501000</v>
      </c>
      <c r="F1515" s="131">
        <f>Год!E1515</f>
        <v>0</v>
      </c>
      <c r="G1515" s="131">
        <f>Год!F1515</f>
        <v>0</v>
      </c>
      <c r="H1515" s="131">
        <f>Год!G1515</f>
        <v>0</v>
      </c>
      <c r="I1515" s="131">
        <f>Год!H1515</f>
        <v>0</v>
      </c>
      <c r="J1515" s="131">
        <f>Год!I1515</f>
        <v>0</v>
      </c>
      <c r="K1515" s="131">
        <f>Год!J1515</f>
        <v>0</v>
      </c>
      <c r="L1515" s="131">
        <f>Год!K1515</f>
        <v>0</v>
      </c>
      <c r="M1515" s="131">
        <f>Год!L1515</f>
        <v>0</v>
      </c>
      <c r="N1515" s="131">
        <f>Год!M1515</f>
        <v>0</v>
      </c>
      <c r="O1515" s="131">
        <f>Год!N1515</f>
        <v>0</v>
      </c>
      <c r="P1515" s="131">
        <f>Год!O1515</f>
        <v>0</v>
      </c>
      <c r="Q1515" s="131">
        <f>Год!P1515</f>
        <v>0</v>
      </c>
      <c r="R1515" s="131">
        <f>Год!Q1515</f>
        <v>0</v>
      </c>
    </row>
    <row r="1516" spans="1:18">
      <c r="A1516" s="131" t="str">
        <f t="shared" si="23"/>
        <v>171786114002461</v>
      </c>
      <c r="B1516" s="131">
        <f>Год!A1516</f>
        <v>0</v>
      </c>
      <c r="C1516" s="131">
        <f>Год!B1516</f>
        <v>17178</v>
      </c>
      <c r="D1516" s="131">
        <f>Год!C1516</f>
        <v>6114002461</v>
      </c>
      <c r="E1516" s="131">
        <f>Год!D1516</f>
        <v>60504000</v>
      </c>
      <c r="F1516" s="131">
        <f>Год!E1516</f>
        <v>0</v>
      </c>
      <c r="G1516" s="131">
        <f>Год!F1516</f>
        <v>0</v>
      </c>
      <c r="H1516" s="131">
        <f>Год!G1516</f>
        <v>0</v>
      </c>
      <c r="I1516" s="131">
        <f>Год!H1516</f>
        <v>0</v>
      </c>
      <c r="J1516" s="131">
        <f>Год!I1516</f>
        <v>0</v>
      </c>
      <c r="K1516" s="131">
        <f>Год!J1516</f>
        <v>0</v>
      </c>
      <c r="L1516" s="131">
        <f>Год!K1516</f>
        <v>0</v>
      </c>
      <c r="M1516" s="131">
        <f>Год!L1516</f>
        <v>0</v>
      </c>
      <c r="N1516" s="131">
        <f>Год!M1516</f>
        <v>0</v>
      </c>
      <c r="O1516" s="131">
        <f>Год!N1516</f>
        <v>0</v>
      </c>
      <c r="P1516" s="131">
        <f>Год!O1516</f>
        <v>0</v>
      </c>
      <c r="Q1516" s="131">
        <f>Год!P1516</f>
        <v>0</v>
      </c>
      <c r="R1516" s="131">
        <f>Год!Q1516</f>
        <v>0</v>
      </c>
    </row>
    <row r="1517" spans="1:18">
      <c r="A1517" s="131" t="str">
        <f t="shared" si="23"/>
        <v>171786114002481</v>
      </c>
      <c r="B1517" s="131">
        <f>Год!A1517</f>
        <v>0</v>
      </c>
      <c r="C1517" s="131">
        <f>Год!B1517</f>
        <v>17178</v>
      </c>
      <c r="D1517" s="131">
        <f>Год!C1517</f>
        <v>6114002481</v>
      </c>
      <c r="E1517" s="131">
        <f>Год!D1517</f>
        <v>60507000</v>
      </c>
      <c r="F1517" s="131">
        <f>Год!E1517</f>
        <v>1.68</v>
      </c>
      <c r="G1517" s="131">
        <f>Год!F1517</f>
        <v>0</v>
      </c>
      <c r="H1517" s="131">
        <f>Год!G1517</f>
        <v>0</v>
      </c>
      <c r="I1517" s="131">
        <f>Год!H1517</f>
        <v>0</v>
      </c>
      <c r="J1517" s="131">
        <f>Год!I1517</f>
        <v>0</v>
      </c>
      <c r="K1517" s="131">
        <f>Год!J1517</f>
        <v>0</v>
      </c>
      <c r="L1517" s="131">
        <f>Год!K1517</f>
        <v>0</v>
      </c>
      <c r="M1517" s="131">
        <f>Год!L1517</f>
        <v>0</v>
      </c>
      <c r="N1517" s="131">
        <f>Год!M1517</f>
        <v>0</v>
      </c>
      <c r="O1517" s="131">
        <f>Год!N1517</f>
        <v>0</v>
      </c>
      <c r="P1517" s="131">
        <f>Год!O1517</f>
        <v>0</v>
      </c>
      <c r="Q1517" s="131">
        <f>Год!P1517</f>
        <v>0</v>
      </c>
      <c r="R1517" s="131">
        <f>Год!Q1517</f>
        <v>0</v>
      </c>
    </row>
    <row r="1518" spans="1:18">
      <c r="A1518" s="131" t="str">
        <f t="shared" si="23"/>
        <v>171786114002501</v>
      </c>
      <c r="B1518" s="131">
        <f>Год!A1518</f>
        <v>0</v>
      </c>
      <c r="C1518" s="131">
        <f>Год!B1518</f>
        <v>17178</v>
      </c>
      <c r="D1518" s="131">
        <f>Год!C1518</f>
        <v>6114002501</v>
      </c>
      <c r="E1518" s="131">
        <f>Год!D1518</f>
        <v>60512000</v>
      </c>
      <c r="F1518" s="131">
        <f>Год!E1518</f>
        <v>5.25</v>
      </c>
      <c r="G1518" s="131">
        <f>Год!F1518</f>
        <v>0</v>
      </c>
      <c r="H1518" s="131">
        <f>Год!G1518</f>
        <v>0</v>
      </c>
      <c r="I1518" s="131">
        <f>Год!H1518</f>
        <v>0</v>
      </c>
      <c r="J1518" s="131">
        <f>Год!I1518</f>
        <v>0</v>
      </c>
      <c r="K1518" s="131">
        <f>Год!J1518</f>
        <v>0</v>
      </c>
      <c r="L1518" s="131">
        <f>Год!K1518</f>
        <v>0</v>
      </c>
      <c r="M1518" s="131">
        <f>Год!L1518</f>
        <v>0</v>
      </c>
      <c r="N1518" s="131">
        <f>Год!M1518</f>
        <v>0</v>
      </c>
      <c r="O1518" s="131">
        <f>Год!N1518</f>
        <v>0</v>
      </c>
      <c r="P1518" s="131">
        <f>Год!O1518</f>
        <v>0</v>
      </c>
      <c r="Q1518" s="131">
        <f>Год!P1518</f>
        <v>0</v>
      </c>
      <c r="R1518" s="131">
        <f>Год!Q1518</f>
        <v>0</v>
      </c>
    </row>
    <row r="1519" spans="1:18">
      <c r="A1519" s="131" t="str">
        <f t="shared" si="23"/>
        <v>171786114002521</v>
      </c>
      <c r="B1519" s="131">
        <f>Год!A1519</f>
        <v>0</v>
      </c>
      <c r="C1519" s="131">
        <f>Год!B1519</f>
        <v>17178</v>
      </c>
      <c r="D1519" s="131">
        <f>Год!C1519</f>
        <v>6114002521</v>
      </c>
      <c r="E1519" s="131">
        <f>Год!D1519</f>
        <v>60515000</v>
      </c>
      <c r="F1519" s="131">
        <f>Год!E1519</f>
        <v>0</v>
      </c>
      <c r="G1519" s="131">
        <f>Год!F1519</f>
        <v>0</v>
      </c>
      <c r="H1519" s="131">
        <f>Год!G1519</f>
        <v>0</v>
      </c>
      <c r="I1519" s="131">
        <f>Год!H1519</f>
        <v>0</v>
      </c>
      <c r="J1519" s="131">
        <f>Год!I1519</f>
        <v>0</v>
      </c>
      <c r="K1519" s="131">
        <f>Год!J1519</f>
        <v>0</v>
      </c>
      <c r="L1519" s="131">
        <f>Год!K1519</f>
        <v>0</v>
      </c>
      <c r="M1519" s="131">
        <f>Год!L1519</f>
        <v>0</v>
      </c>
      <c r="N1519" s="131">
        <f>Год!M1519</f>
        <v>0</v>
      </c>
      <c r="O1519" s="131">
        <f>Год!N1519</f>
        <v>0</v>
      </c>
      <c r="P1519" s="131">
        <f>Год!O1519</f>
        <v>0</v>
      </c>
      <c r="Q1519" s="131">
        <f>Год!P1519</f>
        <v>0</v>
      </c>
      <c r="R1519" s="131">
        <f>Год!Q1519</f>
        <v>0</v>
      </c>
    </row>
    <row r="1520" spans="1:18">
      <c r="A1520" s="131" t="str">
        <f t="shared" si="23"/>
        <v>171786114002541</v>
      </c>
      <c r="B1520" s="131">
        <f>Год!A1520</f>
        <v>0</v>
      </c>
      <c r="C1520" s="131">
        <f>Год!B1520</f>
        <v>17178</v>
      </c>
      <c r="D1520" s="131">
        <f>Год!C1520</f>
        <v>6114002541</v>
      </c>
      <c r="E1520" s="131">
        <f>Год!D1520</f>
        <v>60517000</v>
      </c>
      <c r="F1520" s="131">
        <f>Год!E1520</f>
        <v>0</v>
      </c>
      <c r="G1520" s="131">
        <f>Год!F1520</f>
        <v>0</v>
      </c>
      <c r="H1520" s="131">
        <f>Год!G1520</f>
        <v>0</v>
      </c>
      <c r="I1520" s="131">
        <f>Год!H1520</f>
        <v>0</v>
      </c>
      <c r="J1520" s="131">
        <f>Год!I1520</f>
        <v>0</v>
      </c>
      <c r="K1520" s="131">
        <f>Год!J1520</f>
        <v>0</v>
      </c>
      <c r="L1520" s="131">
        <f>Год!K1520</f>
        <v>0</v>
      </c>
      <c r="M1520" s="131">
        <f>Год!L1520</f>
        <v>0</v>
      </c>
      <c r="N1520" s="131">
        <f>Год!M1520</f>
        <v>0</v>
      </c>
      <c r="O1520" s="131">
        <f>Год!N1520</f>
        <v>0</v>
      </c>
      <c r="P1520" s="131">
        <f>Год!O1520</f>
        <v>0</v>
      </c>
      <c r="Q1520" s="131">
        <f>Год!P1520</f>
        <v>0</v>
      </c>
      <c r="R1520" s="131">
        <f>Год!Q1520</f>
        <v>0</v>
      </c>
    </row>
    <row r="1521" spans="1:18">
      <c r="A1521" s="131" t="str">
        <f t="shared" si="23"/>
        <v>171786114002561</v>
      </c>
      <c r="B1521" s="131">
        <f>Год!A1521</f>
        <v>0</v>
      </c>
      <c r="C1521" s="131">
        <f>Год!B1521</f>
        <v>17178</v>
      </c>
      <c r="D1521" s="131">
        <f>Год!C1521</f>
        <v>6114002561</v>
      </c>
      <c r="E1521" s="131">
        <f>Год!D1521</f>
        <v>60518000</v>
      </c>
      <c r="F1521" s="131">
        <f>Год!E1521</f>
        <v>10.28</v>
      </c>
      <c r="G1521" s="131">
        <f>Год!F1521</f>
        <v>13.39</v>
      </c>
      <c r="H1521" s="131">
        <f>Год!G1521</f>
        <v>0</v>
      </c>
      <c r="I1521" s="131">
        <f>Год!H1521</f>
        <v>0</v>
      </c>
      <c r="J1521" s="131">
        <f>Год!I1521</f>
        <v>0</v>
      </c>
      <c r="K1521" s="131">
        <f>Год!J1521</f>
        <v>0</v>
      </c>
      <c r="L1521" s="131">
        <f>Год!K1521</f>
        <v>0</v>
      </c>
      <c r="M1521" s="131">
        <f>Год!L1521</f>
        <v>0</v>
      </c>
      <c r="N1521" s="131">
        <f>Год!M1521</f>
        <v>0</v>
      </c>
      <c r="O1521" s="131">
        <f>Год!N1521</f>
        <v>0</v>
      </c>
      <c r="P1521" s="131">
        <f>Год!O1521</f>
        <v>0</v>
      </c>
      <c r="Q1521" s="131">
        <f>Год!P1521</f>
        <v>0</v>
      </c>
      <c r="R1521" s="131">
        <f>Год!Q1521</f>
        <v>0</v>
      </c>
    </row>
    <row r="1522" spans="1:18">
      <c r="A1522" s="131" t="str">
        <f t="shared" si="23"/>
        <v>171786114002581</v>
      </c>
      <c r="B1522" s="131">
        <f>Год!A1522</f>
        <v>0</v>
      </c>
      <c r="C1522" s="131">
        <f>Год!B1522</f>
        <v>17178</v>
      </c>
      <c r="D1522" s="131">
        <f>Год!C1522</f>
        <v>6114002581</v>
      </c>
      <c r="E1522" s="131">
        <f>Год!D1522</f>
        <v>60519000</v>
      </c>
      <c r="F1522" s="131">
        <f>Год!E1522</f>
        <v>0</v>
      </c>
      <c r="G1522" s="131">
        <f>Год!F1522</f>
        <v>0</v>
      </c>
      <c r="H1522" s="131">
        <f>Год!G1522</f>
        <v>0</v>
      </c>
      <c r="I1522" s="131">
        <f>Год!H1522</f>
        <v>0</v>
      </c>
      <c r="J1522" s="131">
        <f>Год!I1522</f>
        <v>0</v>
      </c>
      <c r="K1522" s="131">
        <f>Год!J1522</f>
        <v>0</v>
      </c>
      <c r="L1522" s="131">
        <f>Год!K1522</f>
        <v>0</v>
      </c>
      <c r="M1522" s="131">
        <f>Год!L1522</f>
        <v>0</v>
      </c>
      <c r="N1522" s="131">
        <f>Год!M1522</f>
        <v>0</v>
      </c>
      <c r="O1522" s="131">
        <f>Год!N1522</f>
        <v>0</v>
      </c>
      <c r="P1522" s="131">
        <f>Год!O1522</f>
        <v>0</v>
      </c>
      <c r="Q1522" s="131">
        <f>Год!P1522</f>
        <v>0</v>
      </c>
      <c r="R1522" s="131">
        <f>Год!Q1522</f>
        <v>0</v>
      </c>
    </row>
    <row r="1523" spans="1:18">
      <c r="A1523" s="131" t="str">
        <f t="shared" si="23"/>
        <v>171786114002601</v>
      </c>
      <c r="B1523" s="131">
        <f>Год!A1523</f>
        <v>0</v>
      </c>
      <c r="C1523" s="131">
        <f>Год!B1523</f>
        <v>17178</v>
      </c>
      <c r="D1523" s="131">
        <f>Год!C1523</f>
        <v>6114002601</v>
      </c>
      <c r="E1523" s="131">
        <f>Год!D1523</f>
        <v>60527000</v>
      </c>
      <c r="F1523" s="131">
        <f>Год!E1523</f>
        <v>1.95</v>
      </c>
      <c r="G1523" s="131">
        <f>Год!F1523</f>
        <v>5.26</v>
      </c>
      <c r="H1523" s="131">
        <f>Год!G1523</f>
        <v>0</v>
      </c>
      <c r="I1523" s="131">
        <f>Год!H1523</f>
        <v>0</v>
      </c>
      <c r="J1523" s="131">
        <f>Год!I1523</f>
        <v>0</v>
      </c>
      <c r="K1523" s="131">
        <f>Год!J1523</f>
        <v>0</v>
      </c>
      <c r="L1523" s="131">
        <f>Год!K1523</f>
        <v>0</v>
      </c>
      <c r="M1523" s="131">
        <f>Год!L1523</f>
        <v>0</v>
      </c>
      <c r="N1523" s="131">
        <f>Год!M1523</f>
        <v>0</v>
      </c>
      <c r="O1523" s="131">
        <f>Год!N1523</f>
        <v>0</v>
      </c>
      <c r="P1523" s="131">
        <f>Год!O1523</f>
        <v>0</v>
      </c>
      <c r="Q1523" s="131">
        <f>Год!P1523</f>
        <v>0</v>
      </c>
      <c r="R1523" s="131">
        <f>Год!Q1523</f>
        <v>0</v>
      </c>
    </row>
    <row r="1524" spans="1:18">
      <c r="A1524" s="131" t="str">
        <f t="shared" si="23"/>
        <v>171786114002621</v>
      </c>
      <c r="B1524" s="131">
        <f>Год!A1524</f>
        <v>0</v>
      </c>
      <c r="C1524" s="131">
        <f>Год!B1524</f>
        <v>17178</v>
      </c>
      <c r="D1524" s="131">
        <f>Год!C1524</f>
        <v>6114002621</v>
      </c>
      <c r="E1524" s="131">
        <f>Год!D1524</f>
        <v>60530000</v>
      </c>
      <c r="F1524" s="131">
        <f>Год!E1524</f>
        <v>1.27</v>
      </c>
      <c r="G1524" s="131">
        <f>Год!F1524</f>
        <v>0.54</v>
      </c>
      <c r="H1524" s="131">
        <f>Год!G1524</f>
        <v>0</v>
      </c>
      <c r="I1524" s="131">
        <f>Год!H1524</f>
        <v>0</v>
      </c>
      <c r="J1524" s="131">
        <f>Год!I1524</f>
        <v>0</v>
      </c>
      <c r="K1524" s="131">
        <f>Год!J1524</f>
        <v>0</v>
      </c>
      <c r="L1524" s="131">
        <f>Год!K1524</f>
        <v>0</v>
      </c>
      <c r="M1524" s="131">
        <f>Год!L1524</f>
        <v>0</v>
      </c>
      <c r="N1524" s="131">
        <f>Год!M1524</f>
        <v>0</v>
      </c>
      <c r="O1524" s="131">
        <f>Год!N1524</f>
        <v>0</v>
      </c>
      <c r="P1524" s="131">
        <f>Год!O1524</f>
        <v>0</v>
      </c>
      <c r="Q1524" s="131">
        <f>Год!P1524</f>
        <v>0</v>
      </c>
      <c r="R1524" s="131">
        <f>Год!Q1524</f>
        <v>0</v>
      </c>
    </row>
    <row r="1525" spans="1:18">
      <c r="A1525" s="131" t="str">
        <f t="shared" si="23"/>
        <v>171786114002641</v>
      </c>
      <c r="B1525" s="131">
        <f>Год!A1525</f>
        <v>0</v>
      </c>
      <c r="C1525" s="131">
        <f>Год!B1525</f>
        <v>17178</v>
      </c>
      <c r="D1525" s="131">
        <f>Год!C1525</f>
        <v>6114002641</v>
      </c>
      <c r="E1525" s="131">
        <f>Год!D1525</f>
        <v>60537000</v>
      </c>
      <c r="F1525" s="131">
        <f>Год!E1525</f>
        <v>0</v>
      </c>
      <c r="G1525" s="131">
        <f>Год!F1525</f>
        <v>0</v>
      </c>
      <c r="H1525" s="131">
        <f>Год!G1525</f>
        <v>0</v>
      </c>
      <c r="I1525" s="131">
        <f>Год!H1525</f>
        <v>0</v>
      </c>
      <c r="J1525" s="131">
        <f>Год!I1525</f>
        <v>0</v>
      </c>
      <c r="K1525" s="131">
        <f>Год!J1525</f>
        <v>0</v>
      </c>
      <c r="L1525" s="131">
        <f>Год!K1525</f>
        <v>0</v>
      </c>
      <c r="M1525" s="131">
        <f>Год!L1525</f>
        <v>0</v>
      </c>
      <c r="N1525" s="131">
        <f>Год!M1525</f>
        <v>0</v>
      </c>
      <c r="O1525" s="131">
        <f>Год!N1525</f>
        <v>0</v>
      </c>
      <c r="P1525" s="131">
        <f>Год!O1525</f>
        <v>0</v>
      </c>
      <c r="Q1525" s="131">
        <f>Год!P1525</f>
        <v>0</v>
      </c>
      <c r="R1525" s="131">
        <f>Год!Q1525</f>
        <v>0</v>
      </c>
    </row>
    <row r="1526" spans="1:18">
      <c r="A1526" s="131" t="str">
        <f t="shared" si="23"/>
        <v>171786114002661</v>
      </c>
      <c r="B1526" s="131">
        <f>Год!A1526</f>
        <v>0</v>
      </c>
      <c r="C1526" s="131">
        <f>Год!B1526</f>
        <v>17178</v>
      </c>
      <c r="D1526" s="131">
        <f>Год!C1526</f>
        <v>6114002661</v>
      </c>
      <c r="E1526" s="131">
        <f>Год!D1526</f>
        <v>60540000</v>
      </c>
      <c r="F1526" s="131">
        <f>Год!E1526</f>
        <v>0</v>
      </c>
      <c r="G1526" s="131">
        <f>Год!F1526</f>
        <v>0</v>
      </c>
      <c r="H1526" s="131">
        <f>Год!G1526</f>
        <v>0</v>
      </c>
      <c r="I1526" s="131">
        <f>Год!H1526</f>
        <v>0</v>
      </c>
      <c r="J1526" s="131">
        <f>Год!I1526</f>
        <v>0</v>
      </c>
      <c r="K1526" s="131">
        <f>Год!J1526</f>
        <v>0</v>
      </c>
      <c r="L1526" s="131">
        <f>Год!K1526</f>
        <v>0</v>
      </c>
      <c r="M1526" s="131">
        <f>Год!L1526</f>
        <v>0</v>
      </c>
      <c r="N1526" s="131">
        <f>Год!M1526</f>
        <v>0</v>
      </c>
      <c r="O1526" s="131">
        <f>Год!N1526</f>
        <v>0</v>
      </c>
      <c r="P1526" s="131">
        <f>Год!O1526</f>
        <v>0</v>
      </c>
      <c r="Q1526" s="131">
        <f>Год!P1526</f>
        <v>0</v>
      </c>
      <c r="R1526" s="131">
        <f>Год!Q1526</f>
        <v>0</v>
      </c>
    </row>
    <row r="1527" spans="1:18">
      <c r="A1527" s="131" t="str">
        <f t="shared" si="23"/>
        <v>171786114001581</v>
      </c>
      <c r="B1527" s="131">
        <f>Год!A1527</f>
        <v>0</v>
      </c>
      <c r="C1527" s="131">
        <f>Год!B1527</f>
        <v>17178</v>
      </c>
      <c r="D1527" s="131">
        <f>Год!C1527</f>
        <v>6114001581</v>
      </c>
      <c r="E1527" s="131">
        <f>Год!D1527</f>
        <v>60601000</v>
      </c>
      <c r="F1527" s="131">
        <f>Год!E1527</f>
        <v>233.42</v>
      </c>
      <c r="G1527" s="131">
        <f>Год!F1527</f>
        <v>369.32</v>
      </c>
      <c r="H1527" s="131">
        <f>Год!G1527</f>
        <v>536.57000000000005</v>
      </c>
      <c r="I1527" s="131">
        <f>Год!H1527</f>
        <v>0</v>
      </c>
      <c r="J1527" s="131">
        <f>Год!I1527</f>
        <v>0</v>
      </c>
      <c r="K1527" s="131">
        <f>Год!J1527</f>
        <v>0</v>
      </c>
      <c r="L1527" s="131">
        <f>Год!K1527</f>
        <v>0</v>
      </c>
      <c r="M1527" s="131">
        <f>Год!L1527</f>
        <v>0</v>
      </c>
      <c r="N1527" s="131">
        <f>Год!M1527</f>
        <v>0</v>
      </c>
      <c r="O1527" s="131">
        <f>Год!N1527</f>
        <v>0</v>
      </c>
      <c r="P1527" s="131">
        <f>Год!O1527</f>
        <v>0</v>
      </c>
      <c r="Q1527" s="131">
        <f>Год!P1527</f>
        <v>0</v>
      </c>
      <c r="R1527" s="131">
        <f>Год!Q1527</f>
        <v>0</v>
      </c>
    </row>
    <row r="1528" spans="1:18">
      <c r="A1528" s="131" t="str">
        <f t="shared" si="23"/>
        <v>171786114001601</v>
      </c>
      <c r="B1528" s="131">
        <f>Год!A1528</f>
        <v>0</v>
      </c>
      <c r="C1528" s="131">
        <f>Год!B1528</f>
        <v>17178</v>
      </c>
      <c r="D1528" s="131">
        <f>Год!C1528</f>
        <v>6114001601</v>
      </c>
      <c r="E1528" s="131">
        <f>Год!D1528</f>
        <v>60602000</v>
      </c>
      <c r="F1528" s="131">
        <f>Год!E1528</f>
        <v>82.63</v>
      </c>
      <c r="G1528" s="131">
        <f>Год!F1528</f>
        <v>86.08</v>
      </c>
      <c r="H1528" s="131">
        <f>Год!G1528</f>
        <v>107.29</v>
      </c>
      <c r="I1528" s="131">
        <f>Год!H1528</f>
        <v>0</v>
      </c>
      <c r="J1528" s="131">
        <f>Год!I1528</f>
        <v>0</v>
      </c>
      <c r="K1528" s="131">
        <f>Год!J1528</f>
        <v>0</v>
      </c>
      <c r="L1528" s="131">
        <f>Год!K1528</f>
        <v>0</v>
      </c>
      <c r="M1528" s="131">
        <f>Год!L1528</f>
        <v>0</v>
      </c>
      <c r="N1528" s="131">
        <f>Год!M1528</f>
        <v>0</v>
      </c>
      <c r="O1528" s="131">
        <f>Год!N1528</f>
        <v>0</v>
      </c>
      <c r="P1528" s="131">
        <f>Год!O1528</f>
        <v>0</v>
      </c>
      <c r="Q1528" s="131">
        <f>Год!P1528</f>
        <v>0</v>
      </c>
      <c r="R1528" s="131">
        <f>Год!Q1528</f>
        <v>0</v>
      </c>
    </row>
    <row r="1529" spans="1:18">
      <c r="A1529" s="131" t="str">
        <f t="shared" si="23"/>
        <v>171786114001621</v>
      </c>
      <c r="B1529" s="131">
        <f>Год!A1529</f>
        <v>0</v>
      </c>
      <c r="C1529" s="131">
        <f>Год!B1529</f>
        <v>17178</v>
      </c>
      <c r="D1529" s="131">
        <f>Год!C1529</f>
        <v>6114001621</v>
      </c>
      <c r="E1529" s="131">
        <f>Год!D1529</f>
        <v>60605000</v>
      </c>
      <c r="F1529" s="131">
        <f>Год!E1529</f>
        <v>45.7</v>
      </c>
      <c r="G1529" s="131">
        <f>Год!F1529</f>
        <v>65.7</v>
      </c>
      <c r="H1529" s="131">
        <f>Год!G1529</f>
        <v>79.209999999999994</v>
      </c>
      <c r="I1529" s="131">
        <f>Год!H1529</f>
        <v>0</v>
      </c>
      <c r="J1529" s="131">
        <f>Год!I1529</f>
        <v>0</v>
      </c>
      <c r="K1529" s="131">
        <f>Год!J1529</f>
        <v>0</v>
      </c>
      <c r="L1529" s="131">
        <f>Год!K1529</f>
        <v>0</v>
      </c>
      <c r="M1529" s="131">
        <f>Год!L1529</f>
        <v>0</v>
      </c>
      <c r="N1529" s="131">
        <f>Год!M1529</f>
        <v>0</v>
      </c>
      <c r="O1529" s="131">
        <f>Год!N1529</f>
        <v>0</v>
      </c>
      <c r="P1529" s="131">
        <f>Год!O1529</f>
        <v>0</v>
      </c>
      <c r="Q1529" s="131">
        <f>Год!P1529</f>
        <v>0</v>
      </c>
      <c r="R1529" s="131">
        <f>Год!Q1529</f>
        <v>0</v>
      </c>
    </row>
    <row r="1530" spans="1:18">
      <c r="A1530" s="131" t="str">
        <f t="shared" si="23"/>
        <v>171786114001641</v>
      </c>
      <c r="B1530" s="131">
        <f>Год!A1530</f>
        <v>0</v>
      </c>
      <c r="C1530" s="131">
        <f>Год!B1530</f>
        <v>17178</v>
      </c>
      <c r="D1530" s="131">
        <f>Год!C1530</f>
        <v>6114001641</v>
      </c>
      <c r="E1530" s="131">
        <f>Год!D1530</f>
        <v>60606000</v>
      </c>
      <c r="F1530" s="131">
        <f>Год!E1530</f>
        <v>154.78</v>
      </c>
      <c r="G1530" s="131">
        <f>Год!F1530</f>
        <v>215.4</v>
      </c>
      <c r="H1530" s="131">
        <f>Год!G1530</f>
        <v>219.56</v>
      </c>
      <c r="I1530" s="131">
        <f>Год!H1530</f>
        <v>0</v>
      </c>
      <c r="J1530" s="131">
        <f>Год!I1530</f>
        <v>0</v>
      </c>
      <c r="K1530" s="131">
        <f>Год!J1530</f>
        <v>0</v>
      </c>
      <c r="L1530" s="131">
        <f>Год!K1530</f>
        <v>0</v>
      </c>
      <c r="M1530" s="131">
        <f>Год!L1530</f>
        <v>0</v>
      </c>
      <c r="N1530" s="131">
        <f>Год!M1530</f>
        <v>0</v>
      </c>
      <c r="O1530" s="131">
        <f>Год!N1530</f>
        <v>0</v>
      </c>
      <c r="P1530" s="131">
        <f>Год!O1530</f>
        <v>0</v>
      </c>
      <c r="Q1530" s="131">
        <f>Год!P1530</f>
        <v>0</v>
      </c>
      <c r="R1530" s="131">
        <f>Год!Q1530</f>
        <v>0</v>
      </c>
    </row>
    <row r="1531" spans="1:18">
      <c r="A1531" s="131" t="str">
        <f t="shared" si="23"/>
        <v>171786114001661</v>
      </c>
      <c r="B1531" s="131">
        <f>Год!A1531</f>
        <v>0</v>
      </c>
      <c r="C1531" s="131">
        <f>Год!B1531</f>
        <v>17178</v>
      </c>
      <c r="D1531" s="131">
        <f>Год!C1531</f>
        <v>6114001661</v>
      </c>
      <c r="E1531" s="131">
        <f>Год!D1531</f>
        <v>60607000</v>
      </c>
      <c r="F1531" s="131">
        <f>Год!E1531</f>
        <v>160.52000000000001</v>
      </c>
      <c r="G1531" s="131">
        <f>Год!F1531</f>
        <v>192.85</v>
      </c>
      <c r="H1531" s="131">
        <f>Год!G1531</f>
        <v>198.12</v>
      </c>
      <c r="I1531" s="131">
        <f>Год!H1531</f>
        <v>0</v>
      </c>
      <c r="J1531" s="131">
        <f>Год!I1531</f>
        <v>0</v>
      </c>
      <c r="K1531" s="131">
        <f>Год!J1531</f>
        <v>0</v>
      </c>
      <c r="L1531" s="131">
        <f>Год!K1531</f>
        <v>0</v>
      </c>
      <c r="M1531" s="131">
        <f>Год!L1531</f>
        <v>0</v>
      </c>
      <c r="N1531" s="131">
        <f>Год!M1531</f>
        <v>0</v>
      </c>
      <c r="O1531" s="131">
        <f>Год!N1531</f>
        <v>0</v>
      </c>
      <c r="P1531" s="131">
        <f>Год!O1531</f>
        <v>0</v>
      </c>
      <c r="Q1531" s="131">
        <f>Год!P1531</f>
        <v>0</v>
      </c>
      <c r="R1531" s="131">
        <f>Год!Q1531</f>
        <v>0</v>
      </c>
    </row>
    <row r="1532" spans="1:18">
      <c r="A1532" s="131" t="str">
        <f t="shared" si="23"/>
        <v>171786114001681</v>
      </c>
      <c r="B1532" s="131">
        <f>Год!A1532</f>
        <v>0</v>
      </c>
      <c r="C1532" s="131">
        <f>Год!B1532</f>
        <v>17178</v>
      </c>
      <c r="D1532" s="131">
        <f>Год!C1532</f>
        <v>6114001681</v>
      </c>
      <c r="E1532" s="131">
        <f>Год!D1532</f>
        <v>60608000</v>
      </c>
      <c r="F1532" s="131">
        <f>Год!E1532</f>
        <v>96.77</v>
      </c>
      <c r="G1532" s="131">
        <f>Год!F1532</f>
        <v>92.33</v>
      </c>
      <c r="H1532" s="131">
        <f>Год!G1532</f>
        <v>95.85</v>
      </c>
      <c r="I1532" s="131">
        <f>Год!H1532</f>
        <v>0</v>
      </c>
      <c r="J1532" s="131">
        <f>Год!I1532</f>
        <v>0</v>
      </c>
      <c r="K1532" s="131">
        <f>Год!J1532</f>
        <v>0</v>
      </c>
      <c r="L1532" s="131">
        <f>Год!K1532</f>
        <v>0</v>
      </c>
      <c r="M1532" s="131">
        <f>Год!L1532</f>
        <v>0</v>
      </c>
      <c r="N1532" s="131">
        <f>Год!M1532</f>
        <v>0</v>
      </c>
      <c r="O1532" s="131">
        <f>Год!N1532</f>
        <v>0</v>
      </c>
      <c r="P1532" s="131">
        <f>Год!O1532</f>
        <v>0</v>
      </c>
      <c r="Q1532" s="131">
        <f>Год!P1532</f>
        <v>0</v>
      </c>
      <c r="R1532" s="131">
        <f>Год!Q1532</f>
        <v>0</v>
      </c>
    </row>
    <row r="1533" spans="1:18">
      <c r="A1533" s="131" t="str">
        <f t="shared" si="23"/>
        <v>171786114001701</v>
      </c>
      <c r="B1533" s="131">
        <f>Год!A1533</f>
        <v>0</v>
      </c>
      <c r="C1533" s="131">
        <f>Год!B1533</f>
        <v>17178</v>
      </c>
      <c r="D1533" s="131">
        <f>Год!C1533</f>
        <v>6114001701</v>
      </c>
      <c r="E1533" s="131">
        <f>Год!D1533</f>
        <v>60609000</v>
      </c>
      <c r="F1533" s="131">
        <f>Год!E1533</f>
        <v>65.47</v>
      </c>
      <c r="G1533" s="131">
        <f>Год!F1533</f>
        <v>89.37</v>
      </c>
      <c r="H1533" s="131">
        <f>Год!G1533</f>
        <v>112.18</v>
      </c>
      <c r="I1533" s="131">
        <f>Год!H1533</f>
        <v>0</v>
      </c>
      <c r="J1533" s="131">
        <f>Год!I1533</f>
        <v>0</v>
      </c>
      <c r="K1533" s="131">
        <f>Год!J1533</f>
        <v>0</v>
      </c>
      <c r="L1533" s="131">
        <f>Год!K1533</f>
        <v>0</v>
      </c>
      <c r="M1533" s="131">
        <f>Год!L1533</f>
        <v>0</v>
      </c>
      <c r="N1533" s="131">
        <f>Год!M1533</f>
        <v>0</v>
      </c>
      <c r="O1533" s="131">
        <f>Год!N1533</f>
        <v>0</v>
      </c>
      <c r="P1533" s="131">
        <f>Год!O1533</f>
        <v>0</v>
      </c>
      <c r="Q1533" s="131">
        <f>Год!P1533</f>
        <v>0</v>
      </c>
      <c r="R1533" s="131">
        <f>Год!Q1533</f>
        <v>0</v>
      </c>
    </row>
    <row r="1534" spans="1:18">
      <c r="A1534" s="131" t="str">
        <f t="shared" si="23"/>
        <v>171786114001741</v>
      </c>
      <c r="B1534" s="131">
        <f>Год!A1534</f>
        <v>0</v>
      </c>
      <c r="C1534" s="131">
        <f>Год!B1534</f>
        <v>17178</v>
      </c>
      <c r="D1534" s="131">
        <f>Год!C1534</f>
        <v>6114001741</v>
      </c>
      <c r="E1534" s="131">
        <f>Год!D1534</f>
        <v>60612000</v>
      </c>
      <c r="F1534" s="131">
        <f>Год!E1534</f>
        <v>41.99</v>
      </c>
      <c r="G1534" s="131">
        <f>Год!F1534</f>
        <v>95.65</v>
      </c>
      <c r="H1534" s="131">
        <f>Год!G1534</f>
        <v>83.22</v>
      </c>
      <c r="I1534" s="131">
        <f>Год!H1534</f>
        <v>0</v>
      </c>
      <c r="J1534" s="131">
        <f>Год!I1534</f>
        <v>0</v>
      </c>
      <c r="K1534" s="131">
        <f>Год!J1534</f>
        <v>0</v>
      </c>
      <c r="L1534" s="131">
        <f>Год!K1534</f>
        <v>0</v>
      </c>
      <c r="M1534" s="131">
        <f>Год!L1534</f>
        <v>0</v>
      </c>
      <c r="N1534" s="131">
        <f>Год!M1534</f>
        <v>0</v>
      </c>
      <c r="O1534" s="131">
        <f>Год!N1534</f>
        <v>0</v>
      </c>
      <c r="P1534" s="131">
        <f>Год!O1534</f>
        <v>0</v>
      </c>
      <c r="Q1534" s="131">
        <f>Год!P1534</f>
        <v>0</v>
      </c>
      <c r="R1534" s="131">
        <f>Год!Q1534</f>
        <v>0</v>
      </c>
    </row>
    <row r="1535" spans="1:18">
      <c r="A1535" s="131" t="str">
        <f t="shared" si="23"/>
        <v>171786114001761</v>
      </c>
      <c r="B1535" s="131">
        <f>Год!A1535</f>
        <v>0</v>
      </c>
      <c r="C1535" s="131">
        <f>Год!B1535</f>
        <v>17178</v>
      </c>
      <c r="D1535" s="131">
        <f>Год!C1535</f>
        <v>6114001761</v>
      </c>
      <c r="E1535" s="131">
        <f>Год!D1535</f>
        <v>60613000</v>
      </c>
      <c r="F1535" s="131">
        <f>Год!E1535</f>
        <v>7.55</v>
      </c>
      <c r="G1535" s="131">
        <f>Год!F1535</f>
        <v>28.32</v>
      </c>
      <c r="H1535" s="131">
        <f>Год!G1535</f>
        <v>12.83</v>
      </c>
      <c r="I1535" s="131">
        <f>Год!H1535</f>
        <v>0</v>
      </c>
      <c r="J1535" s="131">
        <f>Год!I1535</f>
        <v>0</v>
      </c>
      <c r="K1535" s="131">
        <f>Год!J1535</f>
        <v>0</v>
      </c>
      <c r="L1535" s="131">
        <f>Год!K1535</f>
        <v>0</v>
      </c>
      <c r="M1535" s="131">
        <f>Год!L1535</f>
        <v>0</v>
      </c>
      <c r="N1535" s="131">
        <f>Год!M1535</f>
        <v>0</v>
      </c>
      <c r="O1535" s="131">
        <f>Год!N1535</f>
        <v>0</v>
      </c>
      <c r="P1535" s="131">
        <f>Год!O1535</f>
        <v>0</v>
      </c>
      <c r="Q1535" s="131">
        <f>Год!P1535</f>
        <v>0</v>
      </c>
      <c r="R1535" s="131">
        <f>Год!Q1535</f>
        <v>0</v>
      </c>
    </row>
    <row r="1536" spans="1:18">
      <c r="A1536" s="131" t="str">
        <f t="shared" si="23"/>
        <v>171786114001781</v>
      </c>
      <c r="B1536" s="131">
        <f>Год!A1536</f>
        <v>0</v>
      </c>
      <c r="C1536" s="131">
        <f>Год!B1536</f>
        <v>17178</v>
      </c>
      <c r="D1536" s="131">
        <f>Год!C1536</f>
        <v>6114001781</v>
      </c>
      <c r="E1536" s="131">
        <f>Год!D1536</f>
        <v>60615000</v>
      </c>
      <c r="F1536" s="131">
        <f>Год!E1536</f>
        <v>433.98</v>
      </c>
      <c r="G1536" s="131">
        <f>Год!F1536</f>
        <v>806.49</v>
      </c>
      <c r="H1536" s="131">
        <f>Год!G1536</f>
        <v>865.83</v>
      </c>
      <c r="I1536" s="131">
        <f>Год!H1536</f>
        <v>0</v>
      </c>
      <c r="J1536" s="131">
        <f>Год!I1536</f>
        <v>0</v>
      </c>
      <c r="K1536" s="131">
        <f>Год!J1536</f>
        <v>0</v>
      </c>
      <c r="L1536" s="131">
        <f>Год!K1536</f>
        <v>0</v>
      </c>
      <c r="M1536" s="131">
        <f>Год!L1536</f>
        <v>0</v>
      </c>
      <c r="N1536" s="131">
        <f>Год!M1536</f>
        <v>0</v>
      </c>
      <c r="O1536" s="131">
        <f>Год!N1536</f>
        <v>0</v>
      </c>
      <c r="P1536" s="131">
        <f>Год!O1536</f>
        <v>0</v>
      </c>
      <c r="Q1536" s="131">
        <f>Год!P1536</f>
        <v>0</v>
      </c>
      <c r="R1536" s="131">
        <f>Год!Q1536</f>
        <v>0</v>
      </c>
    </row>
    <row r="1537" spans="1:18">
      <c r="A1537" s="131" t="str">
        <f t="shared" si="23"/>
        <v>171786114001801</v>
      </c>
      <c r="B1537" s="131">
        <f>Год!A1537</f>
        <v>0</v>
      </c>
      <c r="C1537" s="131">
        <f>Год!B1537</f>
        <v>17178</v>
      </c>
      <c r="D1537" s="131">
        <f>Год!C1537</f>
        <v>6114001801</v>
      </c>
      <c r="E1537" s="131">
        <f>Год!D1537</f>
        <v>60617000</v>
      </c>
      <c r="F1537" s="131">
        <f>Год!E1537</f>
        <v>0</v>
      </c>
      <c r="G1537" s="131">
        <f>Год!F1537</f>
        <v>0</v>
      </c>
      <c r="H1537" s="131">
        <f>Год!G1537</f>
        <v>2.5</v>
      </c>
      <c r="I1537" s="131">
        <f>Год!H1537</f>
        <v>0</v>
      </c>
      <c r="J1537" s="131">
        <f>Год!I1537</f>
        <v>0</v>
      </c>
      <c r="K1537" s="131">
        <f>Год!J1537</f>
        <v>0</v>
      </c>
      <c r="L1537" s="131">
        <f>Год!K1537</f>
        <v>0</v>
      </c>
      <c r="M1537" s="131">
        <f>Год!L1537</f>
        <v>0</v>
      </c>
      <c r="N1537" s="131">
        <f>Год!M1537</f>
        <v>0</v>
      </c>
      <c r="O1537" s="131">
        <f>Год!N1537</f>
        <v>0</v>
      </c>
      <c r="P1537" s="131">
        <f>Год!O1537</f>
        <v>0</v>
      </c>
      <c r="Q1537" s="131">
        <f>Год!P1537</f>
        <v>0</v>
      </c>
      <c r="R1537" s="131">
        <f>Год!Q1537</f>
        <v>0</v>
      </c>
    </row>
    <row r="1538" spans="1:18">
      <c r="A1538" s="131" t="str">
        <f t="shared" si="23"/>
        <v>171786114001821</v>
      </c>
      <c r="B1538" s="131">
        <f>Год!A1538</f>
        <v>0</v>
      </c>
      <c r="C1538" s="131">
        <f>Год!B1538</f>
        <v>17178</v>
      </c>
      <c r="D1538" s="131">
        <f>Год!C1538</f>
        <v>6114001821</v>
      </c>
      <c r="E1538" s="131">
        <f>Год!D1538</f>
        <v>60618000</v>
      </c>
      <c r="F1538" s="131">
        <f>Год!E1538</f>
        <v>224.05</v>
      </c>
      <c r="G1538" s="131">
        <f>Год!F1538</f>
        <v>312.45999999999998</v>
      </c>
      <c r="H1538" s="131">
        <f>Год!G1538</f>
        <v>383.02</v>
      </c>
      <c r="I1538" s="131">
        <f>Год!H1538</f>
        <v>0</v>
      </c>
      <c r="J1538" s="131">
        <f>Год!I1538</f>
        <v>0</v>
      </c>
      <c r="K1538" s="131">
        <f>Год!J1538</f>
        <v>0</v>
      </c>
      <c r="L1538" s="131">
        <f>Год!K1538</f>
        <v>0</v>
      </c>
      <c r="M1538" s="131">
        <f>Год!L1538</f>
        <v>0</v>
      </c>
      <c r="N1538" s="131">
        <f>Год!M1538</f>
        <v>0</v>
      </c>
      <c r="O1538" s="131">
        <f>Год!N1538</f>
        <v>0</v>
      </c>
      <c r="P1538" s="131">
        <f>Год!O1538</f>
        <v>0</v>
      </c>
      <c r="Q1538" s="131">
        <f>Год!P1538</f>
        <v>0</v>
      </c>
      <c r="R1538" s="131">
        <f>Год!Q1538</f>
        <v>0</v>
      </c>
    </row>
    <row r="1539" spans="1:18">
      <c r="A1539" s="131" t="str">
        <f t="shared" ref="A1539:A1602" si="24">CONCATENATE(C1539,D1539)</f>
        <v>171786114001841</v>
      </c>
      <c r="B1539" s="131">
        <f>Год!A1539</f>
        <v>0</v>
      </c>
      <c r="C1539" s="131">
        <f>Год!B1539</f>
        <v>17178</v>
      </c>
      <c r="D1539" s="131">
        <f>Год!C1539</f>
        <v>6114001841</v>
      </c>
      <c r="E1539" s="131">
        <f>Год!D1539</f>
        <v>60619000</v>
      </c>
      <c r="F1539" s="131">
        <f>Год!E1539</f>
        <v>0.9</v>
      </c>
      <c r="G1539" s="131">
        <f>Год!F1539</f>
        <v>7.68</v>
      </c>
      <c r="H1539" s="131">
        <f>Год!G1539</f>
        <v>6.87</v>
      </c>
      <c r="I1539" s="131">
        <f>Год!H1539</f>
        <v>0</v>
      </c>
      <c r="J1539" s="131">
        <f>Год!I1539</f>
        <v>0</v>
      </c>
      <c r="K1539" s="131">
        <f>Год!J1539</f>
        <v>0</v>
      </c>
      <c r="L1539" s="131">
        <f>Год!K1539</f>
        <v>0</v>
      </c>
      <c r="M1539" s="131">
        <f>Год!L1539</f>
        <v>0</v>
      </c>
      <c r="N1539" s="131">
        <f>Год!M1539</f>
        <v>0</v>
      </c>
      <c r="O1539" s="131">
        <f>Год!N1539</f>
        <v>0</v>
      </c>
      <c r="P1539" s="131">
        <f>Год!O1539</f>
        <v>0</v>
      </c>
      <c r="Q1539" s="131">
        <f>Год!P1539</f>
        <v>0</v>
      </c>
      <c r="R1539" s="131">
        <f>Год!Q1539</f>
        <v>0</v>
      </c>
    </row>
    <row r="1540" spans="1:18">
      <c r="A1540" s="131" t="str">
        <f t="shared" si="24"/>
        <v>171786114001861</v>
      </c>
      <c r="B1540" s="131">
        <f>Год!A1540</f>
        <v>0</v>
      </c>
      <c r="C1540" s="131">
        <f>Год!B1540</f>
        <v>17178</v>
      </c>
      <c r="D1540" s="131">
        <f>Год!C1540</f>
        <v>6114001861</v>
      </c>
      <c r="E1540" s="131">
        <f>Год!D1540</f>
        <v>60622000</v>
      </c>
      <c r="F1540" s="131">
        <f>Год!E1540</f>
        <v>57.53</v>
      </c>
      <c r="G1540" s="131">
        <f>Год!F1540</f>
        <v>119.1</v>
      </c>
      <c r="H1540" s="131">
        <f>Год!G1540</f>
        <v>93.6</v>
      </c>
      <c r="I1540" s="131">
        <f>Год!H1540</f>
        <v>0</v>
      </c>
      <c r="J1540" s="131">
        <f>Год!I1540</f>
        <v>0</v>
      </c>
      <c r="K1540" s="131">
        <f>Год!J1540</f>
        <v>0</v>
      </c>
      <c r="L1540" s="131">
        <f>Год!K1540</f>
        <v>0</v>
      </c>
      <c r="M1540" s="131">
        <f>Год!L1540</f>
        <v>0</v>
      </c>
      <c r="N1540" s="131">
        <f>Год!M1540</f>
        <v>0</v>
      </c>
      <c r="O1540" s="131">
        <f>Год!N1540</f>
        <v>0</v>
      </c>
      <c r="P1540" s="131">
        <f>Год!O1540</f>
        <v>0</v>
      </c>
      <c r="Q1540" s="131">
        <f>Год!P1540</f>
        <v>0</v>
      </c>
      <c r="R1540" s="131">
        <f>Год!Q1540</f>
        <v>0</v>
      </c>
    </row>
    <row r="1541" spans="1:18">
      <c r="A1541" s="131" t="str">
        <f t="shared" si="24"/>
        <v>171786114001881</v>
      </c>
      <c r="B1541" s="131">
        <f>Год!A1541</f>
        <v>0</v>
      </c>
      <c r="C1541" s="131">
        <f>Год!B1541</f>
        <v>17178</v>
      </c>
      <c r="D1541" s="131">
        <f>Год!C1541</f>
        <v>6114001881</v>
      </c>
      <c r="E1541" s="131">
        <f>Год!D1541</f>
        <v>60623000</v>
      </c>
      <c r="F1541" s="131">
        <f>Год!E1541</f>
        <v>149.93</v>
      </c>
      <c r="G1541" s="131">
        <f>Год!F1541</f>
        <v>169.11</v>
      </c>
      <c r="H1541" s="131">
        <f>Год!G1541</f>
        <v>157.33000000000001</v>
      </c>
      <c r="I1541" s="131">
        <f>Год!H1541</f>
        <v>0</v>
      </c>
      <c r="J1541" s="131">
        <f>Год!I1541</f>
        <v>0</v>
      </c>
      <c r="K1541" s="131">
        <f>Год!J1541</f>
        <v>0</v>
      </c>
      <c r="L1541" s="131">
        <f>Год!K1541</f>
        <v>0</v>
      </c>
      <c r="M1541" s="131">
        <f>Год!L1541</f>
        <v>0</v>
      </c>
      <c r="N1541" s="131">
        <f>Год!M1541</f>
        <v>0</v>
      </c>
      <c r="O1541" s="131">
        <f>Год!N1541</f>
        <v>0</v>
      </c>
      <c r="P1541" s="131">
        <f>Год!O1541</f>
        <v>0</v>
      </c>
      <c r="Q1541" s="131">
        <f>Год!P1541</f>
        <v>0</v>
      </c>
      <c r="R1541" s="131">
        <f>Год!Q1541</f>
        <v>0</v>
      </c>
    </row>
    <row r="1542" spans="1:18">
      <c r="A1542" s="131" t="str">
        <f t="shared" si="24"/>
        <v>171786114001901</v>
      </c>
      <c r="B1542" s="131">
        <f>Год!A1542</f>
        <v>0</v>
      </c>
      <c r="C1542" s="131">
        <f>Год!B1542</f>
        <v>17178</v>
      </c>
      <c r="D1542" s="131">
        <f>Год!C1542</f>
        <v>6114001901</v>
      </c>
      <c r="E1542" s="131">
        <f>Год!D1542</f>
        <v>60624000</v>
      </c>
      <c r="F1542" s="131">
        <f>Год!E1542</f>
        <v>241.37</v>
      </c>
      <c r="G1542" s="131">
        <f>Год!F1542</f>
        <v>260.41000000000003</v>
      </c>
      <c r="H1542" s="131">
        <f>Год!G1542</f>
        <v>272.45</v>
      </c>
      <c r="I1542" s="131">
        <f>Год!H1542</f>
        <v>0</v>
      </c>
      <c r="J1542" s="131">
        <f>Год!I1542</f>
        <v>0</v>
      </c>
      <c r="K1542" s="131">
        <f>Год!J1542</f>
        <v>0</v>
      </c>
      <c r="L1542" s="131">
        <f>Год!K1542</f>
        <v>0</v>
      </c>
      <c r="M1542" s="131">
        <f>Год!L1542</f>
        <v>0</v>
      </c>
      <c r="N1542" s="131">
        <f>Год!M1542</f>
        <v>0</v>
      </c>
      <c r="O1542" s="131">
        <f>Год!N1542</f>
        <v>0</v>
      </c>
      <c r="P1542" s="131">
        <f>Год!O1542</f>
        <v>0</v>
      </c>
      <c r="Q1542" s="131">
        <f>Год!P1542</f>
        <v>0</v>
      </c>
      <c r="R1542" s="131">
        <f>Год!Q1542</f>
        <v>0</v>
      </c>
    </row>
    <row r="1543" spans="1:18">
      <c r="A1543" s="131" t="str">
        <f t="shared" si="24"/>
        <v>171786114001921</v>
      </c>
      <c r="B1543" s="131">
        <f>Год!A1543</f>
        <v>0</v>
      </c>
      <c r="C1543" s="131">
        <f>Год!B1543</f>
        <v>17178</v>
      </c>
      <c r="D1543" s="131">
        <f>Год!C1543</f>
        <v>6114001921</v>
      </c>
      <c r="E1543" s="131">
        <f>Год!D1543</f>
        <v>60625000</v>
      </c>
      <c r="F1543" s="131">
        <f>Год!E1543</f>
        <v>204.54</v>
      </c>
      <c r="G1543" s="131">
        <f>Год!F1543</f>
        <v>320.52</v>
      </c>
      <c r="H1543" s="131">
        <f>Год!G1543</f>
        <v>316.02</v>
      </c>
      <c r="I1543" s="131">
        <f>Год!H1543</f>
        <v>0</v>
      </c>
      <c r="J1543" s="131">
        <f>Год!I1543</f>
        <v>0</v>
      </c>
      <c r="K1543" s="131">
        <f>Год!J1543</f>
        <v>0</v>
      </c>
      <c r="L1543" s="131">
        <f>Год!K1543</f>
        <v>0</v>
      </c>
      <c r="M1543" s="131">
        <f>Год!L1543</f>
        <v>0</v>
      </c>
      <c r="N1543" s="131">
        <f>Год!M1543</f>
        <v>0</v>
      </c>
      <c r="O1543" s="131">
        <f>Год!N1543</f>
        <v>0</v>
      </c>
      <c r="P1543" s="131">
        <f>Год!O1543</f>
        <v>0</v>
      </c>
      <c r="Q1543" s="131">
        <f>Год!P1543</f>
        <v>0</v>
      </c>
      <c r="R1543" s="131">
        <f>Год!Q1543</f>
        <v>0</v>
      </c>
    </row>
    <row r="1544" spans="1:18">
      <c r="A1544" s="131" t="str">
        <f t="shared" si="24"/>
        <v>171786114001941</v>
      </c>
      <c r="B1544" s="131">
        <f>Год!A1544</f>
        <v>0</v>
      </c>
      <c r="C1544" s="131">
        <f>Год!B1544</f>
        <v>17178</v>
      </c>
      <c r="D1544" s="131">
        <f>Год!C1544</f>
        <v>6114001941</v>
      </c>
      <c r="E1544" s="131">
        <f>Год!D1544</f>
        <v>60626000</v>
      </c>
      <c r="F1544" s="131">
        <f>Год!E1544</f>
        <v>141.5</v>
      </c>
      <c r="G1544" s="131">
        <f>Год!F1544</f>
        <v>188.42</v>
      </c>
      <c r="H1544" s="131">
        <f>Год!G1544</f>
        <v>184.65</v>
      </c>
      <c r="I1544" s="131">
        <f>Год!H1544</f>
        <v>0</v>
      </c>
      <c r="J1544" s="131">
        <f>Год!I1544</f>
        <v>0</v>
      </c>
      <c r="K1544" s="131">
        <f>Год!J1544</f>
        <v>0</v>
      </c>
      <c r="L1544" s="131">
        <f>Год!K1544</f>
        <v>0</v>
      </c>
      <c r="M1544" s="131">
        <f>Год!L1544</f>
        <v>0</v>
      </c>
      <c r="N1544" s="131">
        <f>Год!M1544</f>
        <v>0</v>
      </c>
      <c r="O1544" s="131">
        <f>Год!N1544</f>
        <v>0</v>
      </c>
      <c r="P1544" s="131">
        <f>Год!O1544</f>
        <v>0</v>
      </c>
      <c r="Q1544" s="131">
        <f>Год!P1544</f>
        <v>0</v>
      </c>
      <c r="R1544" s="131">
        <f>Год!Q1544</f>
        <v>0</v>
      </c>
    </row>
    <row r="1545" spans="1:18">
      <c r="A1545" s="131" t="str">
        <f t="shared" si="24"/>
        <v>171786114001961</v>
      </c>
      <c r="B1545" s="131">
        <f>Год!A1545</f>
        <v>0</v>
      </c>
      <c r="C1545" s="131">
        <f>Год!B1545</f>
        <v>17178</v>
      </c>
      <c r="D1545" s="131">
        <f>Год!C1545</f>
        <v>6114001961</v>
      </c>
      <c r="E1545" s="131">
        <f>Год!D1545</f>
        <v>60627000</v>
      </c>
      <c r="F1545" s="131">
        <f>Год!E1545</f>
        <v>137.86000000000001</v>
      </c>
      <c r="G1545" s="131">
        <f>Год!F1545</f>
        <v>166.15</v>
      </c>
      <c r="H1545" s="131">
        <f>Год!G1545</f>
        <v>174.26</v>
      </c>
      <c r="I1545" s="131">
        <f>Год!H1545</f>
        <v>0</v>
      </c>
      <c r="J1545" s="131">
        <f>Год!I1545</f>
        <v>0</v>
      </c>
      <c r="K1545" s="131">
        <f>Год!J1545</f>
        <v>0</v>
      </c>
      <c r="L1545" s="131">
        <f>Год!K1545</f>
        <v>0</v>
      </c>
      <c r="M1545" s="131">
        <f>Год!L1545</f>
        <v>0</v>
      </c>
      <c r="N1545" s="131">
        <f>Год!M1545</f>
        <v>0</v>
      </c>
      <c r="O1545" s="131">
        <f>Год!N1545</f>
        <v>0</v>
      </c>
      <c r="P1545" s="131">
        <f>Год!O1545</f>
        <v>0</v>
      </c>
      <c r="Q1545" s="131">
        <f>Год!P1545</f>
        <v>0</v>
      </c>
      <c r="R1545" s="131">
        <f>Год!Q1545</f>
        <v>0</v>
      </c>
    </row>
    <row r="1546" spans="1:18">
      <c r="A1546" s="131" t="str">
        <f t="shared" si="24"/>
        <v>171786114001981</v>
      </c>
      <c r="B1546" s="131">
        <f>Год!A1546</f>
        <v>0</v>
      </c>
      <c r="C1546" s="131">
        <f>Год!B1546</f>
        <v>17178</v>
      </c>
      <c r="D1546" s="131">
        <f>Год!C1546</f>
        <v>6114001981</v>
      </c>
      <c r="E1546" s="131">
        <f>Год!D1546</f>
        <v>60630000</v>
      </c>
      <c r="F1546" s="131">
        <f>Год!E1546</f>
        <v>12.91</v>
      </c>
      <c r="G1546" s="131">
        <f>Год!F1546</f>
        <v>44.03</v>
      </c>
      <c r="H1546" s="131">
        <f>Год!G1546</f>
        <v>44.71</v>
      </c>
      <c r="I1546" s="131">
        <f>Год!H1546</f>
        <v>0</v>
      </c>
      <c r="J1546" s="131">
        <f>Год!I1546</f>
        <v>0</v>
      </c>
      <c r="K1546" s="131">
        <f>Год!J1546</f>
        <v>0</v>
      </c>
      <c r="L1546" s="131">
        <f>Год!K1546</f>
        <v>0</v>
      </c>
      <c r="M1546" s="131">
        <f>Год!L1546</f>
        <v>0</v>
      </c>
      <c r="N1546" s="131">
        <f>Год!M1546</f>
        <v>0</v>
      </c>
      <c r="O1546" s="131">
        <f>Год!N1546</f>
        <v>0</v>
      </c>
      <c r="P1546" s="131">
        <f>Год!O1546</f>
        <v>0</v>
      </c>
      <c r="Q1546" s="131">
        <f>Год!P1546</f>
        <v>0</v>
      </c>
      <c r="R1546" s="131">
        <f>Год!Q1546</f>
        <v>0</v>
      </c>
    </row>
    <row r="1547" spans="1:18">
      <c r="A1547" s="131" t="str">
        <f t="shared" si="24"/>
        <v>171786114002001</v>
      </c>
      <c r="B1547" s="131">
        <f>Год!A1547</f>
        <v>0</v>
      </c>
      <c r="C1547" s="131">
        <f>Год!B1547</f>
        <v>17178</v>
      </c>
      <c r="D1547" s="131">
        <f>Год!C1547</f>
        <v>6114002001</v>
      </c>
      <c r="E1547" s="131">
        <f>Год!D1547</f>
        <v>60631000</v>
      </c>
      <c r="F1547" s="131">
        <f>Год!E1547</f>
        <v>351.82</v>
      </c>
      <c r="G1547" s="131">
        <f>Год!F1547</f>
        <v>338.03</v>
      </c>
      <c r="H1547" s="131">
        <f>Год!G1547</f>
        <v>353.95</v>
      </c>
      <c r="I1547" s="131">
        <f>Год!H1547</f>
        <v>0</v>
      </c>
      <c r="J1547" s="131">
        <f>Год!I1547</f>
        <v>0</v>
      </c>
      <c r="K1547" s="131">
        <f>Год!J1547</f>
        <v>0</v>
      </c>
      <c r="L1547" s="131">
        <f>Год!K1547</f>
        <v>0</v>
      </c>
      <c r="M1547" s="131">
        <f>Год!L1547</f>
        <v>0</v>
      </c>
      <c r="N1547" s="131">
        <f>Год!M1547</f>
        <v>0</v>
      </c>
      <c r="O1547" s="131">
        <f>Год!N1547</f>
        <v>0</v>
      </c>
      <c r="P1547" s="131">
        <f>Год!O1547</f>
        <v>0</v>
      </c>
      <c r="Q1547" s="131">
        <f>Год!P1547</f>
        <v>0</v>
      </c>
      <c r="R1547" s="131">
        <f>Год!Q1547</f>
        <v>0</v>
      </c>
    </row>
    <row r="1548" spans="1:18">
      <c r="A1548" s="131" t="str">
        <f t="shared" si="24"/>
        <v>171786114002021</v>
      </c>
      <c r="B1548" s="131">
        <f>Год!A1548</f>
        <v>0</v>
      </c>
      <c r="C1548" s="131">
        <f>Год!B1548</f>
        <v>17178</v>
      </c>
      <c r="D1548" s="131">
        <f>Год!C1548</f>
        <v>6114002021</v>
      </c>
      <c r="E1548" s="131">
        <f>Год!D1548</f>
        <v>60632000</v>
      </c>
      <c r="F1548" s="131">
        <f>Год!E1548</f>
        <v>373.62</v>
      </c>
      <c r="G1548" s="131">
        <f>Год!F1548</f>
        <v>398.53</v>
      </c>
      <c r="H1548" s="131">
        <f>Год!G1548</f>
        <v>417.19</v>
      </c>
      <c r="I1548" s="131">
        <f>Год!H1548</f>
        <v>0</v>
      </c>
      <c r="J1548" s="131">
        <f>Год!I1548</f>
        <v>0</v>
      </c>
      <c r="K1548" s="131">
        <f>Год!J1548</f>
        <v>0</v>
      </c>
      <c r="L1548" s="131">
        <f>Год!K1548</f>
        <v>0</v>
      </c>
      <c r="M1548" s="131">
        <f>Год!L1548</f>
        <v>0</v>
      </c>
      <c r="N1548" s="131">
        <f>Год!M1548</f>
        <v>0</v>
      </c>
      <c r="O1548" s="131">
        <f>Год!N1548</f>
        <v>0</v>
      </c>
      <c r="P1548" s="131">
        <f>Год!O1548</f>
        <v>0</v>
      </c>
      <c r="Q1548" s="131">
        <f>Год!P1548</f>
        <v>0</v>
      </c>
      <c r="R1548" s="131">
        <f>Год!Q1548</f>
        <v>0</v>
      </c>
    </row>
    <row r="1549" spans="1:18">
      <c r="A1549" s="131" t="str">
        <f t="shared" si="24"/>
        <v>171786114002041</v>
      </c>
      <c r="B1549" s="131">
        <f>Год!A1549</f>
        <v>0</v>
      </c>
      <c r="C1549" s="131">
        <f>Год!B1549</f>
        <v>17178</v>
      </c>
      <c r="D1549" s="131">
        <f>Год!C1549</f>
        <v>6114002041</v>
      </c>
      <c r="E1549" s="131">
        <f>Год!D1549</f>
        <v>60633000</v>
      </c>
      <c r="F1549" s="131">
        <f>Год!E1549</f>
        <v>111.84</v>
      </c>
      <c r="G1549" s="131">
        <f>Год!F1549</f>
        <v>202.92</v>
      </c>
      <c r="H1549" s="131">
        <f>Год!G1549</f>
        <v>190.91</v>
      </c>
      <c r="I1549" s="131">
        <f>Год!H1549</f>
        <v>0</v>
      </c>
      <c r="J1549" s="131">
        <f>Год!I1549</f>
        <v>0</v>
      </c>
      <c r="K1549" s="131">
        <f>Год!J1549</f>
        <v>0</v>
      </c>
      <c r="L1549" s="131">
        <f>Год!K1549</f>
        <v>0</v>
      </c>
      <c r="M1549" s="131">
        <f>Год!L1549</f>
        <v>0</v>
      </c>
      <c r="N1549" s="131">
        <f>Год!M1549</f>
        <v>0</v>
      </c>
      <c r="O1549" s="131">
        <f>Год!N1549</f>
        <v>0</v>
      </c>
      <c r="P1549" s="131">
        <f>Год!O1549</f>
        <v>0</v>
      </c>
      <c r="Q1549" s="131">
        <f>Год!P1549</f>
        <v>0</v>
      </c>
      <c r="R1549" s="131">
        <f>Год!Q1549</f>
        <v>0</v>
      </c>
    </row>
    <row r="1550" spans="1:18">
      <c r="A1550" s="131" t="str">
        <f t="shared" si="24"/>
        <v>171786114002061</v>
      </c>
      <c r="B1550" s="131">
        <f>Год!A1550</f>
        <v>0</v>
      </c>
      <c r="C1550" s="131">
        <f>Год!B1550</f>
        <v>17178</v>
      </c>
      <c r="D1550" s="131">
        <f>Год!C1550</f>
        <v>6114002061</v>
      </c>
      <c r="E1550" s="131">
        <f>Год!D1550</f>
        <v>60634000</v>
      </c>
      <c r="F1550" s="131">
        <f>Год!E1550</f>
        <v>19.7</v>
      </c>
      <c r="G1550" s="131">
        <f>Год!F1550</f>
        <v>79.27</v>
      </c>
      <c r="H1550" s="131">
        <f>Год!G1550</f>
        <v>88.93</v>
      </c>
      <c r="I1550" s="131">
        <f>Год!H1550</f>
        <v>0</v>
      </c>
      <c r="J1550" s="131">
        <f>Год!I1550</f>
        <v>0</v>
      </c>
      <c r="K1550" s="131">
        <f>Год!J1550</f>
        <v>0</v>
      </c>
      <c r="L1550" s="131">
        <f>Год!K1550</f>
        <v>0</v>
      </c>
      <c r="M1550" s="131">
        <f>Год!L1550</f>
        <v>0</v>
      </c>
      <c r="N1550" s="131">
        <f>Год!M1550</f>
        <v>0</v>
      </c>
      <c r="O1550" s="131">
        <f>Год!N1550</f>
        <v>0</v>
      </c>
      <c r="P1550" s="131">
        <f>Год!O1550</f>
        <v>0</v>
      </c>
      <c r="Q1550" s="131">
        <f>Год!P1550</f>
        <v>0</v>
      </c>
      <c r="R1550" s="131">
        <f>Год!Q1550</f>
        <v>0</v>
      </c>
    </row>
    <row r="1551" spans="1:18">
      <c r="A1551" s="131" t="str">
        <f t="shared" si="24"/>
        <v>171786114002081</v>
      </c>
      <c r="B1551" s="131">
        <f>Год!A1551</f>
        <v>0</v>
      </c>
      <c r="C1551" s="131">
        <f>Год!B1551</f>
        <v>17178</v>
      </c>
      <c r="D1551" s="131">
        <f>Год!C1551</f>
        <v>6114002081</v>
      </c>
      <c r="E1551" s="131">
        <f>Год!D1551</f>
        <v>60635000</v>
      </c>
      <c r="F1551" s="131">
        <f>Год!E1551</f>
        <v>126.8</v>
      </c>
      <c r="G1551" s="131">
        <f>Год!F1551</f>
        <v>122.02</v>
      </c>
      <c r="H1551" s="131">
        <f>Год!G1551</f>
        <v>163.91</v>
      </c>
      <c r="I1551" s="131">
        <f>Год!H1551</f>
        <v>0</v>
      </c>
      <c r="J1551" s="131">
        <f>Год!I1551</f>
        <v>0</v>
      </c>
      <c r="K1551" s="131">
        <f>Год!J1551</f>
        <v>0</v>
      </c>
      <c r="L1551" s="131">
        <f>Год!K1551</f>
        <v>0</v>
      </c>
      <c r="M1551" s="131">
        <f>Год!L1551</f>
        <v>0</v>
      </c>
      <c r="N1551" s="131">
        <f>Год!M1551</f>
        <v>0</v>
      </c>
      <c r="O1551" s="131">
        <f>Год!N1551</f>
        <v>0</v>
      </c>
      <c r="P1551" s="131">
        <f>Год!O1551</f>
        <v>0</v>
      </c>
      <c r="Q1551" s="131">
        <f>Год!P1551</f>
        <v>0</v>
      </c>
      <c r="R1551" s="131">
        <f>Год!Q1551</f>
        <v>0</v>
      </c>
    </row>
    <row r="1552" spans="1:18">
      <c r="A1552" s="131" t="str">
        <f t="shared" si="24"/>
        <v>171786114002101</v>
      </c>
      <c r="B1552" s="131">
        <f>Год!A1552</f>
        <v>0</v>
      </c>
      <c r="C1552" s="131">
        <f>Год!B1552</f>
        <v>17178</v>
      </c>
      <c r="D1552" s="131">
        <f>Год!C1552</f>
        <v>6114002101</v>
      </c>
      <c r="E1552" s="131">
        <f>Год!D1552</f>
        <v>60636000</v>
      </c>
      <c r="F1552" s="131">
        <f>Год!E1552</f>
        <v>246.8</v>
      </c>
      <c r="G1552" s="131">
        <f>Год!F1552</f>
        <v>301.29000000000002</v>
      </c>
      <c r="H1552" s="131">
        <f>Год!G1552</f>
        <v>319.27</v>
      </c>
      <c r="I1552" s="131">
        <f>Год!H1552</f>
        <v>0</v>
      </c>
      <c r="J1552" s="131">
        <f>Год!I1552</f>
        <v>0</v>
      </c>
      <c r="K1552" s="131">
        <f>Год!J1552</f>
        <v>0</v>
      </c>
      <c r="L1552" s="131">
        <f>Год!K1552</f>
        <v>0</v>
      </c>
      <c r="M1552" s="131">
        <f>Год!L1552</f>
        <v>0</v>
      </c>
      <c r="N1552" s="131">
        <f>Год!M1552</f>
        <v>0</v>
      </c>
      <c r="O1552" s="131">
        <f>Год!N1552</f>
        <v>0</v>
      </c>
      <c r="P1552" s="131">
        <f>Год!O1552</f>
        <v>0</v>
      </c>
      <c r="Q1552" s="131">
        <f>Год!P1552</f>
        <v>0</v>
      </c>
      <c r="R1552" s="131">
        <f>Год!Q1552</f>
        <v>0</v>
      </c>
    </row>
    <row r="1553" spans="1:18">
      <c r="A1553" s="131" t="str">
        <f t="shared" si="24"/>
        <v>171786114002121</v>
      </c>
      <c r="B1553" s="131">
        <f>Год!A1553</f>
        <v>0</v>
      </c>
      <c r="C1553" s="131">
        <f>Год!B1553</f>
        <v>17178</v>
      </c>
      <c r="D1553" s="131">
        <f>Год!C1553</f>
        <v>6114002121</v>
      </c>
      <c r="E1553" s="131">
        <f>Год!D1553</f>
        <v>60640000</v>
      </c>
      <c r="F1553" s="131">
        <f>Год!E1553</f>
        <v>1.71</v>
      </c>
      <c r="G1553" s="131">
        <f>Год!F1553</f>
        <v>10.06</v>
      </c>
      <c r="H1553" s="131">
        <f>Год!G1553</f>
        <v>11.1</v>
      </c>
      <c r="I1553" s="131">
        <f>Год!H1553</f>
        <v>0</v>
      </c>
      <c r="J1553" s="131">
        <f>Год!I1553</f>
        <v>0</v>
      </c>
      <c r="K1553" s="131">
        <f>Год!J1553</f>
        <v>0</v>
      </c>
      <c r="L1553" s="131">
        <f>Год!K1553</f>
        <v>0</v>
      </c>
      <c r="M1553" s="131">
        <f>Год!L1553</f>
        <v>0</v>
      </c>
      <c r="N1553" s="131">
        <f>Год!M1553</f>
        <v>0</v>
      </c>
      <c r="O1553" s="131">
        <f>Год!N1553</f>
        <v>0</v>
      </c>
      <c r="P1553" s="131">
        <f>Год!O1553</f>
        <v>0</v>
      </c>
      <c r="Q1553" s="131">
        <f>Год!P1553</f>
        <v>0</v>
      </c>
      <c r="R1553" s="131">
        <f>Год!Q1553</f>
        <v>0</v>
      </c>
    </row>
    <row r="1554" spans="1:18">
      <c r="A1554" s="131" t="str">
        <f t="shared" si="24"/>
        <v>171786114002141</v>
      </c>
      <c r="B1554" s="131">
        <f>Год!A1554</f>
        <v>0</v>
      </c>
      <c r="C1554" s="131">
        <f>Год!B1554</f>
        <v>17178</v>
      </c>
      <c r="D1554" s="131">
        <f>Год!C1554</f>
        <v>6114002141</v>
      </c>
      <c r="E1554" s="131">
        <f>Год!D1554</f>
        <v>60641000</v>
      </c>
      <c r="F1554" s="131">
        <f>Год!E1554</f>
        <v>259.32</v>
      </c>
      <c r="G1554" s="131">
        <f>Год!F1554</f>
        <v>347.25</v>
      </c>
      <c r="H1554" s="131">
        <f>Год!G1554</f>
        <v>294.31</v>
      </c>
      <c r="I1554" s="131">
        <f>Год!H1554</f>
        <v>0</v>
      </c>
      <c r="J1554" s="131">
        <f>Год!I1554</f>
        <v>0</v>
      </c>
      <c r="K1554" s="131">
        <f>Год!J1554</f>
        <v>0</v>
      </c>
      <c r="L1554" s="131">
        <f>Год!K1554</f>
        <v>0</v>
      </c>
      <c r="M1554" s="131">
        <f>Год!L1554</f>
        <v>0</v>
      </c>
      <c r="N1554" s="131">
        <f>Год!M1554</f>
        <v>0</v>
      </c>
      <c r="O1554" s="131">
        <f>Год!N1554</f>
        <v>0</v>
      </c>
      <c r="P1554" s="131">
        <f>Год!O1554</f>
        <v>0</v>
      </c>
      <c r="Q1554" s="131">
        <f>Год!P1554</f>
        <v>0</v>
      </c>
      <c r="R1554" s="131">
        <f>Год!Q1554</f>
        <v>0</v>
      </c>
    </row>
    <row r="1555" spans="1:18">
      <c r="A1555" s="131" t="str">
        <f t="shared" si="24"/>
        <v>171786114002161</v>
      </c>
      <c r="B1555" s="131">
        <f>Год!A1555</f>
        <v>0</v>
      </c>
      <c r="C1555" s="131">
        <f>Год!B1555</f>
        <v>17178</v>
      </c>
      <c r="D1555" s="131">
        <f>Год!C1555</f>
        <v>6114002161</v>
      </c>
      <c r="E1555" s="131">
        <f>Год!D1555</f>
        <v>60642000</v>
      </c>
      <c r="F1555" s="131">
        <f>Год!E1555</f>
        <v>33.020000000000003</v>
      </c>
      <c r="G1555" s="131">
        <f>Год!F1555</f>
        <v>83.25</v>
      </c>
      <c r="H1555" s="131">
        <f>Год!G1555</f>
        <v>81.2</v>
      </c>
      <c r="I1555" s="131">
        <f>Год!H1555</f>
        <v>0</v>
      </c>
      <c r="J1555" s="131">
        <f>Год!I1555</f>
        <v>0</v>
      </c>
      <c r="K1555" s="131">
        <f>Год!J1555</f>
        <v>0</v>
      </c>
      <c r="L1555" s="131">
        <f>Год!K1555</f>
        <v>0</v>
      </c>
      <c r="M1555" s="131">
        <f>Год!L1555</f>
        <v>0</v>
      </c>
      <c r="N1555" s="131">
        <f>Год!M1555</f>
        <v>0</v>
      </c>
      <c r="O1555" s="131">
        <f>Год!N1555</f>
        <v>0</v>
      </c>
      <c r="P1555" s="131">
        <f>Год!O1555</f>
        <v>0</v>
      </c>
      <c r="Q1555" s="131">
        <f>Год!P1555</f>
        <v>0</v>
      </c>
      <c r="R1555" s="131">
        <f>Год!Q1555</f>
        <v>0</v>
      </c>
    </row>
    <row r="1556" spans="1:18">
      <c r="A1556" s="131" t="str">
        <f t="shared" si="24"/>
        <v>171786114002181</v>
      </c>
      <c r="B1556" s="131">
        <f>Год!A1556</f>
        <v>0</v>
      </c>
      <c r="C1556" s="131">
        <f>Год!B1556</f>
        <v>17178</v>
      </c>
      <c r="D1556" s="131">
        <f>Год!C1556</f>
        <v>6114002181</v>
      </c>
      <c r="E1556" s="131">
        <f>Год!D1556</f>
        <v>60644000</v>
      </c>
      <c r="F1556" s="131">
        <f>Год!E1556</f>
        <v>61.49</v>
      </c>
      <c r="G1556" s="131">
        <f>Год!F1556</f>
        <v>103.7</v>
      </c>
      <c r="H1556" s="131">
        <f>Год!G1556</f>
        <v>111.42</v>
      </c>
      <c r="I1556" s="131">
        <f>Год!H1556</f>
        <v>0</v>
      </c>
      <c r="J1556" s="131">
        <f>Год!I1556</f>
        <v>0</v>
      </c>
      <c r="K1556" s="131">
        <f>Год!J1556</f>
        <v>0</v>
      </c>
      <c r="L1556" s="131">
        <f>Год!K1556</f>
        <v>0</v>
      </c>
      <c r="M1556" s="131">
        <f>Год!L1556</f>
        <v>0</v>
      </c>
      <c r="N1556" s="131">
        <f>Год!M1556</f>
        <v>0</v>
      </c>
      <c r="O1556" s="131">
        <f>Год!N1556</f>
        <v>0</v>
      </c>
      <c r="P1556" s="131">
        <f>Год!O1556</f>
        <v>0</v>
      </c>
      <c r="Q1556" s="131">
        <f>Год!P1556</f>
        <v>0</v>
      </c>
      <c r="R1556" s="131">
        <f>Год!Q1556</f>
        <v>0</v>
      </c>
    </row>
    <row r="1557" spans="1:18">
      <c r="A1557" s="131" t="str">
        <f t="shared" si="24"/>
        <v>171786114002201</v>
      </c>
      <c r="B1557" s="131">
        <f>Год!A1557</f>
        <v>0</v>
      </c>
      <c r="C1557" s="131">
        <f>Год!B1557</f>
        <v>17178</v>
      </c>
      <c r="D1557" s="131">
        <f>Год!C1557</f>
        <v>6114002201</v>
      </c>
      <c r="E1557" s="131">
        <f>Год!D1557</f>
        <v>60645000</v>
      </c>
      <c r="F1557" s="131">
        <f>Год!E1557</f>
        <v>4.8499999999999996</v>
      </c>
      <c r="G1557" s="131">
        <f>Год!F1557</f>
        <v>3.2</v>
      </c>
      <c r="H1557" s="131">
        <f>Год!G1557</f>
        <v>11</v>
      </c>
      <c r="I1557" s="131">
        <f>Год!H1557</f>
        <v>0</v>
      </c>
      <c r="J1557" s="131">
        <f>Год!I1557</f>
        <v>0</v>
      </c>
      <c r="K1557" s="131">
        <f>Год!J1557</f>
        <v>0</v>
      </c>
      <c r="L1557" s="131">
        <f>Год!K1557</f>
        <v>0</v>
      </c>
      <c r="M1557" s="131">
        <f>Год!L1557</f>
        <v>0</v>
      </c>
      <c r="N1557" s="131">
        <f>Год!M1557</f>
        <v>0</v>
      </c>
      <c r="O1557" s="131">
        <f>Год!N1557</f>
        <v>0</v>
      </c>
      <c r="P1557" s="131">
        <f>Год!O1557</f>
        <v>0</v>
      </c>
      <c r="Q1557" s="131">
        <f>Год!P1557</f>
        <v>0</v>
      </c>
      <c r="R1557" s="131">
        <f>Год!Q1557</f>
        <v>0</v>
      </c>
    </row>
    <row r="1558" spans="1:18">
      <c r="A1558" s="131" t="str">
        <f t="shared" si="24"/>
        <v>171786114002221</v>
      </c>
      <c r="B1558" s="131">
        <f>Год!A1558</f>
        <v>0</v>
      </c>
      <c r="C1558" s="131">
        <f>Год!B1558</f>
        <v>17178</v>
      </c>
      <c r="D1558" s="131">
        <f>Год!C1558</f>
        <v>6114002221</v>
      </c>
      <c r="E1558" s="131">
        <f>Год!D1558</f>
        <v>60647000</v>
      </c>
      <c r="F1558" s="131">
        <f>Год!E1558</f>
        <v>0.49</v>
      </c>
      <c r="G1558" s="131">
        <f>Год!F1558</f>
        <v>0</v>
      </c>
      <c r="H1558" s="131">
        <f>Год!G1558</f>
        <v>1.25</v>
      </c>
      <c r="I1558" s="131">
        <f>Год!H1558</f>
        <v>0</v>
      </c>
      <c r="J1558" s="131">
        <f>Год!I1558</f>
        <v>0</v>
      </c>
      <c r="K1558" s="131">
        <f>Год!J1558</f>
        <v>0</v>
      </c>
      <c r="L1558" s="131">
        <f>Год!K1558</f>
        <v>0</v>
      </c>
      <c r="M1558" s="131">
        <f>Год!L1558</f>
        <v>0</v>
      </c>
      <c r="N1558" s="131">
        <f>Год!M1558</f>
        <v>0</v>
      </c>
      <c r="O1558" s="131">
        <f>Год!N1558</f>
        <v>0</v>
      </c>
      <c r="P1558" s="131">
        <f>Год!O1558</f>
        <v>0</v>
      </c>
      <c r="Q1558" s="131">
        <f>Год!P1558</f>
        <v>0</v>
      </c>
      <c r="R1558" s="131">
        <f>Год!Q1558</f>
        <v>0</v>
      </c>
    </row>
    <row r="1559" spans="1:18">
      <c r="A1559" s="131" t="str">
        <f t="shared" si="24"/>
        <v>171786114002241</v>
      </c>
      <c r="B1559" s="131">
        <f>Год!A1559</f>
        <v>0</v>
      </c>
      <c r="C1559" s="131">
        <f>Год!B1559</f>
        <v>17178</v>
      </c>
      <c r="D1559" s="131">
        <f>Год!C1559</f>
        <v>6114002241</v>
      </c>
      <c r="E1559" s="131">
        <f>Год!D1559</f>
        <v>60648000</v>
      </c>
      <c r="F1559" s="131">
        <f>Год!E1559</f>
        <v>244.63</v>
      </c>
      <c r="G1559" s="131">
        <f>Год!F1559</f>
        <v>319.37</v>
      </c>
      <c r="H1559" s="131">
        <f>Год!G1559</f>
        <v>362.01</v>
      </c>
      <c r="I1559" s="131">
        <f>Год!H1559</f>
        <v>0</v>
      </c>
      <c r="J1559" s="131">
        <f>Год!I1559</f>
        <v>0</v>
      </c>
      <c r="K1559" s="131">
        <f>Год!J1559</f>
        <v>0</v>
      </c>
      <c r="L1559" s="131">
        <f>Год!K1559</f>
        <v>0</v>
      </c>
      <c r="M1559" s="131">
        <f>Год!L1559</f>
        <v>0</v>
      </c>
      <c r="N1559" s="131">
        <f>Год!M1559</f>
        <v>0</v>
      </c>
      <c r="O1559" s="131">
        <f>Год!N1559</f>
        <v>0</v>
      </c>
      <c r="P1559" s="131">
        <f>Год!O1559</f>
        <v>0</v>
      </c>
      <c r="Q1559" s="131">
        <f>Год!P1559</f>
        <v>0</v>
      </c>
      <c r="R1559" s="131">
        <f>Год!Q1559</f>
        <v>0</v>
      </c>
    </row>
    <row r="1560" spans="1:18">
      <c r="A1560" s="131" t="str">
        <f t="shared" si="24"/>
        <v>171786114002261</v>
      </c>
      <c r="B1560" s="131">
        <f>Год!A1560</f>
        <v>0</v>
      </c>
      <c r="C1560" s="131">
        <f>Год!B1560</f>
        <v>17178</v>
      </c>
      <c r="D1560" s="131">
        <f>Год!C1560</f>
        <v>6114002261</v>
      </c>
      <c r="E1560" s="131">
        <f>Год!D1560</f>
        <v>60650000</v>
      </c>
      <c r="F1560" s="131">
        <f>Год!E1560</f>
        <v>28.27</v>
      </c>
      <c r="G1560" s="131">
        <f>Год!F1560</f>
        <v>67.069999999999993</v>
      </c>
      <c r="H1560" s="131">
        <f>Год!G1560</f>
        <v>76.81</v>
      </c>
      <c r="I1560" s="131">
        <f>Год!H1560</f>
        <v>0</v>
      </c>
      <c r="J1560" s="131">
        <f>Год!I1560</f>
        <v>0</v>
      </c>
      <c r="K1560" s="131">
        <f>Год!J1560</f>
        <v>0</v>
      </c>
      <c r="L1560" s="131">
        <f>Год!K1560</f>
        <v>0</v>
      </c>
      <c r="M1560" s="131">
        <f>Год!L1560</f>
        <v>0</v>
      </c>
      <c r="N1560" s="131">
        <f>Год!M1560</f>
        <v>0</v>
      </c>
      <c r="O1560" s="131">
        <f>Год!N1560</f>
        <v>0</v>
      </c>
      <c r="P1560" s="131">
        <f>Год!O1560</f>
        <v>0</v>
      </c>
      <c r="Q1560" s="131">
        <f>Год!P1560</f>
        <v>0</v>
      </c>
      <c r="R1560" s="131">
        <f>Год!Q1560</f>
        <v>0</v>
      </c>
    </row>
    <row r="1561" spans="1:18">
      <c r="A1561" s="131" t="str">
        <f t="shared" si="24"/>
        <v>171786114002281</v>
      </c>
      <c r="B1561" s="131">
        <f>Год!A1561</f>
        <v>0</v>
      </c>
      <c r="C1561" s="131">
        <f>Год!B1561</f>
        <v>17178</v>
      </c>
      <c r="D1561" s="131">
        <f>Год!C1561</f>
        <v>6114002281</v>
      </c>
      <c r="E1561" s="131">
        <f>Год!D1561</f>
        <v>60651000</v>
      </c>
      <c r="F1561" s="131">
        <f>Год!E1561</f>
        <v>73.099999999999994</v>
      </c>
      <c r="G1561" s="131">
        <f>Год!F1561</f>
        <v>90.88</v>
      </c>
      <c r="H1561" s="131">
        <f>Год!G1561</f>
        <v>118.92</v>
      </c>
      <c r="I1561" s="131">
        <f>Год!H1561</f>
        <v>0</v>
      </c>
      <c r="J1561" s="131">
        <f>Год!I1561</f>
        <v>0</v>
      </c>
      <c r="K1561" s="131">
        <f>Год!J1561</f>
        <v>0</v>
      </c>
      <c r="L1561" s="131">
        <f>Год!K1561</f>
        <v>0</v>
      </c>
      <c r="M1561" s="131">
        <f>Год!L1561</f>
        <v>0</v>
      </c>
      <c r="N1561" s="131">
        <f>Год!M1561</f>
        <v>0</v>
      </c>
      <c r="O1561" s="131">
        <f>Год!N1561</f>
        <v>0</v>
      </c>
      <c r="P1561" s="131">
        <f>Год!O1561</f>
        <v>0</v>
      </c>
      <c r="Q1561" s="131">
        <f>Год!P1561</f>
        <v>0</v>
      </c>
      <c r="R1561" s="131">
        <f>Год!Q1561</f>
        <v>0</v>
      </c>
    </row>
    <row r="1562" spans="1:18">
      <c r="A1562" s="131" t="str">
        <f t="shared" si="24"/>
        <v>171786114002301</v>
      </c>
      <c r="B1562" s="131">
        <f>Год!A1562</f>
        <v>0</v>
      </c>
      <c r="C1562" s="131">
        <f>Год!B1562</f>
        <v>17178</v>
      </c>
      <c r="D1562" s="131">
        <f>Год!C1562</f>
        <v>6114002301</v>
      </c>
      <c r="E1562" s="131">
        <f>Год!D1562</f>
        <v>60652000</v>
      </c>
      <c r="F1562" s="131">
        <f>Год!E1562</f>
        <v>49.09</v>
      </c>
      <c r="G1562" s="131">
        <f>Год!F1562</f>
        <v>77.78</v>
      </c>
      <c r="H1562" s="131">
        <f>Год!G1562</f>
        <v>78.88</v>
      </c>
      <c r="I1562" s="131">
        <f>Год!H1562</f>
        <v>0</v>
      </c>
      <c r="J1562" s="131">
        <f>Год!I1562</f>
        <v>0</v>
      </c>
      <c r="K1562" s="131">
        <f>Год!J1562</f>
        <v>0</v>
      </c>
      <c r="L1562" s="131">
        <f>Год!K1562</f>
        <v>0</v>
      </c>
      <c r="M1562" s="131">
        <f>Год!L1562</f>
        <v>0</v>
      </c>
      <c r="N1562" s="131">
        <f>Год!M1562</f>
        <v>0</v>
      </c>
      <c r="O1562" s="131">
        <f>Год!N1562</f>
        <v>0</v>
      </c>
      <c r="P1562" s="131">
        <f>Год!O1562</f>
        <v>0</v>
      </c>
      <c r="Q1562" s="131">
        <f>Год!P1562</f>
        <v>0</v>
      </c>
      <c r="R1562" s="131">
        <f>Год!Q1562</f>
        <v>0</v>
      </c>
    </row>
    <row r="1563" spans="1:18">
      <c r="A1563" s="131" t="str">
        <f t="shared" si="24"/>
        <v>171786114002321</v>
      </c>
      <c r="B1563" s="131">
        <f>Год!A1563</f>
        <v>0</v>
      </c>
      <c r="C1563" s="131">
        <f>Год!B1563</f>
        <v>17178</v>
      </c>
      <c r="D1563" s="131">
        <f>Год!C1563</f>
        <v>6114002321</v>
      </c>
      <c r="E1563" s="131">
        <f>Год!D1563</f>
        <v>60653000</v>
      </c>
      <c r="F1563" s="131">
        <f>Год!E1563</f>
        <v>347.9</v>
      </c>
      <c r="G1563" s="131">
        <f>Год!F1563</f>
        <v>385.03</v>
      </c>
      <c r="H1563" s="131">
        <f>Год!G1563</f>
        <v>423.02</v>
      </c>
      <c r="I1563" s="131">
        <f>Год!H1563</f>
        <v>0</v>
      </c>
      <c r="J1563" s="131">
        <f>Год!I1563</f>
        <v>0</v>
      </c>
      <c r="K1563" s="131">
        <f>Год!J1563</f>
        <v>0</v>
      </c>
      <c r="L1563" s="131">
        <f>Год!K1563</f>
        <v>0</v>
      </c>
      <c r="M1563" s="131">
        <f>Год!L1563</f>
        <v>0</v>
      </c>
      <c r="N1563" s="131">
        <f>Год!M1563</f>
        <v>0</v>
      </c>
      <c r="O1563" s="131">
        <f>Год!N1563</f>
        <v>0</v>
      </c>
      <c r="P1563" s="131">
        <f>Год!O1563</f>
        <v>0</v>
      </c>
      <c r="Q1563" s="131">
        <f>Год!P1563</f>
        <v>0</v>
      </c>
      <c r="R1563" s="131">
        <f>Год!Q1563</f>
        <v>0</v>
      </c>
    </row>
    <row r="1564" spans="1:18">
      <c r="A1564" s="131" t="str">
        <f t="shared" si="24"/>
        <v>171786114002341</v>
      </c>
      <c r="B1564" s="131">
        <f>Год!A1564</f>
        <v>0</v>
      </c>
      <c r="C1564" s="131">
        <f>Год!B1564</f>
        <v>17178</v>
      </c>
      <c r="D1564" s="131">
        <f>Год!C1564</f>
        <v>6114002341</v>
      </c>
      <c r="E1564" s="131">
        <f>Год!D1564</f>
        <v>60654000</v>
      </c>
      <c r="F1564" s="131">
        <f>Год!E1564</f>
        <v>141.94999999999999</v>
      </c>
      <c r="G1564" s="131">
        <f>Год!F1564</f>
        <v>236.23</v>
      </c>
      <c r="H1564" s="131">
        <f>Год!G1564</f>
        <v>232.47</v>
      </c>
      <c r="I1564" s="131">
        <f>Год!H1564</f>
        <v>0</v>
      </c>
      <c r="J1564" s="131">
        <f>Год!I1564</f>
        <v>0</v>
      </c>
      <c r="K1564" s="131">
        <f>Год!J1564</f>
        <v>0</v>
      </c>
      <c r="L1564" s="131">
        <f>Год!K1564</f>
        <v>0</v>
      </c>
      <c r="M1564" s="131">
        <f>Год!L1564</f>
        <v>0</v>
      </c>
      <c r="N1564" s="131">
        <f>Год!M1564</f>
        <v>0</v>
      </c>
      <c r="O1564" s="131">
        <f>Год!N1564</f>
        <v>0</v>
      </c>
      <c r="P1564" s="131">
        <f>Год!O1564</f>
        <v>0</v>
      </c>
      <c r="Q1564" s="131">
        <f>Год!P1564</f>
        <v>0</v>
      </c>
      <c r="R1564" s="131">
        <f>Год!Q1564</f>
        <v>0</v>
      </c>
    </row>
    <row r="1565" spans="1:18">
      <c r="A1565" s="131" t="str">
        <f t="shared" si="24"/>
        <v>171786114002361</v>
      </c>
      <c r="B1565" s="131">
        <f>Год!A1565</f>
        <v>0</v>
      </c>
      <c r="C1565" s="131">
        <f>Год!B1565</f>
        <v>17178</v>
      </c>
      <c r="D1565" s="131">
        <f>Год!C1565</f>
        <v>6114002361</v>
      </c>
      <c r="E1565" s="131">
        <f>Год!D1565</f>
        <v>60655000</v>
      </c>
      <c r="F1565" s="131">
        <f>Год!E1565</f>
        <v>13.29</v>
      </c>
      <c r="G1565" s="131">
        <f>Год!F1565</f>
        <v>29.23</v>
      </c>
      <c r="H1565" s="131">
        <f>Год!G1565</f>
        <v>31.21</v>
      </c>
      <c r="I1565" s="131">
        <f>Год!H1565</f>
        <v>0</v>
      </c>
      <c r="J1565" s="131">
        <f>Год!I1565</f>
        <v>0</v>
      </c>
      <c r="K1565" s="131">
        <f>Год!J1565</f>
        <v>0</v>
      </c>
      <c r="L1565" s="131">
        <f>Год!K1565</f>
        <v>0</v>
      </c>
      <c r="M1565" s="131">
        <f>Год!L1565</f>
        <v>0</v>
      </c>
      <c r="N1565" s="131">
        <f>Год!M1565</f>
        <v>0</v>
      </c>
      <c r="O1565" s="131">
        <f>Год!N1565</f>
        <v>0</v>
      </c>
      <c r="P1565" s="131">
        <f>Год!O1565</f>
        <v>0</v>
      </c>
      <c r="Q1565" s="131">
        <f>Год!P1565</f>
        <v>0</v>
      </c>
      <c r="R1565" s="131">
        <f>Год!Q1565</f>
        <v>0</v>
      </c>
    </row>
    <row r="1566" spans="1:18">
      <c r="A1566" s="131" t="str">
        <f t="shared" si="24"/>
        <v>171786114002381</v>
      </c>
      <c r="B1566" s="131">
        <f>Год!A1566</f>
        <v>0</v>
      </c>
      <c r="C1566" s="131">
        <f>Год!B1566</f>
        <v>17178</v>
      </c>
      <c r="D1566" s="131">
        <f>Год!C1566</f>
        <v>6114002381</v>
      </c>
      <c r="E1566" s="131">
        <f>Год!D1566</f>
        <v>60656000</v>
      </c>
      <c r="F1566" s="131">
        <f>Год!E1566</f>
        <v>261.01</v>
      </c>
      <c r="G1566" s="131">
        <f>Год!F1566</f>
        <v>471.59</v>
      </c>
      <c r="H1566" s="131">
        <f>Год!G1566</f>
        <v>499.84</v>
      </c>
      <c r="I1566" s="131">
        <f>Год!H1566</f>
        <v>0</v>
      </c>
      <c r="J1566" s="131">
        <f>Год!I1566</f>
        <v>0</v>
      </c>
      <c r="K1566" s="131">
        <f>Год!J1566</f>
        <v>0</v>
      </c>
      <c r="L1566" s="131">
        <f>Год!K1566</f>
        <v>0</v>
      </c>
      <c r="M1566" s="131">
        <f>Год!L1566</f>
        <v>0</v>
      </c>
      <c r="N1566" s="131">
        <f>Год!M1566</f>
        <v>0</v>
      </c>
      <c r="O1566" s="131">
        <f>Год!N1566</f>
        <v>0</v>
      </c>
      <c r="P1566" s="131">
        <f>Год!O1566</f>
        <v>0</v>
      </c>
      <c r="Q1566" s="131">
        <f>Год!P1566</f>
        <v>0</v>
      </c>
      <c r="R1566" s="131">
        <f>Год!Q1566</f>
        <v>0</v>
      </c>
    </row>
    <row r="1567" spans="1:18">
      <c r="A1567" s="131" t="str">
        <f t="shared" si="24"/>
        <v>171786114002401</v>
      </c>
      <c r="B1567" s="131">
        <f>Год!A1567</f>
        <v>0</v>
      </c>
      <c r="C1567" s="131">
        <f>Год!B1567</f>
        <v>17178</v>
      </c>
      <c r="D1567" s="131">
        <f>Год!C1567</f>
        <v>6114002401</v>
      </c>
      <c r="E1567" s="131">
        <f>Год!D1567</f>
        <v>60657000</v>
      </c>
      <c r="F1567" s="131">
        <f>Год!E1567</f>
        <v>7.01</v>
      </c>
      <c r="G1567" s="131">
        <f>Год!F1567</f>
        <v>39.630000000000003</v>
      </c>
      <c r="H1567" s="131">
        <f>Год!G1567</f>
        <v>70.319999999999993</v>
      </c>
      <c r="I1567" s="131">
        <f>Год!H1567</f>
        <v>0</v>
      </c>
      <c r="J1567" s="131">
        <f>Год!I1567</f>
        <v>0</v>
      </c>
      <c r="K1567" s="131">
        <f>Год!J1567</f>
        <v>0</v>
      </c>
      <c r="L1567" s="131">
        <f>Год!K1567</f>
        <v>0</v>
      </c>
      <c r="M1567" s="131">
        <f>Год!L1567</f>
        <v>0</v>
      </c>
      <c r="N1567" s="131">
        <f>Год!M1567</f>
        <v>0</v>
      </c>
      <c r="O1567" s="131">
        <f>Год!N1567</f>
        <v>0</v>
      </c>
      <c r="P1567" s="131">
        <f>Год!O1567</f>
        <v>0</v>
      </c>
      <c r="Q1567" s="131">
        <f>Год!P1567</f>
        <v>0</v>
      </c>
      <c r="R1567" s="131">
        <f>Год!Q1567</f>
        <v>0</v>
      </c>
    </row>
    <row r="1568" spans="1:18">
      <c r="A1568" s="131" t="str">
        <f t="shared" si="24"/>
        <v>171786114002421</v>
      </c>
      <c r="B1568" s="131">
        <f>Год!A1568</f>
        <v>0</v>
      </c>
      <c r="C1568" s="131">
        <f>Год!B1568</f>
        <v>17178</v>
      </c>
      <c r="D1568" s="131">
        <f>Год!C1568</f>
        <v>6114002421</v>
      </c>
      <c r="E1568" s="131">
        <f>Год!D1568</f>
        <v>60658000</v>
      </c>
      <c r="F1568" s="131">
        <f>Год!E1568</f>
        <v>212.98</v>
      </c>
      <c r="G1568" s="131">
        <f>Год!F1568</f>
        <v>229.82</v>
      </c>
      <c r="H1568" s="131">
        <f>Год!G1568</f>
        <v>213.66</v>
      </c>
      <c r="I1568" s="131">
        <f>Год!H1568</f>
        <v>0</v>
      </c>
      <c r="J1568" s="131">
        <f>Год!I1568</f>
        <v>0</v>
      </c>
      <c r="K1568" s="131">
        <f>Год!J1568</f>
        <v>0</v>
      </c>
      <c r="L1568" s="131">
        <f>Год!K1568</f>
        <v>0</v>
      </c>
      <c r="M1568" s="131">
        <f>Год!L1568</f>
        <v>0</v>
      </c>
      <c r="N1568" s="131">
        <f>Год!M1568</f>
        <v>0</v>
      </c>
      <c r="O1568" s="131">
        <f>Год!N1568</f>
        <v>0</v>
      </c>
      <c r="P1568" s="131">
        <f>Год!O1568</f>
        <v>0</v>
      </c>
      <c r="Q1568" s="131">
        <f>Год!P1568</f>
        <v>0</v>
      </c>
      <c r="R1568" s="131">
        <f>Год!Q1568</f>
        <v>0</v>
      </c>
    </row>
    <row r="1569" spans="1:18">
      <c r="A1569" s="131" t="str">
        <f t="shared" si="24"/>
        <v>171786114001721</v>
      </c>
      <c r="B1569" s="131">
        <f>Год!A1569</f>
        <v>0</v>
      </c>
      <c r="C1569" s="131">
        <f>Год!B1569</f>
        <v>17178</v>
      </c>
      <c r="D1569" s="131">
        <f>Год!C1569</f>
        <v>6114001721</v>
      </c>
      <c r="E1569" s="131">
        <f>Год!D1569</f>
        <v>60659000</v>
      </c>
      <c r="F1569" s="131">
        <f>Год!E1569</f>
        <v>128.4</v>
      </c>
      <c r="G1569" s="131">
        <f>Год!F1569</f>
        <v>131.55000000000001</v>
      </c>
      <c r="H1569" s="131">
        <f>Год!G1569</f>
        <v>162.87</v>
      </c>
      <c r="I1569" s="131">
        <f>Год!H1569</f>
        <v>0</v>
      </c>
      <c r="J1569" s="131">
        <f>Год!I1569</f>
        <v>0</v>
      </c>
      <c r="K1569" s="131">
        <f>Год!J1569</f>
        <v>0</v>
      </c>
      <c r="L1569" s="131">
        <f>Год!K1569</f>
        <v>0</v>
      </c>
      <c r="M1569" s="131">
        <f>Год!L1569</f>
        <v>0</v>
      </c>
      <c r="N1569" s="131">
        <f>Год!M1569</f>
        <v>0</v>
      </c>
      <c r="O1569" s="131">
        <f>Год!N1569</f>
        <v>0</v>
      </c>
      <c r="P1569" s="131">
        <f>Год!O1569</f>
        <v>0</v>
      </c>
      <c r="Q1569" s="131">
        <f>Год!P1569</f>
        <v>0</v>
      </c>
      <c r="R1569" s="131">
        <f>Год!Q1569</f>
        <v>0</v>
      </c>
    </row>
    <row r="1570" spans="1:18">
      <c r="A1570" s="131" t="str">
        <f t="shared" si="24"/>
        <v>1718460</v>
      </c>
      <c r="B1570" s="131">
        <f>Год!A1570</f>
        <v>0</v>
      </c>
      <c r="C1570" s="131">
        <f>Год!B1570</f>
        <v>17184</v>
      </c>
      <c r="D1570" s="131">
        <f>Год!C1570</f>
        <v>60</v>
      </c>
      <c r="E1570" s="131">
        <f>Год!D1570</f>
        <v>60000000</v>
      </c>
      <c r="F1570" s="131">
        <f>Год!E1570</f>
        <v>1099.06</v>
      </c>
      <c r="G1570" s="131">
        <f>Год!F1570</f>
        <v>2405.1999999999998</v>
      </c>
      <c r="H1570" s="131">
        <f>Год!G1570</f>
        <v>2735.54</v>
      </c>
      <c r="I1570" s="131">
        <f>Год!H1570</f>
        <v>0</v>
      </c>
      <c r="J1570" s="131">
        <f>Год!I1570</f>
        <v>0</v>
      </c>
      <c r="K1570" s="131">
        <f>Год!J1570</f>
        <v>0</v>
      </c>
      <c r="L1570" s="131">
        <f>Год!K1570</f>
        <v>0</v>
      </c>
      <c r="M1570" s="131">
        <f>Год!L1570</f>
        <v>0</v>
      </c>
      <c r="N1570" s="131">
        <f>Год!M1570</f>
        <v>0</v>
      </c>
      <c r="O1570" s="131">
        <f>Год!N1570</f>
        <v>0</v>
      </c>
      <c r="P1570" s="131">
        <f>Год!O1570</f>
        <v>0</v>
      </c>
      <c r="Q1570" s="131">
        <f>Год!P1570</f>
        <v>0</v>
      </c>
      <c r="R1570" s="131">
        <f>Год!Q1570</f>
        <v>0</v>
      </c>
    </row>
    <row r="1571" spans="1:18">
      <c r="A1571" s="131" t="str">
        <f t="shared" si="24"/>
        <v>171846114002441</v>
      </c>
      <c r="B1571" s="131">
        <f>Год!A1571</f>
        <v>0</v>
      </c>
      <c r="C1571" s="131">
        <f>Год!B1571</f>
        <v>17184</v>
      </c>
      <c r="D1571" s="131">
        <f>Год!C1571</f>
        <v>6114002441</v>
      </c>
      <c r="E1571" s="131">
        <f>Год!D1571</f>
        <v>60501000</v>
      </c>
      <c r="F1571" s="131">
        <f>Год!E1571</f>
        <v>0</v>
      </c>
      <c r="G1571" s="131">
        <f>Год!F1571</f>
        <v>0</v>
      </c>
      <c r="H1571" s="131">
        <f>Год!G1571</f>
        <v>0</v>
      </c>
      <c r="I1571" s="131">
        <f>Год!H1571</f>
        <v>0</v>
      </c>
      <c r="J1571" s="131">
        <f>Год!I1571</f>
        <v>0</v>
      </c>
      <c r="K1571" s="131">
        <f>Год!J1571</f>
        <v>0</v>
      </c>
      <c r="L1571" s="131">
        <f>Год!K1571</f>
        <v>0</v>
      </c>
      <c r="M1571" s="131">
        <f>Год!L1571</f>
        <v>0</v>
      </c>
      <c r="N1571" s="131">
        <f>Год!M1571</f>
        <v>0</v>
      </c>
      <c r="O1571" s="131">
        <f>Год!N1571</f>
        <v>0</v>
      </c>
      <c r="P1571" s="131">
        <f>Год!O1571</f>
        <v>0</v>
      </c>
      <c r="Q1571" s="131">
        <f>Год!P1571</f>
        <v>0</v>
      </c>
      <c r="R1571" s="131">
        <f>Год!Q1571</f>
        <v>0</v>
      </c>
    </row>
    <row r="1572" spans="1:18">
      <c r="A1572" s="131" t="str">
        <f t="shared" si="24"/>
        <v>171846114002461</v>
      </c>
      <c r="B1572" s="131">
        <f>Год!A1572</f>
        <v>0</v>
      </c>
      <c r="C1572" s="131">
        <f>Год!B1572</f>
        <v>17184</v>
      </c>
      <c r="D1572" s="131">
        <f>Год!C1572</f>
        <v>6114002461</v>
      </c>
      <c r="E1572" s="131">
        <f>Год!D1572</f>
        <v>60504000</v>
      </c>
      <c r="F1572" s="131">
        <f>Год!E1572</f>
        <v>0</v>
      </c>
      <c r="G1572" s="131">
        <f>Год!F1572</f>
        <v>0</v>
      </c>
      <c r="H1572" s="131">
        <f>Год!G1572</f>
        <v>0</v>
      </c>
      <c r="I1572" s="131">
        <f>Год!H1572</f>
        <v>0</v>
      </c>
      <c r="J1572" s="131">
        <f>Год!I1572</f>
        <v>0</v>
      </c>
      <c r="K1572" s="131">
        <f>Год!J1572</f>
        <v>0</v>
      </c>
      <c r="L1572" s="131">
        <f>Год!K1572</f>
        <v>0</v>
      </c>
      <c r="M1572" s="131">
        <f>Год!L1572</f>
        <v>0</v>
      </c>
      <c r="N1572" s="131">
        <f>Год!M1572</f>
        <v>0</v>
      </c>
      <c r="O1572" s="131">
        <f>Год!N1572</f>
        <v>0</v>
      </c>
      <c r="P1572" s="131">
        <f>Год!O1572</f>
        <v>0</v>
      </c>
      <c r="Q1572" s="131">
        <f>Год!P1572</f>
        <v>0</v>
      </c>
      <c r="R1572" s="131">
        <f>Год!Q1572</f>
        <v>0</v>
      </c>
    </row>
    <row r="1573" spans="1:18">
      <c r="A1573" s="131" t="str">
        <f t="shared" si="24"/>
        <v>171846114002481</v>
      </c>
      <c r="B1573" s="131">
        <f>Год!A1573</f>
        <v>0</v>
      </c>
      <c r="C1573" s="131">
        <f>Год!B1573</f>
        <v>17184</v>
      </c>
      <c r="D1573" s="131">
        <f>Год!C1573</f>
        <v>6114002481</v>
      </c>
      <c r="E1573" s="131">
        <f>Год!D1573</f>
        <v>60507000</v>
      </c>
      <c r="F1573" s="131">
        <f>Год!E1573</f>
        <v>0</v>
      </c>
      <c r="G1573" s="131">
        <f>Год!F1573</f>
        <v>0</v>
      </c>
      <c r="H1573" s="131">
        <f>Год!G1573</f>
        <v>0</v>
      </c>
      <c r="I1573" s="131">
        <f>Год!H1573</f>
        <v>0</v>
      </c>
      <c r="J1573" s="131">
        <f>Год!I1573</f>
        <v>0</v>
      </c>
      <c r="K1573" s="131">
        <f>Год!J1573</f>
        <v>0</v>
      </c>
      <c r="L1573" s="131">
        <f>Год!K1573</f>
        <v>0</v>
      </c>
      <c r="M1573" s="131">
        <f>Год!L1573</f>
        <v>0</v>
      </c>
      <c r="N1573" s="131">
        <f>Год!M1573</f>
        <v>0</v>
      </c>
      <c r="O1573" s="131">
        <f>Год!N1573</f>
        <v>0</v>
      </c>
      <c r="P1573" s="131">
        <f>Год!O1573</f>
        <v>0</v>
      </c>
      <c r="Q1573" s="131">
        <f>Год!P1573</f>
        <v>0</v>
      </c>
      <c r="R1573" s="131">
        <f>Год!Q1573</f>
        <v>0</v>
      </c>
    </row>
    <row r="1574" spans="1:18">
      <c r="A1574" s="131" t="str">
        <f t="shared" si="24"/>
        <v>171846114002501</v>
      </c>
      <c r="B1574" s="131">
        <f>Год!A1574</f>
        <v>0</v>
      </c>
      <c r="C1574" s="131">
        <f>Год!B1574</f>
        <v>17184</v>
      </c>
      <c r="D1574" s="131">
        <f>Год!C1574</f>
        <v>6114002501</v>
      </c>
      <c r="E1574" s="131">
        <f>Год!D1574</f>
        <v>60512000</v>
      </c>
      <c r="F1574" s="131">
        <f>Год!E1574</f>
        <v>0</v>
      </c>
      <c r="G1574" s="131">
        <f>Год!F1574</f>
        <v>0</v>
      </c>
      <c r="H1574" s="131">
        <f>Год!G1574</f>
        <v>0</v>
      </c>
      <c r="I1574" s="131">
        <f>Год!H1574</f>
        <v>0</v>
      </c>
      <c r="J1574" s="131">
        <f>Год!I1574</f>
        <v>0</v>
      </c>
      <c r="K1574" s="131">
        <f>Год!J1574</f>
        <v>0</v>
      </c>
      <c r="L1574" s="131">
        <f>Год!K1574</f>
        <v>0</v>
      </c>
      <c r="M1574" s="131">
        <f>Год!L1574</f>
        <v>0</v>
      </c>
      <c r="N1574" s="131">
        <f>Год!M1574</f>
        <v>0</v>
      </c>
      <c r="O1574" s="131">
        <f>Год!N1574</f>
        <v>0</v>
      </c>
      <c r="P1574" s="131">
        <f>Год!O1574</f>
        <v>0</v>
      </c>
      <c r="Q1574" s="131">
        <f>Год!P1574</f>
        <v>0</v>
      </c>
      <c r="R1574" s="131">
        <f>Год!Q1574</f>
        <v>0</v>
      </c>
    </row>
    <row r="1575" spans="1:18">
      <c r="A1575" s="131" t="str">
        <f t="shared" si="24"/>
        <v>171846114002521</v>
      </c>
      <c r="B1575" s="131">
        <f>Год!A1575</f>
        <v>0</v>
      </c>
      <c r="C1575" s="131">
        <f>Год!B1575</f>
        <v>17184</v>
      </c>
      <c r="D1575" s="131">
        <f>Год!C1575</f>
        <v>6114002521</v>
      </c>
      <c r="E1575" s="131">
        <f>Год!D1575</f>
        <v>60515000</v>
      </c>
      <c r="F1575" s="131">
        <f>Год!E1575</f>
        <v>0</v>
      </c>
      <c r="G1575" s="131">
        <f>Год!F1575</f>
        <v>0</v>
      </c>
      <c r="H1575" s="131">
        <f>Год!G1575</f>
        <v>0</v>
      </c>
      <c r="I1575" s="131">
        <f>Год!H1575</f>
        <v>0</v>
      </c>
      <c r="J1575" s="131">
        <f>Год!I1575</f>
        <v>0</v>
      </c>
      <c r="K1575" s="131">
        <f>Год!J1575</f>
        <v>0</v>
      </c>
      <c r="L1575" s="131">
        <f>Год!K1575</f>
        <v>0</v>
      </c>
      <c r="M1575" s="131">
        <f>Год!L1575</f>
        <v>0</v>
      </c>
      <c r="N1575" s="131">
        <f>Год!M1575</f>
        <v>0</v>
      </c>
      <c r="O1575" s="131">
        <f>Год!N1575</f>
        <v>0</v>
      </c>
      <c r="P1575" s="131">
        <f>Год!O1575</f>
        <v>0</v>
      </c>
      <c r="Q1575" s="131">
        <f>Год!P1575</f>
        <v>0</v>
      </c>
      <c r="R1575" s="131">
        <f>Год!Q1575</f>
        <v>0</v>
      </c>
    </row>
    <row r="1576" spans="1:18">
      <c r="A1576" s="131" t="str">
        <f t="shared" si="24"/>
        <v>171846114002541</v>
      </c>
      <c r="B1576" s="131">
        <f>Год!A1576</f>
        <v>0</v>
      </c>
      <c r="C1576" s="131">
        <f>Год!B1576</f>
        <v>17184</v>
      </c>
      <c r="D1576" s="131">
        <f>Год!C1576</f>
        <v>6114002541</v>
      </c>
      <c r="E1576" s="131">
        <f>Год!D1576</f>
        <v>60517000</v>
      </c>
      <c r="F1576" s="131">
        <f>Год!E1576</f>
        <v>0</v>
      </c>
      <c r="G1576" s="131">
        <f>Год!F1576</f>
        <v>0</v>
      </c>
      <c r="H1576" s="131">
        <f>Год!G1576</f>
        <v>0</v>
      </c>
      <c r="I1576" s="131">
        <f>Год!H1576</f>
        <v>0</v>
      </c>
      <c r="J1576" s="131">
        <f>Год!I1576</f>
        <v>0</v>
      </c>
      <c r="K1576" s="131">
        <f>Год!J1576</f>
        <v>0</v>
      </c>
      <c r="L1576" s="131">
        <f>Год!K1576</f>
        <v>0</v>
      </c>
      <c r="M1576" s="131">
        <f>Год!L1576</f>
        <v>0</v>
      </c>
      <c r="N1576" s="131">
        <f>Год!M1576</f>
        <v>0</v>
      </c>
      <c r="O1576" s="131">
        <f>Год!N1576</f>
        <v>0</v>
      </c>
      <c r="P1576" s="131">
        <f>Год!O1576</f>
        <v>0</v>
      </c>
      <c r="Q1576" s="131">
        <f>Год!P1576</f>
        <v>0</v>
      </c>
      <c r="R1576" s="131">
        <f>Год!Q1576</f>
        <v>0</v>
      </c>
    </row>
    <row r="1577" spans="1:18">
      <c r="A1577" s="131" t="str">
        <f t="shared" si="24"/>
        <v>171846114002561</v>
      </c>
      <c r="B1577" s="131">
        <f>Год!A1577</f>
        <v>0</v>
      </c>
      <c r="C1577" s="131">
        <f>Год!B1577</f>
        <v>17184</v>
      </c>
      <c r="D1577" s="131">
        <f>Год!C1577</f>
        <v>6114002561</v>
      </c>
      <c r="E1577" s="131">
        <f>Год!D1577</f>
        <v>60518000</v>
      </c>
      <c r="F1577" s="131">
        <f>Год!E1577</f>
        <v>0</v>
      </c>
      <c r="G1577" s="131">
        <f>Год!F1577</f>
        <v>0</v>
      </c>
      <c r="H1577" s="131">
        <f>Год!G1577</f>
        <v>0</v>
      </c>
      <c r="I1577" s="131">
        <f>Год!H1577</f>
        <v>0</v>
      </c>
      <c r="J1577" s="131">
        <f>Год!I1577</f>
        <v>0</v>
      </c>
      <c r="K1577" s="131">
        <f>Год!J1577</f>
        <v>0</v>
      </c>
      <c r="L1577" s="131">
        <f>Год!K1577</f>
        <v>0</v>
      </c>
      <c r="M1577" s="131">
        <f>Год!L1577</f>
        <v>0</v>
      </c>
      <c r="N1577" s="131">
        <f>Год!M1577</f>
        <v>0</v>
      </c>
      <c r="O1577" s="131">
        <f>Год!N1577</f>
        <v>0</v>
      </c>
      <c r="P1577" s="131">
        <f>Год!O1577</f>
        <v>0</v>
      </c>
      <c r="Q1577" s="131">
        <f>Год!P1577</f>
        <v>0</v>
      </c>
      <c r="R1577" s="131">
        <f>Год!Q1577</f>
        <v>0</v>
      </c>
    </row>
    <row r="1578" spans="1:18">
      <c r="A1578" s="131" t="str">
        <f t="shared" si="24"/>
        <v>171846114002581</v>
      </c>
      <c r="B1578" s="131">
        <f>Год!A1578</f>
        <v>0</v>
      </c>
      <c r="C1578" s="131">
        <f>Год!B1578</f>
        <v>17184</v>
      </c>
      <c r="D1578" s="131">
        <f>Год!C1578</f>
        <v>6114002581</v>
      </c>
      <c r="E1578" s="131">
        <f>Год!D1578</f>
        <v>60519000</v>
      </c>
      <c r="F1578" s="131">
        <f>Год!E1578</f>
        <v>0</v>
      </c>
      <c r="G1578" s="131">
        <f>Год!F1578</f>
        <v>0</v>
      </c>
      <c r="H1578" s="131">
        <f>Год!G1578</f>
        <v>0</v>
      </c>
      <c r="I1578" s="131">
        <f>Год!H1578</f>
        <v>0</v>
      </c>
      <c r="J1578" s="131">
        <f>Год!I1578</f>
        <v>0</v>
      </c>
      <c r="K1578" s="131">
        <f>Год!J1578</f>
        <v>0</v>
      </c>
      <c r="L1578" s="131">
        <f>Год!K1578</f>
        <v>0</v>
      </c>
      <c r="M1578" s="131">
        <f>Год!L1578</f>
        <v>0</v>
      </c>
      <c r="N1578" s="131">
        <f>Год!M1578</f>
        <v>0</v>
      </c>
      <c r="O1578" s="131">
        <f>Год!N1578</f>
        <v>0</v>
      </c>
      <c r="P1578" s="131">
        <f>Год!O1578</f>
        <v>0</v>
      </c>
      <c r="Q1578" s="131">
        <f>Год!P1578</f>
        <v>0</v>
      </c>
      <c r="R1578" s="131">
        <f>Год!Q1578</f>
        <v>0</v>
      </c>
    </row>
    <row r="1579" spans="1:18">
      <c r="A1579" s="131" t="str">
        <f t="shared" si="24"/>
        <v>171846114002601</v>
      </c>
      <c r="B1579" s="131">
        <f>Год!A1579</f>
        <v>0</v>
      </c>
      <c r="C1579" s="131">
        <f>Год!B1579</f>
        <v>17184</v>
      </c>
      <c r="D1579" s="131">
        <f>Год!C1579</f>
        <v>6114002601</v>
      </c>
      <c r="E1579" s="131">
        <f>Год!D1579</f>
        <v>60527000</v>
      </c>
      <c r="F1579" s="131">
        <f>Год!E1579</f>
        <v>0</v>
      </c>
      <c r="G1579" s="131">
        <f>Год!F1579</f>
        <v>0</v>
      </c>
      <c r="H1579" s="131">
        <f>Год!G1579</f>
        <v>0</v>
      </c>
      <c r="I1579" s="131">
        <f>Год!H1579</f>
        <v>0</v>
      </c>
      <c r="J1579" s="131">
        <f>Год!I1579</f>
        <v>0</v>
      </c>
      <c r="K1579" s="131">
        <f>Год!J1579</f>
        <v>0</v>
      </c>
      <c r="L1579" s="131">
        <f>Год!K1579</f>
        <v>0</v>
      </c>
      <c r="M1579" s="131">
        <f>Год!L1579</f>
        <v>0</v>
      </c>
      <c r="N1579" s="131">
        <f>Год!M1579</f>
        <v>0</v>
      </c>
      <c r="O1579" s="131">
        <f>Год!N1579</f>
        <v>0</v>
      </c>
      <c r="P1579" s="131">
        <f>Год!O1579</f>
        <v>0</v>
      </c>
      <c r="Q1579" s="131">
        <f>Год!P1579</f>
        <v>0</v>
      </c>
      <c r="R1579" s="131">
        <f>Год!Q1579</f>
        <v>0</v>
      </c>
    </row>
    <row r="1580" spans="1:18">
      <c r="A1580" s="131" t="str">
        <f t="shared" si="24"/>
        <v>171846114002621</v>
      </c>
      <c r="B1580" s="131">
        <f>Год!A1580</f>
        <v>0</v>
      </c>
      <c r="C1580" s="131">
        <f>Год!B1580</f>
        <v>17184</v>
      </c>
      <c r="D1580" s="131">
        <f>Год!C1580</f>
        <v>6114002621</v>
      </c>
      <c r="E1580" s="131">
        <f>Год!D1580</f>
        <v>60530000</v>
      </c>
      <c r="F1580" s="131">
        <f>Год!E1580</f>
        <v>0</v>
      </c>
      <c r="G1580" s="131">
        <f>Год!F1580</f>
        <v>0</v>
      </c>
      <c r="H1580" s="131">
        <f>Год!G1580</f>
        <v>0</v>
      </c>
      <c r="I1580" s="131">
        <f>Год!H1580</f>
        <v>0</v>
      </c>
      <c r="J1580" s="131">
        <f>Год!I1580</f>
        <v>0</v>
      </c>
      <c r="K1580" s="131">
        <f>Год!J1580</f>
        <v>0</v>
      </c>
      <c r="L1580" s="131">
        <f>Год!K1580</f>
        <v>0</v>
      </c>
      <c r="M1580" s="131">
        <f>Год!L1580</f>
        <v>0</v>
      </c>
      <c r="N1580" s="131">
        <f>Год!M1580</f>
        <v>0</v>
      </c>
      <c r="O1580" s="131">
        <f>Год!N1580</f>
        <v>0</v>
      </c>
      <c r="P1580" s="131">
        <f>Год!O1580</f>
        <v>0</v>
      </c>
      <c r="Q1580" s="131">
        <f>Год!P1580</f>
        <v>0</v>
      </c>
      <c r="R1580" s="131">
        <f>Год!Q1580</f>
        <v>0</v>
      </c>
    </row>
    <row r="1581" spans="1:18">
      <c r="A1581" s="131" t="str">
        <f t="shared" si="24"/>
        <v>171846114002641</v>
      </c>
      <c r="B1581" s="131">
        <f>Год!A1581</f>
        <v>0</v>
      </c>
      <c r="C1581" s="131">
        <f>Год!B1581</f>
        <v>17184</v>
      </c>
      <c r="D1581" s="131">
        <f>Год!C1581</f>
        <v>6114002641</v>
      </c>
      <c r="E1581" s="131">
        <f>Год!D1581</f>
        <v>60537000</v>
      </c>
      <c r="F1581" s="131">
        <f>Год!E1581</f>
        <v>0</v>
      </c>
      <c r="G1581" s="131">
        <f>Год!F1581</f>
        <v>0</v>
      </c>
      <c r="H1581" s="131">
        <f>Год!G1581</f>
        <v>0</v>
      </c>
      <c r="I1581" s="131">
        <f>Год!H1581</f>
        <v>0</v>
      </c>
      <c r="J1581" s="131">
        <f>Год!I1581</f>
        <v>0</v>
      </c>
      <c r="K1581" s="131">
        <f>Год!J1581</f>
        <v>0</v>
      </c>
      <c r="L1581" s="131">
        <f>Год!K1581</f>
        <v>0</v>
      </c>
      <c r="M1581" s="131">
        <f>Год!L1581</f>
        <v>0</v>
      </c>
      <c r="N1581" s="131">
        <f>Год!M1581</f>
        <v>0</v>
      </c>
      <c r="O1581" s="131">
        <f>Год!N1581</f>
        <v>0</v>
      </c>
      <c r="P1581" s="131">
        <f>Год!O1581</f>
        <v>0</v>
      </c>
      <c r="Q1581" s="131">
        <f>Год!P1581</f>
        <v>0</v>
      </c>
      <c r="R1581" s="131">
        <f>Год!Q1581</f>
        <v>0</v>
      </c>
    </row>
    <row r="1582" spans="1:18">
      <c r="A1582" s="131" t="str">
        <f t="shared" si="24"/>
        <v>171846114002661</v>
      </c>
      <c r="B1582" s="131">
        <f>Год!A1582</f>
        <v>0</v>
      </c>
      <c r="C1582" s="131">
        <f>Год!B1582</f>
        <v>17184</v>
      </c>
      <c r="D1582" s="131">
        <f>Год!C1582</f>
        <v>6114002661</v>
      </c>
      <c r="E1582" s="131">
        <f>Год!D1582</f>
        <v>60540000</v>
      </c>
      <c r="F1582" s="131">
        <f>Год!E1582</f>
        <v>0</v>
      </c>
      <c r="G1582" s="131">
        <f>Год!F1582</f>
        <v>0</v>
      </c>
      <c r="H1582" s="131">
        <f>Год!G1582</f>
        <v>0</v>
      </c>
      <c r="I1582" s="131">
        <f>Год!H1582</f>
        <v>0</v>
      </c>
      <c r="J1582" s="131">
        <f>Год!I1582</f>
        <v>0</v>
      </c>
      <c r="K1582" s="131">
        <f>Год!J1582</f>
        <v>0</v>
      </c>
      <c r="L1582" s="131">
        <f>Год!K1582</f>
        <v>0</v>
      </c>
      <c r="M1582" s="131">
        <f>Год!L1582</f>
        <v>0</v>
      </c>
      <c r="N1582" s="131">
        <f>Год!M1582</f>
        <v>0</v>
      </c>
      <c r="O1582" s="131">
        <f>Год!N1582</f>
        <v>0</v>
      </c>
      <c r="P1582" s="131">
        <f>Год!O1582</f>
        <v>0</v>
      </c>
      <c r="Q1582" s="131">
        <f>Год!P1582</f>
        <v>0</v>
      </c>
      <c r="R1582" s="131">
        <f>Год!Q1582</f>
        <v>0</v>
      </c>
    </row>
    <row r="1583" spans="1:18">
      <c r="A1583" s="131" t="str">
        <f t="shared" si="24"/>
        <v>171846114001581</v>
      </c>
      <c r="B1583" s="131">
        <f>Год!A1583</f>
        <v>0</v>
      </c>
      <c r="C1583" s="131">
        <f>Год!B1583</f>
        <v>17184</v>
      </c>
      <c r="D1583" s="131">
        <f>Год!C1583</f>
        <v>6114001581</v>
      </c>
      <c r="E1583" s="131">
        <f>Год!D1583</f>
        <v>60601000</v>
      </c>
      <c r="F1583" s="131">
        <f>Год!E1583</f>
        <v>531.88</v>
      </c>
      <c r="G1583" s="131">
        <f>Год!F1583</f>
        <v>881.02</v>
      </c>
      <c r="H1583" s="131">
        <f>Год!G1583</f>
        <v>1004.7</v>
      </c>
      <c r="I1583" s="131">
        <f>Год!H1583</f>
        <v>0</v>
      </c>
      <c r="J1583" s="131">
        <f>Год!I1583</f>
        <v>0</v>
      </c>
      <c r="K1583" s="131">
        <f>Год!J1583</f>
        <v>0</v>
      </c>
      <c r="L1583" s="131">
        <f>Год!K1583</f>
        <v>0</v>
      </c>
      <c r="M1583" s="131">
        <f>Год!L1583</f>
        <v>0</v>
      </c>
      <c r="N1583" s="131">
        <f>Год!M1583</f>
        <v>0</v>
      </c>
      <c r="O1583" s="131">
        <f>Год!N1583</f>
        <v>0</v>
      </c>
      <c r="P1583" s="131">
        <f>Год!O1583</f>
        <v>0</v>
      </c>
      <c r="Q1583" s="131">
        <f>Год!P1583</f>
        <v>0</v>
      </c>
      <c r="R1583" s="131">
        <f>Год!Q1583</f>
        <v>0</v>
      </c>
    </row>
    <row r="1584" spans="1:18">
      <c r="A1584" s="131" t="str">
        <f t="shared" si="24"/>
        <v>171846114001601</v>
      </c>
      <c r="B1584" s="131">
        <f>Год!A1584</f>
        <v>0</v>
      </c>
      <c r="C1584" s="131">
        <f>Год!B1584</f>
        <v>17184</v>
      </c>
      <c r="D1584" s="131">
        <f>Год!C1584</f>
        <v>6114001601</v>
      </c>
      <c r="E1584" s="131">
        <f>Год!D1584</f>
        <v>60602000</v>
      </c>
      <c r="F1584" s="131">
        <f>Год!E1584</f>
        <v>0</v>
      </c>
      <c r="G1584" s="131">
        <f>Год!F1584</f>
        <v>0</v>
      </c>
      <c r="H1584" s="131">
        <f>Год!G1584</f>
        <v>0</v>
      </c>
      <c r="I1584" s="131">
        <f>Год!H1584</f>
        <v>0</v>
      </c>
      <c r="J1584" s="131">
        <f>Год!I1584</f>
        <v>0</v>
      </c>
      <c r="K1584" s="131">
        <f>Год!J1584</f>
        <v>0</v>
      </c>
      <c r="L1584" s="131">
        <f>Год!K1584</f>
        <v>0</v>
      </c>
      <c r="M1584" s="131">
        <f>Год!L1584</f>
        <v>0</v>
      </c>
      <c r="N1584" s="131">
        <f>Год!M1584</f>
        <v>0</v>
      </c>
      <c r="O1584" s="131">
        <f>Год!N1584</f>
        <v>0</v>
      </c>
      <c r="P1584" s="131">
        <f>Год!O1584</f>
        <v>0</v>
      </c>
      <c r="Q1584" s="131">
        <f>Год!P1584</f>
        <v>0</v>
      </c>
      <c r="R1584" s="131">
        <f>Год!Q1584</f>
        <v>0</v>
      </c>
    </row>
    <row r="1585" spans="1:18">
      <c r="A1585" s="131" t="str">
        <f t="shared" si="24"/>
        <v>171846114001621</v>
      </c>
      <c r="B1585" s="131">
        <f>Год!A1585</f>
        <v>0</v>
      </c>
      <c r="C1585" s="131">
        <f>Год!B1585</f>
        <v>17184</v>
      </c>
      <c r="D1585" s="131">
        <f>Год!C1585</f>
        <v>6114001621</v>
      </c>
      <c r="E1585" s="131">
        <f>Год!D1585</f>
        <v>60605000</v>
      </c>
      <c r="F1585" s="131">
        <f>Год!E1585</f>
        <v>0</v>
      </c>
      <c r="G1585" s="131">
        <f>Год!F1585</f>
        <v>0</v>
      </c>
      <c r="H1585" s="131">
        <f>Год!G1585</f>
        <v>0</v>
      </c>
      <c r="I1585" s="131">
        <f>Год!H1585</f>
        <v>0</v>
      </c>
      <c r="J1585" s="131">
        <f>Год!I1585</f>
        <v>0</v>
      </c>
      <c r="K1585" s="131">
        <f>Год!J1585</f>
        <v>0</v>
      </c>
      <c r="L1585" s="131">
        <f>Год!K1585</f>
        <v>0</v>
      </c>
      <c r="M1585" s="131">
        <f>Год!L1585</f>
        <v>0</v>
      </c>
      <c r="N1585" s="131">
        <f>Год!M1585</f>
        <v>0</v>
      </c>
      <c r="O1585" s="131">
        <f>Год!N1585</f>
        <v>0</v>
      </c>
      <c r="P1585" s="131">
        <f>Год!O1585</f>
        <v>0</v>
      </c>
      <c r="Q1585" s="131">
        <f>Год!P1585</f>
        <v>0</v>
      </c>
      <c r="R1585" s="131">
        <f>Год!Q1585</f>
        <v>0</v>
      </c>
    </row>
    <row r="1586" spans="1:18">
      <c r="A1586" s="131" t="str">
        <f t="shared" si="24"/>
        <v>171846114001641</v>
      </c>
      <c r="B1586" s="131">
        <f>Год!A1586</f>
        <v>0</v>
      </c>
      <c r="C1586" s="131">
        <f>Год!B1586</f>
        <v>17184</v>
      </c>
      <c r="D1586" s="131">
        <f>Год!C1586</f>
        <v>6114001641</v>
      </c>
      <c r="E1586" s="131">
        <f>Год!D1586</f>
        <v>60606000</v>
      </c>
      <c r="F1586" s="131">
        <f>Год!E1586</f>
        <v>0</v>
      </c>
      <c r="G1586" s="131">
        <f>Год!F1586</f>
        <v>0</v>
      </c>
      <c r="H1586" s="131">
        <f>Год!G1586</f>
        <v>0</v>
      </c>
      <c r="I1586" s="131">
        <f>Год!H1586</f>
        <v>0</v>
      </c>
      <c r="J1586" s="131">
        <f>Год!I1586</f>
        <v>0</v>
      </c>
      <c r="K1586" s="131">
        <f>Год!J1586</f>
        <v>0</v>
      </c>
      <c r="L1586" s="131">
        <f>Год!K1586</f>
        <v>0</v>
      </c>
      <c r="M1586" s="131">
        <f>Год!L1586</f>
        <v>0</v>
      </c>
      <c r="N1586" s="131">
        <f>Год!M1586</f>
        <v>0</v>
      </c>
      <c r="O1586" s="131">
        <f>Год!N1586</f>
        <v>0</v>
      </c>
      <c r="P1586" s="131">
        <f>Год!O1586</f>
        <v>0</v>
      </c>
      <c r="Q1586" s="131">
        <f>Год!P1586</f>
        <v>0</v>
      </c>
      <c r="R1586" s="131">
        <f>Год!Q1586</f>
        <v>0</v>
      </c>
    </row>
    <row r="1587" spans="1:18">
      <c r="A1587" s="131" t="str">
        <f t="shared" si="24"/>
        <v>171846114001661</v>
      </c>
      <c r="B1587" s="131">
        <f>Год!A1587</f>
        <v>0</v>
      </c>
      <c r="C1587" s="131">
        <f>Год!B1587</f>
        <v>17184</v>
      </c>
      <c r="D1587" s="131">
        <f>Год!C1587</f>
        <v>6114001661</v>
      </c>
      <c r="E1587" s="131">
        <f>Год!D1587</f>
        <v>60607000</v>
      </c>
      <c r="F1587" s="131">
        <f>Год!E1587</f>
        <v>0</v>
      </c>
      <c r="G1587" s="131">
        <f>Год!F1587</f>
        <v>0</v>
      </c>
      <c r="H1587" s="131">
        <f>Год!G1587</f>
        <v>0</v>
      </c>
      <c r="I1587" s="131">
        <f>Год!H1587</f>
        <v>0</v>
      </c>
      <c r="J1587" s="131">
        <f>Год!I1587</f>
        <v>0</v>
      </c>
      <c r="K1587" s="131">
        <f>Год!J1587</f>
        <v>0</v>
      </c>
      <c r="L1587" s="131">
        <f>Год!K1587</f>
        <v>0</v>
      </c>
      <c r="M1587" s="131">
        <f>Год!L1587</f>
        <v>0</v>
      </c>
      <c r="N1587" s="131">
        <f>Год!M1587</f>
        <v>0</v>
      </c>
      <c r="O1587" s="131">
        <f>Год!N1587</f>
        <v>0</v>
      </c>
      <c r="P1587" s="131">
        <f>Год!O1587</f>
        <v>0</v>
      </c>
      <c r="Q1587" s="131">
        <f>Год!P1587</f>
        <v>0</v>
      </c>
      <c r="R1587" s="131">
        <f>Год!Q1587</f>
        <v>0</v>
      </c>
    </row>
    <row r="1588" spans="1:18">
      <c r="A1588" s="131" t="str">
        <f t="shared" si="24"/>
        <v>171846114001681</v>
      </c>
      <c r="B1588" s="131">
        <f>Год!A1588</f>
        <v>0</v>
      </c>
      <c r="C1588" s="131">
        <f>Год!B1588</f>
        <v>17184</v>
      </c>
      <c r="D1588" s="131">
        <f>Год!C1588</f>
        <v>6114001681</v>
      </c>
      <c r="E1588" s="131">
        <f>Год!D1588</f>
        <v>60608000</v>
      </c>
      <c r="F1588" s="131">
        <f>Год!E1588</f>
        <v>0</v>
      </c>
      <c r="G1588" s="131">
        <f>Год!F1588</f>
        <v>0</v>
      </c>
      <c r="H1588" s="131">
        <f>Год!G1588</f>
        <v>0</v>
      </c>
      <c r="I1588" s="131">
        <f>Год!H1588</f>
        <v>0</v>
      </c>
      <c r="J1588" s="131">
        <f>Год!I1588</f>
        <v>0</v>
      </c>
      <c r="K1588" s="131">
        <f>Год!J1588</f>
        <v>0</v>
      </c>
      <c r="L1588" s="131">
        <f>Год!K1588</f>
        <v>0</v>
      </c>
      <c r="M1588" s="131">
        <f>Год!L1588</f>
        <v>0</v>
      </c>
      <c r="N1588" s="131">
        <f>Год!M1588</f>
        <v>0</v>
      </c>
      <c r="O1588" s="131">
        <f>Год!N1588</f>
        <v>0</v>
      </c>
      <c r="P1588" s="131">
        <f>Год!O1588</f>
        <v>0</v>
      </c>
      <c r="Q1588" s="131">
        <f>Год!P1588</f>
        <v>0</v>
      </c>
      <c r="R1588" s="131">
        <f>Год!Q1588</f>
        <v>0</v>
      </c>
    </row>
    <row r="1589" spans="1:18">
      <c r="A1589" s="131" t="str">
        <f t="shared" si="24"/>
        <v>171846114001701</v>
      </c>
      <c r="B1589" s="131">
        <f>Год!A1589</f>
        <v>0</v>
      </c>
      <c r="C1589" s="131">
        <f>Год!B1589</f>
        <v>17184</v>
      </c>
      <c r="D1589" s="131">
        <f>Год!C1589</f>
        <v>6114001701</v>
      </c>
      <c r="E1589" s="131">
        <f>Год!D1589</f>
        <v>60609000</v>
      </c>
      <c r="F1589" s="131">
        <f>Год!E1589</f>
        <v>0</v>
      </c>
      <c r="G1589" s="131">
        <f>Год!F1589</f>
        <v>0</v>
      </c>
      <c r="H1589" s="131">
        <f>Год!G1589</f>
        <v>0</v>
      </c>
      <c r="I1589" s="131">
        <f>Год!H1589</f>
        <v>0</v>
      </c>
      <c r="J1589" s="131">
        <f>Год!I1589</f>
        <v>0</v>
      </c>
      <c r="K1589" s="131">
        <f>Год!J1589</f>
        <v>0</v>
      </c>
      <c r="L1589" s="131">
        <f>Год!K1589</f>
        <v>0</v>
      </c>
      <c r="M1589" s="131">
        <f>Год!L1589</f>
        <v>0</v>
      </c>
      <c r="N1589" s="131">
        <f>Год!M1589</f>
        <v>0</v>
      </c>
      <c r="O1589" s="131">
        <f>Год!N1589</f>
        <v>0</v>
      </c>
      <c r="P1589" s="131">
        <f>Год!O1589</f>
        <v>0</v>
      </c>
      <c r="Q1589" s="131">
        <f>Год!P1589</f>
        <v>0</v>
      </c>
      <c r="R1589" s="131">
        <f>Год!Q1589</f>
        <v>0</v>
      </c>
    </row>
    <row r="1590" spans="1:18">
      <c r="A1590" s="131" t="str">
        <f t="shared" si="24"/>
        <v>171846114001741</v>
      </c>
      <c r="B1590" s="131">
        <f>Год!A1590</f>
        <v>0</v>
      </c>
      <c r="C1590" s="131">
        <f>Год!B1590</f>
        <v>17184</v>
      </c>
      <c r="D1590" s="131">
        <f>Год!C1590</f>
        <v>6114001741</v>
      </c>
      <c r="E1590" s="131">
        <f>Год!D1590</f>
        <v>60612000</v>
      </c>
      <c r="F1590" s="131">
        <f>Год!E1590</f>
        <v>0</v>
      </c>
      <c r="G1590" s="131">
        <f>Год!F1590</f>
        <v>0</v>
      </c>
      <c r="H1590" s="131">
        <f>Год!G1590</f>
        <v>0</v>
      </c>
      <c r="I1590" s="131">
        <f>Год!H1590</f>
        <v>0</v>
      </c>
      <c r="J1590" s="131">
        <f>Год!I1590</f>
        <v>0</v>
      </c>
      <c r="K1590" s="131">
        <f>Год!J1590</f>
        <v>0</v>
      </c>
      <c r="L1590" s="131">
        <f>Год!K1590</f>
        <v>0</v>
      </c>
      <c r="M1590" s="131">
        <f>Год!L1590</f>
        <v>0</v>
      </c>
      <c r="N1590" s="131">
        <f>Год!M1590</f>
        <v>0</v>
      </c>
      <c r="O1590" s="131">
        <f>Год!N1590</f>
        <v>0</v>
      </c>
      <c r="P1590" s="131">
        <f>Год!O1590</f>
        <v>0</v>
      </c>
      <c r="Q1590" s="131">
        <f>Год!P1590</f>
        <v>0</v>
      </c>
      <c r="R1590" s="131">
        <f>Год!Q1590</f>
        <v>0</v>
      </c>
    </row>
    <row r="1591" spans="1:18">
      <c r="A1591" s="131" t="str">
        <f t="shared" si="24"/>
        <v>171846114001761</v>
      </c>
      <c r="B1591" s="131">
        <f>Год!A1591</f>
        <v>0</v>
      </c>
      <c r="C1591" s="131">
        <f>Год!B1591</f>
        <v>17184</v>
      </c>
      <c r="D1591" s="131">
        <f>Год!C1591</f>
        <v>6114001761</v>
      </c>
      <c r="E1591" s="131">
        <f>Год!D1591</f>
        <v>60613000</v>
      </c>
      <c r="F1591" s="131">
        <f>Год!E1591</f>
        <v>0</v>
      </c>
      <c r="G1591" s="131">
        <f>Год!F1591</f>
        <v>0</v>
      </c>
      <c r="H1591" s="131">
        <f>Год!G1591</f>
        <v>0</v>
      </c>
      <c r="I1591" s="131">
        <f>Год!H1591</f>
        <v>0</v>
      </c>
      <c r="J1591" s="131">
        <f>Год!I1591</f>
        <v>0</v>
      </c>
      <c r="K1591" s="131">
        <f>Год!J1591</f>
        <v>0</v>
      </c>
      <c r="L1591" s="131">
        <f>Год!K1591</f>
        <v>0</v>
      </c>
      <c r="M1591" s="131">
        <f>Год!L1591</f>
        <v>0</v>
      </c>
      <c r="N1591" s="131">
        <f>Год!M1591</f>
        <v>0</v>
      </c>
      <c r="O1591" s="131">
        <f>Год!N1591</f>
        <v>0</v>
      </c>
      <c r="P1591" s="131">
        <f>Год!O1591</f>
        <v>0</v>
      </c>
      <c r="Q1591" s="131">
        <f>Год!P1591</f>
        <v>0</v>
      </c>
      <c r="R1591" s="131">
        <f>Год!Q1591</f>
        <v>0</v>
      </c>
    </row>
    <row r="1592" spans="1:18">
      <c r="A1592" s="131" t="str">
        <f t="shared" si="24"/>
        <v>171846114001781</v>
      </c>
      <c r="B1592" s="131">
        <f>Год!A1592</f>
        <v>0</v>
      </c>
      <c r="C1592" s="131">
        <f>Год!B1592</f>
        <v>17184</v>
      </c>
      <c r="D1592" s="131">
        <f>Год!C1592</f>
        <v>6114001781</v>
      </c>
      <c r="E1592" s="131">
        <f>Год!D1592</f>
        <v>60615000</v>
      </c>
      <c r="F1592" s="131">
        <f>Год!E1592</f>
        <v>274.94</v>
      </c>
      <c r="G1592" s="131">
        <f>Год!F1592</f>
        <v>763.65</v>
      </c>
      <c r="H1592" s="131">
        <f>Год!G1592</f>
        <v>836.82</v>
      </c>
      <c r="I1592" s="131">
        <f>Год!H1592</f>
        <v>0</v>
      </c>
      <c r="J1592" s="131">
        <f>Год!I1592</f>
        <v>0</v>
      </c>
      <c r="K1592" s="131">
        <f>Год!J1592</f>
        <v>0</v>
      </c>
      <c r="L1592" s="131">
        <f>Год!K1592</f>
        <v>0</v>
      </c>
      <c r="M1592" s="131">
        <f>Год!L1592</f>
        <v>0</v>
      </c>
      <c r="N1592" s="131">
        <f>Год!M1592</f>
        <v>0</v>
      </c>
      <c r="O1592" s="131">
        <f>Год!N1592</f>
        <v>0</v>
      </c>
      <c r="P1592" s="131">
        <f>Год!O1592</f>
        <v>0</v>
      </c>
      <c r="Q1592" s="131">
        <f>Год!P1592</f>
        <v>0</v>
      </c>
      <c r="R1592" s="131">
        <f>Год!Q1592</f>
        <v>0</v>
      </c>
    </row>
    <row r="1593" spans="1:18">
      <c r="A1593" s="131" t="str">
        <f t="shared" si="24"/>
        <v>171846114001801</v>
      </c>
      <c r="B1593" s="131">
        <f>Год!A1593</f>
        <v>0</v>
      </c>
      <c r="C1593" s="131">
        <f>Год!B1593</f>
        <v>17184</v>
      </c>
      <c r="D1593" s="131">
        <f>Год!C1593</f>
        <v>6114001801</v>
      </c>
      <c r="E1593" s="131">
        <f>Год!D1593</f>
        <v>60617000</v>
      </c>
      <c r="F1593" s="131">
        <f>Год!E1593</f>
        <v>0</v>
      </c>
      <c r="G1593" s="131">
        <f>Год!F1593</f>
        <v>0</v>
      </c>
      <c r="H1593" s="131">
        <f>Год!G1593</f>
        <v>0</v>
      </c>
      <c r="I1593" s="131">
        <f>Год!H1593</f>
        <v>0</v>
      </c>
      <c r="J1593" s="131">
        <f>Год!I1593</f>
        <v>0</v>
      </c>
      <c r="K1593" s="131">
        <f>Год!J1593</f>
        <v>0</v>
      </c>
      <c r="L1593" s="131">
        <f>Год!K1593</f>
        <v>0</v>
      </c>
      <c r="M1593" s="131">
        <f>Год!L1593</f>
        <v>0</v>
      </c>
      <c r="N1593" s="131">
        <f>Год!M1593</f>
        <v>0</v>
      </c>
      <c r="O1593" s="131">
        <f>Год!N1593</f>
        <v>0</v>
      </c>
      <c r="P1593" s="131">
        <f>Год!O1593</f>
        <v>0</v>
      </c>
      <c r="Q1593" s="131">
        <f>Год!P1593</f>
        <v>0</v>
      </c>
      <c r="R1593" s="131">
        <f>Год!Q1593</f>
        <v>0</v>
      </c>
    </row>
    <row r="1594" spans="1:18">
      <c r="A1594" s="131" t="str">
        <f t="shared" si="24"/>
        <v>171846114001821</v>
      </c>
      <c r="B1594" s="131">
        <f>Год!A1594</f>
        <v>0</v>
      </c>
      <c r="C1594" s="131">
        <f>Год!B1594</f>
        <v>17184</v>
      </c>
      <c r="D1594" s="131">
        <f>Год!C1594</f>
        <v>6114001821</v>
      </c>
      <c r="E1594" s="131">
        <f>Год!D1594</f>
        <v>60618000</v>
      </c>
      <c r="F1594" s="131">
        <f>Год!E1594</f>
        <v>125.01</v>
      </c>
      <c r="G1594" s="131">
        <f>Год!F1594</f>
        <v>175.29</v>
      </c>
      <c r="H1594" s="131">
        <f>Год!G1594</f>
        <v>333.82</v>
      </c>
      <c r="I1594" s="131">
        <f>Год!H1594</f>
        <v>0</v>
      </c>
      <c r="J1594" s="131">
        <f>Год!I1594</f>
        <v>0</v>
      </c>
      <c r="K1594" s="131">
        <f>Год!J1594</f>
        <v>0</v>
      </c>
      <c r="L1594" s="131">
        <f>Год!K1594</f>
        <v>0</v>
      </c>
      <c r="M1594" s="131">
        <f>Год!L1594</f>
        <v>0</v>
      </c>
      <c r="N1594" s="131">
        <f>Год!M1594</f>
        <v>0</v>
      </c>
      <c r="O1594" s="131">
        <f>Год!N1594</f>
        <v>0</v>
      </c>
      <c r="P1594" s="131">
        <f>Год!O1594</f>
        <v>0</v>
      </c>
      <c r="Q1594" s="131">
        <f>Год!P1594</f>
        <v>0</v>
      </c>
      <c r="R1594" s="131">
        <f>Год!Q1594</f>
        <v>0</v>
      </c>
    </row>
    <row r="1595" spans="1:18">
      <c r="A1595" s="131" t="str">
        <f t="shared" si="24"/>
        <v>171846114001841</v>
      </c>
      <c r="B1595" s="131">
        <f>Год!A1595</f>
        <v>0</v>
      </c>
      <c r="C1595" s="131">
        <f>Год!B1595</f>
        <v>17184</v>
      </c>
      <c r="D1595" s="131">
        <f>Год!C1595</f>
        <v>6114001841</v>
      </c>
      <c r="E1595" s="131">
        <f>Год!D1595</f>
        <v>60619000</v>
      </c>
      <c r="F1595" s="131">
        <f>Год!E1595</f>
        <v>0</v>
      </c>
      <c r="G1595" s="131">
        <f>Год!F1595</f>
        <v>0</v>
      </c>
      <c r="H1595" s="131">
        <f>Год!G1595</f>
        <v>0</v>
      </c>
      <c r="I1595" s="131">
        <f>Год!H1595</f>
        <v>0</v>
      </c>
      <c r="J1595" s="131">
        <f>Год!I1595</f>
        <v>0</v>
      </c>
      <c r="K1595" s="131">
        <f>Год!J1595</f>
        <v>0</v>
      </c>
      <c r="L1595" s="131">
        <f>Год!K1595</f>
        <v>0</v>
      </c>
      <c r="M1595" s="131">
        <f>Год!L1595</f>
        <v>0</v>
      </c>
      <c r="N1595" s="131">
        <f>Год!M1595</f>
        <v>0</v>
      </c>
      <c r="O1595" s="131">
        <f>Год!N1595</f>
        <v>0</v>
      </c>
      <c r="P1595" s="131">
        <f>Год!O1595</f>
        <v>0</v>
      </c>
      <c r="Q1595" s="131">
        <f>Год!P1595</f>
        <v>0</v>
      </c>
      <c r="R1595" s="131">
        <f>Год!Q1595</f>
        <v>0</v>
      </c>
    </row>
    <row r="1596" spans="1:18">
      <c r="A1596" s="131" t="str">
        <f t="shared" si="24"/>
        <v>171846114001861</v>
      </c>
      <c r="B1596" s="131">
        <f>Год!A1596</f>
        <v>0</v>
      </c>
      <c r="C1596" s="131">
        <f>Год!B1596</f>
        <v>17184</v>
      </c>
      <c r="D1596" s="131">
        <f>Год!C1596</f>
        <v>6114001861</v>
      </c>
      <c r="E1596" s="131">
        <f>Год!D1596</f>
        <v>60622000</v>
      </c>
      <c r="F1596" s="131">
        <f>Год!E1596</f>
        <v>0</v>
      </c>
      <c r="G1596" s="131">
        <f>Год!F1596</f>
        <v>0</v>
      </c>
      <c r="H1596" s="131">
        <f>Год!G1596</f>
        <v>0</v>
      </c>
      <c r="I1596" s="131">
        <f>Год!H1596</f>
        <v>0</v>
      </c>
      <c r="J1596" s="131">
        <f>Год!I1596</f>
        <v>0</v>
      </c>
      <c r="K1596" s="131">
        <f>Год!J1596</f>
        <v>0</v>
      </c>
      <c r="L1596" s="131">
        <f>Год!K1596</f>
        <v>0</v>
      </c>
      <c r="M1596" s="131">
        <f>Год!L1596</f>
        <v>0</v>
      </c>
      <c r="N1596" s="131">
        <f>Год!M1596</f>
        <v>0</v>
      </c>
      <c r="O1596" s="131">
        <f>Год!N1596</f>
        <v>0</v>
      </c>
      <c r="P1596" s="131">
        <f>Год!O1596</f>
        <v>0</v>
      </c>
      <c r="Q1596" s="131">
        <f>Год!P1596</f>
        <v>0</v>
      </c>
      <c r="R1596" s="131">
        <f>Год!Q1596</f>
        <v>0</v>
      </c>
    </row>
    <row r="1597" spans="1:18">
      <c r="A1597" s="131" t="str">
        <f t="shared" si="24"/>
        <v>171846114001881</v>
      </c>
      <c r="B1597" s="131">
        <f>Год!A1597</f>
        <v>0</v>
      </c>
      <c r="C1597" s="131">
        <f>Год!B1597</f>
        <v>17184</v>
      </c>
      <c r="D1597" s="131">
        <f>Год!C1597</f>
        <v>6114001881</v>
      </c>
      <c r="E1597" s="131">
        <f>Год!D1597</f>
        <v>60623000</v>
      </c>
      <c r="F1597" s="131">
        <f>Год!E1597</f>
        <v>0</v>
      </c>
      <c r="G1597" s="131">
        <f>Год!F1597</f>
        <v>3.63</v>
      </c>
      <c r="H1597" s="131">
        <f>Год!G1597</f>
        <v>0</v>
      </c>
      <c r="I1597" s="131">
        <f>Год!H1597</f>
        <v>0</v>
      </c>
      <c r="J1597" s="131">
        <f>Год!I1597</f>
        <v>0</v>
      </c>
      <c r="K1597" s="131">
        <f>Год!J1597</f>
        <v>0</v>
      </c>
      <c r="L1597" s="131">
        <f>Год!K1597</f>
        <v>0</v>
      </c>
      <c r="M1597" s="131">
        <f>Год!L1597</f>
        <v>0</v>
      </c>
      <c r="N1597" s="131">
        <f>Год!M1597</f>
        <v>0</v>
      </c>
      <c r="O1597" s="131">
        <f>Год!N1597</f>
        <v>0</v>
      </c>
      <c r="P1597" s="131">
        <f>Год!O1597</f>
        <v>0</v>
      </c>
      <c r="Q1597" s="131">
        <f>Год!P1597</f>
        <v>0</v>
      </c>
      <c r="R1597" s="131">
        <f>Год!Q1597</f>
        <v>0</v>
      </c>
    </row>
    <row r="1598" spans="1:18">
      <c r="A1598" s="131" t="str">
        <f t="shared" si="24"/>
        <v>171846114001901</v>
      </c>
      <c r="B1598" s="131">
        <f>Год!A1598</f>
        <v>0</v>
      </c>
      <c r="C1598" s="131">
        <f>Год!B1598</f>
        <v>17184</v>
      </c>
      <c r="D1598" s="131">
        <f>Год!C1598</f>
        <v>6114001901</v>
      </c>
      <c r="E1598" s="131">
        <f>Год!D1598</f>
        <v>60624000</v>
      </c>
      <c r="F1598" s="131">
        <f>Год!E1598</f>
        <v>0</v>
      </c>
      <c r="G1598" s="131">
        <f>Год!F1598</f>
        <v>0</v>
      </c>
      <c r="H1598" s="131">
        <f>Год!G1598</f>
        <v>0</v>
      </c>
      <c r="I1598" s="131">
        <f>Год!H1598</f>
        <v>0</v>
      </c>
      <c r="J1598" s="131">
        <f>Год!I1598</f>
        <v>0</v>
      </c>
      <c r="K1598" s="131">
        <f>Год!J1598</f>
        <v>0</v>
      </c>
      <c r="L1598" s="131">
        <f>Год!K1598</f>
        <v>0</v>
      </c>
      <c r="M1598" s="131">
        <f>Год!L1598</f>
        <v>0</v>
      </c>
      <c r="N1598" s="131">
        <f>Год!M1598</f>
        <v>0</v>
      </c>
      <c r="O1598" s="131">
        <f>Год!N1598</f>
        <v>0</v>
      </c>
      <c r="P1598" s="131">
        <f>Год!O1598</f>
        <v>0</v>
      </c>
      <c r="Q1598" s="131">
        <f>Год!P1598</f>
        <v>0</v>
      </c>
      <c r="R1598" s="131">
        <f>Год!Q1598</f>
        <v>0</v>
      </c>
    </row>
    <row r="1599" spans="1:18">
      <c r="A1599" s="131" t="str">
        <f t="shared" si="24"/>
        <v>171846114001921</v>
      </c>
      <c r="B1599" s="131">
        <f>Год!A1599</f>
        <v>0</v>
      </c>
      <c r="C1599" s="131">
        <f>Год!B1599</f>
        <v>17184</v>
      </c>
      <c r="D1599" s="131">
        <f>Год!C1599</f>
        <v>6114001921</v>
      </c>
      <c r="E1599" s="131">
        <f>Год!D1599</f>
        <v>60625000</v>
      </c>
      <c r="F1599" s="131">
        <f>Год!E1599</f>
        <v>0</v>
      </c>
      <c r="G1599" s="131">
        <f>Год!F1599</f>
        <v>0</v>
      </c>
      <c r="H1599" s="131">
        <f>Год!G1599</f>
        <v>0</v>
      </c>
      <c r="I1599" s="131">
        <f>Год!H1599</f>
        <v>0</v>
      </c>
      <c r="J1599" s="131">
        <f>Год!I1599</f>
        <v>0</v>
      </c>
      <c r="K1599" s="131">
        <f>Год!J1599</f>
        <v>0</v>
      </c>
      <c r="L1599" s="131">
        <f>Год!K1599</f>
        <v>0</v>
      </c>
      <c r="M1599" s="131">
        <f>Год!L1599</f>
        <v>0</v>
      </c>
      <c r="N1599" s="131">
        <f>Год!M1599</f>
        <v>0</v>
      </c>
      <c r="O1599" s="131">
        <f>Год!N1599</f>
        <v>0</v>
      </c>
      <c r="P1599" s="131">
        <f>Год!O1599</f>
        <v>0</v>
      </c>
      <c r="Q1599" s="131">
        <f>Год!P1599</f>
        <v>0</v>
      </c>
      <c r="R1599" s="131">
        <f>Год!Q1599</f>
        <v>0</v>
      </c>
    </row>
    <row r="1600" spans="1:18">
      <c r="A1600" s="131" t="str">
        <f t="shared" si="24"/>
        <v>171846114001941</v>
      </c>
      <c r="B1600" s="131">
        <f>Год!A1600</f>
        <v>0</v>
      </c>
      <c r="C1600" s="131">
        <f>Год!B1600</f>
        <v>17184</v>
      </c>
      <c r="D1600" s="131">
        <f>Год!C1600</f>
        <v>6114001941</v>
      </c>
      <c r="E1600" s="131">
        <f>Год!D1600</f>
        <v>60626000</v>
      </c>
      <c r="F1600" s="131">
        <f>Год!E1600</f>
        <v>0</v>
      </c>
      <c r="G1600" s="131">
        <f>Год!F1600</f>
        <v>0</v>
      </c>
      <c r="H1600" s="131">
        <f>Год!G1600</f>
        <v>0</v>
      </c>
      <c r="I1600" s="131">
        <f>Год!H1600</f>
        <v>0</v>
      </c>
      <c r="J1600" s="131">
        <f>Год!I1600</f>
        <v>0</v>
      </c>
      <c r="K1600" s="131">
        <f>Год!J1600</f>
        <v>0</v>
      </c>
      <c r="L1600" s="131">
        <f>Год!K1600</f>
        <v>0</v>
      </c>
      <c r="M1600" s="131">
        <f>Год!L1600</f>
        <v>0</v>
      </c>
      <c r="N1600" s="131">
        <f>Год!M1600</f>
        <v>0</v>
      </c>
      <c r="O1600" s="131">
        <f>Год!N1600</f>
        <v>0</v>
      </c>
      <c r="P1600" s="131">
        <f>Год!O1600</f>
        <v>0</v>
      </c>
      <c r="Q1600" s="131">
        <f>Год!P1600</f>
        <v>0</v>
      </c>
      <c r="R1600" s="131">
        <f>Год!Q1600</f>
        <v>0</v>
      </c>
    </row>
    <row r="1601" spans="1:18">
      <c r="A1601" s="131" t="str">
        <f t="shared" si="24"/>
        <v>171846114001961</v>
      </c>
      <c r="B1601" s="131">
        <f>Год!A1601</f>
        <v>0</v>
      </c>
      <c r="C1601" s="131">
        <f>Год!B1601</f>
        <v>17184</v>
      </c>
      <c r="D1601" s="131">
        <f>Год!C1601</f>
        <v>6114001961</v>
      </c>
      <c r="E1601" s="131">
        <f>Год!D1601</f>
        <v>60627000</v>
      </c>
      <c r="F1601" s="131">
        <f>Год!E1601</f>
        <v>0</v>
      </c>
      <c r="G1601" s="131">
        <f>Год!F1601</f>
        <v>0</v>
      </c>
      <c r="H1601" s="131">
        <f>Год!G1601</f>
        <v>0</v>
      </c>
      <c r="I1601" s="131">
        <f>Год!H1601</f>
        <v>0</v>
      </c>
      <c r="J1601" s="131">
        <f>Год!I1601</f>
        <v>0</v>
      </c>
      <c r="K1601" s="131">
        <f>Год!J1601</f>
        <v>0</v>
      </c>
      <c r="L1601" s="131">
        <f>Год!K1601</f>
        <v>0</v>
      </c>
      <c r="M1601" s="131">
        <f>Год!L1601</f>
        <v>0</v>
      </c>
      <c r="N1601" s="131">
        <f>Год!M1601</f>
        <v>0</v>
      </c>
      <c r="O1601" s="131">
        <f>Год!N1601</f>
        <v>0</v>
      </c>
      <c r="P1601" s="131">
        <f>Год!O1601</f>
        <v>0</v>
      </c>
      <c r="Q1601" s="131">
        <f>Год!P1601</f>
        <v>0</v>
      </c>
      <c r="R1601" s="131">
        <f>Год!Q1601</f>
        <v>0</v>
      </c>
    </row>
    <row r="1602" spans="1:18">
      <c r="A1602" s="131" t="str">
        <f t="shared" si="24"/>
        <v>171846114001981</v>
      </c>
      <c r="B1602" s="131">
        <f>Год!A1602</f>
        <v>0</v>
      </c>
      <c r="C1602" s="131">
        <f>Год!B1602</f>
        <v>17184</v>
      </c>
      <c r="D1602" s="131">
        <f>Год!C1602</f>
        <v>6114001981</v>
      </c>
      <c r="E1602" s="131">
        <f>Год!D1602</f>
        <v>60630000</v>
      </c>
      <c r="F1602" s="131">
        <f>Год!E1602</f>
        <v>0</v>
      </c>
      <c r="G1602" s="131">
        <f>Год!F1602</f>
        <v>0</v>
      </c>
      <c r="H1602" s="131">
        <f>Год!G1602</f>
        <v>0</v>
      </c>
      <c r="I1602" s="131">
        <f>Год!H1602</f>
        <v>0</v>
      </c>
      <c r="J1602" s="131">
        <f>Год!I1602</f>
        <v>0</v>
      </c>
      <c r="K1602" s="131">
        <f>Год!J1602</f>
        <v>0</v>
      </c>
      <c r="L1602" s="131">
        <f>Год!K1602</f>
        <v>0</v>
      </c>
      <c r="M1602" s="131">
        <f>Год!L1602</f>
        <v>0</v>
      </c>
      <c r="N1602" s="131">
        <f>Год!M1602</f>
        <v>0</v>
      </c>
      <c r="O1602" s="131">
        <f>Год!N1602</f>
        <v>0</v>
      </c>
      <c r="P1602" s="131">
        <f>Год!O1602</f>
        <v>0</v>
      </c>
      <c r="Q1602" s="131">
        <f>Год!P1602</f>
        <v>0</v>
      </c>
      <c r="R1602" s="131">
        <f>Год!Q1602</f>
        <v>0</v>
      </c>
    </row>
    <row r="1603" spans="1:18">
      <c r="A1603" s="131" t="str">
        <f t="shared" ref="A1603:A1666" si="25">CONCATENATE(C1603,D1603)</f>
        <v>171846114002001</v>
      </c>
      <c r="B1603" s="131">
        <f>Год!A1603</f>
        <v>0</v>
      </c>
      <c r="C1603" s="131">
        <f>Год!B1603</f>
        <v>17184</v>
      </c>
      <c r="D1603" s="131">
        <f>Год!C1603</f>
        <v>6114002001</v>
      </c>
      <c r="E1603" s="131">
        <f>Год!D1603</f>
        <v>60631000</v>
      </c>
      <c r="F1603" s="131">
        <f>Год!E1603</f>
        <v>0.4</v>
      </c>
      <c r="G1603" s="131">
        <f>Год!F1603</f>
        <v>0</v>
      </c>
      <c r="H1603" s="131">
        <f>Год!G1603</f>
        <v>0</v>
      </c>
      <c r="I1603" s="131">
        <f>Год!H1603</f>
        <v>0</v>
      </c>
      <c r="J1603" s="131">
        <f>Год!I1603</f>
        <v>0</v>
      </c>
      <c r="K1603" s="131">
        <f>Год!J1603</f>
        <v>0</v>
      </c>
      <c r="L1603" s="131">
        <f>Год!K1603</f>
        <v>0</v>
      </c>
      <c r="M1603" s="131">
        <f>Год!L1603</f>
        <v>0</v>
      </c>
      <c r="N1603" s="131">
        <f>Год!M1603</f>
        <v>0</v>
      </c>
      <c r="O1603" s="131">
        <f>Год!N1603</f>
        <v>0</v>
      </c>
      <c r="P1603" s="131">
        <f>Год!O1603</f>
        <v>0</v>
      </c>
      <c r="Q1603" s="131">
        <f>Год!P1603</f>
        <v>0</v>
      </c>
      <c r="R1603" s="131">
        <f>Год!Q1603</f>
        <v>0</v>
      </c>
    </row>
    <row r="1604" spans="1:18">
      <c r="A1604" s="131" t="str">
        <f t="shared" si="25"/>
        <v>171846114002021</v>
      </c>
      <c r="B1604" s="131">
        <f>Год!A1604</f>
        <v>0</v>
      </c>
      <c r="C1604" s="131">
        <f>Год!B1604</f>
        <v>17184</v>
      </c>
      <c r="D1604" s="131">
        <f>Год!C1604</f>
        <v>6114002021</v>
      </c>
      <c r="E1604" s="131">
        <f>Год!D1604</f>
        <v>60632000</v>
      </c>
      <c r="F1604" s="131">
        <f>Год!E1604</f>
        <v>0</v>
      </c>
      <c r="G1604" s="131">
        <f>Год!F1604</f>
        <v>0</v>
      </c>
      <c r="H1604" s="131">
        <f>Год!G1604</f>
        <v>0</v>
      </c>
      <c r="I1604" s="131">
        <f>Год!H1604</f>
        <v>0</v>
      </c>
      <c r="J1604" s="131">
        <f>Год!I1604</f>
        <v>0</v>
      </c>
      <c r="K1604" s="131">
        <f>Год!J1604</f>
        <v>0</v>
      </c>
      <c r="L1604" s="131">
        <f>Год!K1604</f>
        <v>0</v>
      </c>
      <c r="M1604" s="131">
        <f>Год!L1604</f>
        <v>0</v>
      </c>
      <c r="N1604" s="131">
        <f>Год!M1604</f>
        <v>0</v>
      </c>
      <c r="O1604" s="131">
        <f>Год!N1604</f>
        <v>0</v>
      </c>
      <c r="P1604" s="131">
        <f>Год!O1604</f>
        <v>0</v>
      </c>
      <c r="Q1604" s="131">
        <f>Год!P1604</f>
        <v>0</v>
      </c>
      <c r="R1604" s="131">
        <f>Год!Q1604</f>
        <v>0</v>
      </c>
    </row>
    <row r="1605" spans="1:18">
      <c r="A1605" s="131" t="str">
        <f t="shared" si="25"/>
        <v>171846114002041</v>
      </c>
      <c r="B1605" s="131">
        <f>Год!A1605</f>
        <v>0</v>
      </c>
      <c r="C1605" s="131">
        <f>Год!B1605</f>
        <v>17184</v>
      </c>
      <c r="D1605" s="131">
        <f>Год!C1605</f>
        <v>6114002041</v>
      </c>
      <c r="E1605" s="131">
        <f>Год!D1605</f>
        <v>60633000</v>
      </c>
      <c r="F1605" s="131">
        <f>Год!E1605</f>
        <v>0</v>
      </c>
      <c r="G1605" s="131">
        <f>Год!F1605</f>
        <v>0</v>
      </c>
      <c r="H1605" s="131">
        <f>Год!G1605</f>
        <v>0</v>
      </c>
      <c r="I1605" s="131">
        <f>Год!H1605</f>
        <v>0</v>
      </c>
      <c r="J1605" s="131">
        <f>Год!I1605</f>
        <v>0</v>
      </c>
      <c r="K1605" s="131">
        <f>Год!J1605</f>
        <v>0</v>
      </c>
      <c r="L1605" s="131">
        <f>Год!K1605</f>
        <v>0</v>
      </c>
      <c r="M1605" s="131">
        <f>Год!L1605</f>
        <v>0</v>
      </c>
      <c r="N1605" s="131">
        <f>Год!M1605</f>
        <v>0</v>
      </c>
      <c r="O1605" s="131">
        <f>Год!N1605</f>
        <v>0</v>
      </c>
      <c r="P1605" s="131">
        <f>Год!O1605</f>
        <v>0</v>
      </c>
      <c r="Q1605" s="131">
        <f>Год!P1605</f>
        <v>0</v>
      </c>
      <c r="R1605" s="131">
        <f>Год!Q1605</f>
        <v>0</v>
      </c>
    </row>
    <row r="1606" spans="1:18">
      <c r="A1606" s="131" t="str">
        <f t="shared" si="25"/>
        <v>171846114002061</v>
      </c>
      <c r="B1606" s="131">
        <f>Год!A1606</f>
        <v>0</v>
      </c>
      <c r="C1606" s="131">
        <f>Год!B1606</f>
        <v>17184</v>
      </c>
      <c r="D1606" s="131">
        <f>Год!C1606</f>
        <v>6114002061</v>
      </c>
      <c r="E1606" s="131">
        <f>Год!D1606</f>
        <v>60634000</v>
      </c>
      <c r="F1606" s="131">
        <f>Год!E1606</f>
        <v>0</v>
      </c>
      <c r="G1606" s="131">
        <f>Год!F1606</f>
        <v>0</v>
      </c>
      <c r="H1606" s="131">
        <f>Год!G1606</f>
        <v>0</v>
      </c>
      <c r="I1606" s="131">
        <f>Год!H1606</f>
        <v>0</v>
      </c>
      <c r="J1606" s="131">
        <f>Год!I1606</f>
        <v>0</v>
      </c>
      <c r="K1606" s="131">
        <f>Год!J1606</f>
        <v>0</v>
      </c>
      <c r="L1606" s="131">
        <f>Год!K1606</f>
        <v>0</v>
      </c>
      <c r="M1606" s="131">
        <f>Год!L1606</f>
        <v>0</v>
      </c>
      <c r="N1606" s="131">
        <f>Год!M1606</f>
        <v>0</v>
      </c>
      <c r="O1606" s="131">
        <f>Год!N1606</f>
        <v>0</v>
      </c>
      <c r="P1606" s="131">
        <f>Год!O1606</f>
        <v>0</v>
      </c>
      <c r="Q1606" s="131">
        <f>Год!P1606</f>
        <v>0</v>
      </c>
      <c r="R1606" s="131">
        <f>Год!Q1606</f>
        <v>0</v>
      </c>
    </row>
    <row r="1607" spans="1:18">
      <c r="A1607" s="131" t="str">
        <f t="shared" si="25"/>
        <v>171846114002081</v>
      </c>
      <c r="B1607" s="131">
        <f>Год!A1607</f>
        <v>0</v>
      </c>
      <c r="C1607" s="131">
        <f>Год!B1607</f>
        <v>17184</v>
      </c>
      <c r="D1607" s="131">
        <f>Год!C1607</f>
        <v>6114002081</v>
      </c>
      <c r="E1607" s="131">
        <f>Год!D1607</f>
        <v>60635000</v>
      </c>
      <c r="F1607" s="131">
        <f>Год!E1607</f>
        <v>0</v>
      </c>
      <c r="G1607" s="131">
        <f>Год!F1607</f>
        <v>0</v>
      </c>
      <c r="H1607" s="131">
        <f>Год!G1607</f>
        <v>0</v>
      </c>
      <c r="I1607" s="131">
        <f>Год!H1607</f>
        <v>0</v>
      </c>
      <c r="J1607" s="131">
        <f>Год!I1607</f>
        <v>0</v>
      </c>
      <c r="K1607" s="131">
        <f>Год!J1607</f>
        <v>0</v>
      </c>
      <c r="L1607" s="131">
        <f>Год!K1607</f>
        <v>0</v>
      </c>
      <c r="M1607" s="131">
        <f>Год!L1607</f>
        <v>0</v>
      </c>
      <c r="N1607" s="131">
        <f>Год!M1607</f>
        <v>0</v>
      </c>
      <c r="O1607" s="131">
        <f>Год!N1607</f>
        <v>0</v>
      </c>
      <c r="P1607" s="131">
        <f>Год!O1607</f>
        <v>0</v>
      </c>
      <c r="Q1607" s="131">
        <f>Год!P1607</f>
        <v>0</v>
      </c>
      <c r="R1607" s="131">
        <f>Год!Q1607</f>
        <v>0</v>
      </c>
    </row>
    <row r="1608" spans="1:18">
      <c r="A1608" s="131" t="str">
        <f t="shared" si="25"/>
        <v>171846114002101</v>
      </c>
      <c r="B1608" s="131">
        <f>Год!A1608</f>
        <v>0</v>
      </c>
      <c r="C1608" s="131">
        <f>Год!B1608</f>
        <v>17184</v>
      </c>
      <c r="D1608" s="131">
        <f>Год!C1608</f>
        <v>6114002101</v>
      </c>
      <c r="E1608" s="131">
        <f>Год!D1608</f>
        <v>60636000</v>
      </c>
      <c r="F1608" s="131">
        <f>Год!E1608</f>
        <v>0</v>
      </c>
      <c r="G1608" s="131">
        <f>Год!F1608</f>
        <v>0</v>
      </c>
      <c r="H1608" s="131">
        <f>Год!G1608</f>
        <v>0</v>
      </c>
      <c r="I1608" s="131">
        <f>Год!H1608</f>
        <v>0</v>
      </c>
      <c r="J1608" s="131">
        <f>Год!I1608</f>
        <v>0</v>
      </c>
      <c r="K1608" s="131">
        <f>Год!J1608</f>
        <v>0</v>
      </c>
      <c r="L1608" s="131">
        <f>Год!K1608</f>
        <v>0</v>
      </c>
      <c r="M1608" s="131">
        <f>Год!L1608</f>
        <v>0</v>
      </c>
      <c r="N1608" s="131">
        <f>Год!M1608</f>
        <v>0</v>
      </c>
      <c r="O1608" s="131">
        <f>Год!N1608</f>
        <v>0</v>
      </c>
      <c r="P1608" s="131">
        <f>Год!O1608</f>
        <v>0</v>
      </c>
      <c r="Q1608" s="131">
        <f>Год!P1608</f>
        <v>0</v>
      </c>
      <c r="R1608" s="131">
        <f>Год!Q1608</f>
        <v>0</v>
      </c>
    </row>
    <row r="1609" spans="1:18">
      <c r="A1609" s="131" t="str">
        <f t="shared" si="25"/>
        <v>171846114002121</v>
      </c>
      <c r="B1609" s="131">
        <f>Год!A1609</f>
        <v>0</v>
      </c>
      <c r="C1609" s="131">
        <f>Год!B1609</f>
        <v>17184</v>
      </c>
      <c r="D1609" s="131">
        <f>Год!C1609</f>
        <v>6114002121</v>
      </c>
      <c r="E1609" s="131">
        <f>Год!D1609</f>
        <v>60640000</v>
      </c>
      <c r="F1609" s="131">
        <f>Год!E1609</f>
        <v>0</v>
      </c>
      <c r="G1609" s="131">
        <f>Год!F1609</f>
        <v>0</v>
      </c>
      <c r="H1609" s="131">
        <f>Год!G1609</f>
        <v>0</v>
      </c>
      <c r="I1609" s="131">
        <f>Год!H1609</f>
        <v>0</v>
      </c>
      <c r="J1609" s="131">
        <f>Год!I1609</f>
        <v>0</v>
      </c>
      <c r="K1609" s="131">
        <f>Год!J1609</f>
        <v>0</v>
      </c>
      <c r="L1609" s="131">
        <f>Год!K1609</f>
        <v>0</v>
      </c>
      <c r="M1609" s="131">
        <f>Год!L1609</f>
        <v>0</v>
      </c>
      <c r="N1609" s="131">
        <f>Год!M1609</f>
        <v>0</v>
      </c>
      <c r="O1609" s="131">
        <f>Год!N1609</f>
        <v>0</v>
      </c>
      <c r="P1609" s="131">
        <f>Год!O1609</f>
        <v>0</v>
      </c>
      <c r="Q1609" s="131">
        <f>Год!P1609</f>
        <v>0</v>
      </c>
      <c r="R1609" s="131">
        <f>Год!Q1609</f>
        <v>0</v>
      </c>
    </row>
    <row r="1610" spans="1:18">
      <c r="A1610" s="131" t="str">
        <f t="shared" si="25"/>
        <v>171846114002141</v>
      </c>
      <c r="B1610" s="131">
        <f>Год!A1610</f>
        <v>0</v>
      </c>
      <c r="C1610" s="131">
        <f>Год!B1610</f>
        <v>17184</v>
      </c>
      <c r="D1610" s="131">
        <f>Год!C1610</f>
        <v>6114002141</v>
      </c>
      <c r="E1610" s="131">
        <f>Год!D1610</f>
        <v>60641000</v>
      </c>
      <c r="F1610" s="131">
        <f>Год!E1610</f>
        <v>0</v>
      </c>
      <c r="G1610" s="131">
        <f>Год!F1610</f>
        <v>0</v>
      </c>
      <c r="H1610" s="131">
        <f>Год!G1610</f>
        <v>0</v>
      </c>
      <c r="I1610" s="131">
        <f>Год!H1610</f>
        <v>0</v>
      </c>
      <c r="J1610" s="131">
        <f>Год!I1610</f>
        <v>0</v>
      </c>
      <c r="K1610" s="131">
        <f>Год!J1610</f>
        <v>0</v>
      </c>
      <c r="L1610" s="131">
        <f>Год!K1610</f>
        <v>0</v>
      </c>
      <c r="M1610" s="131">
        <f>Год!L1610</f>
        <v>0</v>
      </c>
      <c r="N1610" s="131">
        <f>Год!M1610</f>
        <v>0</v>
      </c>
      <c r="O1610" s="131">
        <f>Год!N1610</f>
        <v>0</v>
      </c>
      <c r="P1610" s="131">
        <f>Год!O1610</f>
        <v>0</v>
      </c>
      <c r="Q1610" s="131">
        <f>Год!P1610</f>
        <v>0</v>
      </c>
      <c r="R1610" s="131">
        <f>Год!Q1610</f>
        <v>0</v>
      </c>
    </row>
    <row r="1611" spans="1:18">
      <c r="A1611" s="131" t="str">
        <f t="shared" si="25"/>
        <v>171846114002161</v>
      </c>
      <c r="B1611" s="131">
        <f>Год!A1611</f>
        <v>0</v>
      </c>
      <c r="C1611" s="131">
        <f>Год!B1611</f>
        <v>17184</v>
      </c>
      <c r="D1611" s="131">
        <f>Год!C1611</f>
        <v>6114002161</v>
      </c>
      <c r="E1611" s="131">
        <f>Год!D1611</f>
        <v>60642000</v>
      </c>
      <c r="F1611" s="131">
        <f>Год!E1611</f>
        <v>0</v>
      </c>
      <c r="G1611" s="131">
        <f>Год!F1611</f>
        <v>0</v>
      </c>
      <c r="H1611" s="131">
        <f>Год!G1611</f>
        <v>0</v>
      </c>
      <c r="I1611" s="131">
        <f>Год!H1611</f>
        <v>0</v>
      </c>
      <c r="J1611" s="131">
        <f>Год!I1611</f>
        <v>0</v>
      </c>
      <c r="K1611" s="131">
        <f>Год!J1611</f>
        <v>0</v>
      </c>
      <c r="L1611" s="131">
        <f>Год!K1611</f>
        <v>0</v>
      </c>
      <c r="M1611" s="131">
        <f>Год!L1611</f>
        <v>0</v>
      </c>
      <c r="N1611" s="131">
        <f>Год!M1611</f>
        <v>0</v>
      </c>
      <c r="O1611" s="131">
        <f>Год!N1611</f>
        <v>0</v>
      </c>
      <c r="P1611" s="131">
        <f>Год!O1611</f>
        <v>0</v>
      </c>
      <c r="Q1611" s="131">
        <f>Год!P1611</f>
        <v>0</v>
      </c>
      <c r="R1611" s="131">
        <f>Год!Q1611</f>
        <v>0</v>
      </c>
    </row>
    <row r="1612" spans="1:18">
      <c r="A1612" s="131" t="str">
        <f t="shared" si="25"/>
        <v>171846114002181</v>
      </c>
      <c r="B1612" s="131">
        <f>Год!A1612</f>
        <v>0</v>
      </c>
      <c r="C1612" s="131">
        <f>Год!B1612</f>
        <v>17184</v>
      </c>
      <c r="D1612" s="131">
        <f>Год!C1612</f>
        <v>6114002181</v>
      </c>
      <c r="E1612" s="131">
        <f>Год!D1612</f>
        <v>60644000</v>
      </c>
      <c r="F1612" s="131">
        <f>Год!E1612</f>
        <v>166.5</v>
      </c>
      <c r="G1612" s="131">
        <f>Год!F1612</f>
        <v>310.41000000000003</v>
      </c>
      <c r="H1612" s="131">
        <f>Год!G1612</f>
        <v>339.37</v>
      </c>
      <c r="I1612" s="131">
        <f>Год!H1612</f>
        <v>0</v>
      </c>
      <c r="J1612" s="131">
        <f>Год!I1612</f>
        <v>0</v>
      </c>
      <c r="K1612" s="131">
        <f>Год!J1612</f>
        <v>0</v>
      </c>
      <c r="L1612" s="131">
        <f>Год!K1612</f>
        <v>0</v>
      </c>
      <c r="M1612" s="131">
        <f>Год!L1612</f>
        <v>0</v>
      </c>
      <c r="N1612" s="131">
        <f>Год!M1612</f>
        <v>0</v>
      </c>
      <c r="O1612" s="131">
        <f>Год!N1612</f>
        <v>0</v>
      </c>
      <c r="P1612" s="131">
        <f>Год!O1612</f>
        <v>0</v>
      </c>
      <c r="Q1612" s="131">
        <f>Год!P1612</f>
        <v>0</v>
      </c>
      <c r="R1612" s="131">
        <f>Год!Q1612</f>
        <v>0</v>
      </c>
    </row>
    <row r="1613" spans="1:18">
      <c r="A1613" s="131" t="str">
        <f t="shared" si="25"/>
        <v>171846114002201</v>
      </c>
      <c r="B1613" s="131">
        <f>Год!A1613</f>
        <v>0</v>
      </c>
      <c r="C1613" s="131">
        <f>Год!B1613</f>
        <v>17184</v>
      </c>
      <c r="D1613" s="131">
        <f>Год!C1613</f>
        <v>6114002201</v>
      </c>
      <c r="E1613" s="131">
        <f>Год!D1613</f>
        <v>60645000</v>
      </c>
      <c r="F1613" s="131">
        <f>Год!E1613</f>
        <v>0</v>
      </c>
      <c r="G1613" s="131">
        <f>Год!F1613</f>
        <v>0</v>
      </c>
      <c r="H1613" s="131">
        <f>Год!G1613</f>
        <v>0</v>
      </c>
      <c r="I1613" s="131">
        <f>Год!H1613</f>
        <v>0</v>
      </c>
      <c r="J1613" s="131">
        <f>Год!I1613</f>
        <v>0</v>
      </c>
      <c r="K1613" s="131">
        <f>Год!J1613</f>
        <v>0</v>
      </c>
      <c r="L1613" s="131">
        <f>Год!K1613</f>
        <v>0</v>
      </c>
      <c r="M1613" s="131">
        <f>Год!L1613</f>
        <v>0</v>
      </c>
      <c r="N1613" s="131">
        <f>Год!M1613</f>
        <v>0</v>
      </c>
      <c r="O1613" s="131">
        <f>Год!N1613</f>
        <v>0</v>
      </c>
      <c r="P1613" s="131">
        <f>Год!O1613</f>
        <v>0</v>
      </c>
      <c r="Q1613" s="131">
        <f>Год!P1613</f>
        <v>0</v>
      </c>
      <c r="R1613" s="131">
        <f>Год!Q1613</f>
        <v>0</v>
      </c>
    </row>
    <row r="1614" spans="1:18">
      <c r="A1614" s="131" t="str">
        <f t="shared" si="25"/>
        <v>171846114002221</v>
      </c>
      <c r="B1614" s="131">
        <f>Год!A1614</f>
        <v>0</v>
      </c>
      <c r="C1614" s="131">
        <f>Год!B1614</f>
        <v>17184</v>
      </c>
      <c r="D1614" s="131">
        <f>Год!C1614</f>
        <v>6114002221</v>
      </c>
      <c r="E1614" s="131">
        <f>Год!D1614</f>
        <v>60647000</v>
      </c>
      <c r="F1614" s="131">
        <f>Год!E1614</f>
        <v>0</v>
      </c>
      <c r="G1614" s="131">
        <f>Год!F1614</f>
        <v>0</v>
      </c>
      <c r="H1614" s="131">
        <f>Год!G1614</f>
        <v>0</v>
      </c>
      <c r="I1614" s="131">
        <f>Год!H1614</f>
        <v>0</v>
      </c>
      <c r="J1614" s="131">
        <f>Год!I1614</f>
        <v>0</v>
      </c>
      <c r="K1614" s="131">
        <f>Год!J1614</f>
        <v>0</v>
      </c>
      <c r="L1614" s="131">
        <f>Год!K1614</f>
        <v>0</v>
      </c>
      <c r="M1614" s="131">
        <f>Год!L1614</f>
        <v>0</v>
      </c>
      <c r="N1614" s="131">
        <f>Год!M1614</f>
        <v>0</v>
      </c>
      <c r="O1614" s="131">
        <f>Год!N1614</f>
        <v>0</v>
      </c>
      <c r="P1614" s="131">
        <f>Год!O1614</f>
        <v>0</v>
      </c>
      <c r="Q1614" s="131">
        <f>Год!P1614</f>
        <v>0</v>
      </c>
      <c r="R1614" s="131">
        <f>Год!Q1614</f>
        <v>0</v>
      </c>
    </row>
    <row r="1615" spans="1:18">
      <c r="A1615" s="131" t="str">
        <f t="shared" si="25"/>
        <v>171846114002241</v>
      </c>
      <c r="B1615" s="131">
        <f>Год!A1615</f>
        <v>0</v>
      </c>
      <c r="C1615" s="131">
        <f>Год!B1615</f>
        <v>17184</v>
      </c>
      <c r="D1615" s="131">
        <f>Год!C1615</f>
        <v>6114002241</v>
      </c>
      <c r="E1615" s="131">
        <f>Год!D1615</f>
        <v>60648000</v>
      </c>
      <c r="F1615" s="131">
        <f>Год!E1615</f>
        <v>0</v>
      </c>
      <c r="G1615" s="131">
        <f>Год!F1615</f>
        <v>0</v>
      </c>
      <c r="H1615" s="131">
        <f>Год!G1615</f>
        <v>0</v>
      </c>
      <c r="I1615" s="131">
        <f>Год!H1615</f>
        <v>0</v>
      </c>
      <c r="J1615" s="131">
        <f>Год!I1615</f>
        <v>0</v>
      </c>
      <c r="K1615" s="131">
        <f>Год!J1615</f>
        <v>0</v>
      </c>
      <c r="L1615" s="131">
        <f>Год!K1615</f>
        <v>0</v>
      </c>
      <c r="M1615" s="131">
        <f>Год!L1615</f>
        <v>0</v>
      </c>
      <c r="N1615" s="131">
        <f>Год!M1615</f>
        <v>0</v>
      </c>
      <c r="O1615" s="131">
        <f>Год!N1615</f>
        <v>0</v>
      </c>
      <c r="P1615" s="131">
        <f>Год!O1615</f>
        <v>0</v>
      </c>
      <c r="Q1615" s="131">
        <f>Год!P1615</f>
        <v>0</v>
      </c>
      <c r="R1615" s="131">
        <f>Год!Q1615</f>
        <v>0</v>
      </c>
    </row>
    <row r="1616" spans="1:18">
      <c r="A1616" s="131" t="str">
        <f t="shared" si="25"/>
        <v>171846114002261</v>
      </c>
      <c r="B1616" s="131">
        <f>Год!A1616</f>
        <v>0</v>
      </c>
      <c r="C1616" s="131">
        <f>Год!B1616</f>
        <v>17184</v>
      </c>
      <c r="D1616" s="131">
        <f>Год!C1616</f>
        <v>6114002261</v>
      </c>
      <c r="E1616" s="131">
        <f>Год!D1616</f>
        <v>60650000</v>
      </c>
      <c r="F1616" s="131">
        <f>Год!E1616</f>
        <v>0</v>
      </c>
      <c r="G1616" s="131">
        <f>Год!F1616</f>
        <v>0</v>
      </c>
      <c r="H1616" s="131">
        <f>Год!G1616</f>
        <v>0</v>
      </c>
      <c r="I1616" s="131">
        <f>Год!H1616</f>
        <v>0</v>
      </c>
      <c r="J1616" s="131">
        <f>Год!I1616</f>
        <v>0</v>
      </c>
      <c r="K1616" s="131">
        <f>Год!J1616</f>
        <v>0</v>
      </c>
      <c r="L1616" s="131">
        <f>Год!K1616</f>
        <v>0</v>
      </c>
      <c r="M1616" s="131">
        <f>Год!L1616</f>
        <v>0</v>
      </c>
      <c r="N1616" s="131">
        <f>Год!M1616</f>
        <v>0</v>
      </c>
      <c r="O1616" s="131">
        <f>Год!N1616</f>
        <v>0</v>
      </c>
      <c r="P1616" s="131">
        <f>Год!O1616</f>
        <v>0</v>
      </c>
      <c r="Q1616" s="131">
        <f>Год!P1616</f>
        <v>0</v>
      </c>
      <c r="R1616" s="131">
        <f>Год!Q1616</f>
        <v>0</v>
      </c>
    </row>
    <row r="1617" spans="1:18">
      <c r="A1617" s="131" t="str">
        <f t="shared" si="25"/>
        <v>171846114002281</v>
      </c>
      <c r="B1617" s="131">
        <f>Год!A1617</f>
        <v>0</v>
      </c>
      <c r="C1617" s="131">
        <f>Год!B1617</f>
        <v>17184</v>
      </c>
      <c r="D1617" s="131">
        <f>Год!C1617</f>
        <v>6114002281</v>
      </c>
      <c r="E1617" s="131">
        <f>Год!D1617</f>
        <v>60651000</v>
      </c>
      <c r="F1617" s="131">
        <f>Год!E1617</f>
        <v>0</v>
      </c>
      <c r="G1617" s="131">
        <f>Год!F1617</f>
        <v>0</v>
      </c>
      <c r="H1617" s="131">
        <f>Год!G1617</f>
        <v>0</v>
      </c>
      <c r="I1617" s="131">
        <f>Год!H1617</f>
        <v>0</v>
      </c>
      <c r="J1617" s="131">
        <f>Год!I1617</f>
        <v>0</v>
      </c>
      <c r="K1617" s="131">
        <f>Год!J1617</f>
        <v>0</v>
      </c>
      <c r="L1617" s="131">
        <f>Год!K1617</f>
        <v>0</v>
      </c>
      <c r="M1617" s="131">
        <f>Год!L1617</f>
        <v>0</v>
      </c>
      <c r="N1617" s="131">
        <f>Год!M1617</f>
        <v>0</v>
      </c>
      <c r="O1617" s="131">
        <f>Год!N1617</f>
        <v>0</v>
      </c>
      <c r="P1617" s="131">
        <f>Год!O1617</f>
        <v>0</v>
      </c>
      <c r="Q1617" s="131">
        <f>Год!P1617</f>
        <v>0</v>
      </c>
      <c r="R1617" s="131">
        <f>Год!Q1617</f>
        <v>0</v>
      </c>
    </row>
    <row r="1618" spans="1:18">
      <c r="A1618" s="131" t="str">
        <f t="shared" si="25"/>
        <v>171846114002301</v>
      </c>
      <c r="B1618" s="131">
        <f>Год!A1618</f>
        <v>0</v>
      </c>
      <c r="C1618" s="131">
        <f>Год!B1618</f>
        <v>17184</v>
      </c>
      <c r="D1618" s="131">
        <f>Год!C1618</f>
        <v>6114002301</v>
      </c>
      <c r="E1618" s="131">
        <f>Год!D1618</f>
        <v>60652000</v>
      </c>
      <c r="F1618" s="131">
        <f>Год!E1618</f>
        <v>0</v>
      </c>
      <c r="G1618" s="131">
        <f>Год!F1618</f>
        <v>0</v>
      </c>
      <c r="H1618" s="131">
        <f>Год!G1618</f>
        <v>0</v>
      </c>
      <c r="I1618" s="131">
        <f>Год!H1618</f>
        <v>0</v>
      </c>
      <c r="J1618" s="131">
        <f>Год!I1618</f>
        <v>0</v>
      </c>
      <c r="K1618" s="131">
        <f>Год!J1618</f>
        <v>0</v>
      </c>
      <c r="L1618" s="131">
        <f>Год!K1618</f>
        <v>0</v>
      </c>
      <c r="M1618" s="131">
        <f>Год!L1618</f>
        <v>0</v>
      </c>
      <c r="N1618" s="131">
        <f>Год!M1618</f>
        <v>0</v>
      </c>
      <c r="O1618" s="131">
        <f>Год!N1618</f>
        <v>0</v>
      </c>
      <c r="P1618" s="131">
        <f>Год!O1618</f>
        <v>0</v>
      </c>
      <c r="Q1618" s="131">
        <f>Год!P1618</f>
        <v>0</v>
      </c>
      <c r="R1618" s="131">
        <f>Год!Q1618</f>
        <v>0</v>
      </c>
    </row>
    <row r="1619" spans="1:18">
      <c r="A1619" s="131" t="str">
        <f t="shared" si="25"/>
        <v>171846114002321</v>
      </c>
      <c r="B1619" s="131">
        <f>Год!A1619</f>
        <v>0</v>
      </c>
      <c r="C1619" s="131">
        <f>Год!B1619</f>
        <v>17184</v>
      </c>
      <c r="D1619" s="131">
        <f>Год!C1619</f>
        <v>6114002321</v>
      </c>
      <c r="E1619" s="131">
        <f>Год!D1619</f>
        <v>60653000</v>
      </c>
      <c r="F1619" s="131">
        <f>Год!E1619</f>
        <v>0</v>
      </c>
      <c r="G1619" s="131">
        <f>Год!F1619</f>
        <v>0</v>
      </c>
      <c r="H1619" s="131">
        <f>Год!G1619</f>
        <v>0</v>
      </c>
      <c r="I1619" s="131">
        <f>Год!H1619</f>
        <v>0</v>
      </c>
      <c r="J1619" s="131">
        <f>Год!I1619</f>
        <v>0</v>
      </c>
      <c r="K1619" s="131">
        <f>Год!J1619</f>
        <v>0</v>
      </c>
      <c r="L1619" s="131">
        <f>Год!K1619</f>
        <v>0</v>
      </c>
      <c r="M1619" s="131">
        <f>Год!L1619</f>
        <v>0</v>
      </c>
      <c r="N1619" s="131">
        <f>Год!M1619</f>
        <v>0</v>
      </c>
      <c r="O1619" s="131">
        <f>Год!N1619</f>
        <v>0</v>
      </c>
      <c r="P1619" s="131">
        <f>Год!O1619</f>
        <v>0</v>
      </c>
      <c r="Q1619" s="131">
        <f>Год!P1619</f>
        <v>0</v>
      </c>
      <c r="R1619" s="131">
        <f>Год!Q1619</f>
        <v>0</v>
      </c>
    </row>
    <row r="1620" spans="1:18">
      <c r="A1620" s="131" t="str">
        <f t="shared" si="25"/>
        <v>171846114002341</v>
      </c>
      <c r="B1620" s="131">
        <f>Год!A1620</f>
        <v>0</v>
      </c>
      <c r="C1620" s="131">
        <f>Год!B1620</f>
        <v>17184</v>
      </c>
      <c r="D1620" s="131">
        <f>Год!C1620</f>
        <v>6114002341</v>
      </c>
      <c r="E1620" s="131">
        <f>Год!D1620</f>
        <v>60654000</v>
      </c>
      <c r="F1620" s="131">
        <f>Год!E1620</f>
        <v>0</v>
      </c>
      <c r="G1620" s="131">
        <f>Год!F1620</f>
        <v>0</v>
      </c>
      <c r="H1620" s="131">
        <f>Год!G1620</f>
        <v>0</v>
      </c>
      <c r="I1620" s="131">
        <f>Год!H1620</f>
        <v>0</v>
      </c>
      <c r="J1620" s="131">
        <f>Год!I1620</f>
        <v>0</v>
      </c>
      <c r="K1620" s="131">
        <f>Год!J1620</f>
        <v>0</v>
      </c>
      <c r="L1620" s="131">
        <f>Год!K1620</f>
        <v>0</v>
      </c>
      <c r="M1620" s="131">
        <f>Год!L1620</f>
        <v>0</v>
      </c>
      <c r="N1620" s="131">
        <f>Год!M1620</f>
        <v>0</v>
      </c>
      <c r="O1620" s="131">
        <f>Год!N1620</f>
        <v>0</v>
      </c>
      <c r="P1620" s="131">
        <f>Год!O1620</f>
        <v>0</v>
      </c>
      <c r="Q1620" s="131">
        <f>Год!P1620</f>
        <v>0</v>
      </c>
      <c r="R1620" s="131">
        <f>Год!Q1620</f>
        <v>0</v>
      </c>
    </row>
    <row r="1621" spans="1:18">
      <c r="A1621" s="131" t="str">
        <f t="shared" si="25"/>
        <v>171846114002361</v>
      </c>
      <c r="B1621" s="131">
        <f>Год!A1621</f>
        <v>0</v>
      </c>
      <c r="C1621" s="131">
        <f>Год!B1621</f>
        <v>17184</v>
      </c>
      <c r="D1621" s="131">
        <f>Год!C1621</f>
        <v>6114002361</v>
      </c>
      <c r="E1621" s="131">
        <f>Год!D1621</f>
        <v>60655000</v>
      </c>
      <c r="F1621" s="131">
        <f>Год!E1621</f>
        <v>0</v>
      </c>
      <c r="G1621" s="131">
        <f>Год!F1621</f>
        <v>0</v>
      </c>
      <c r="H1621" s="131">
        <f>Год!G1621</f>
        <v>0</v>
      </c>
      <c r="I1621" s="131">
        <f>Год!H1621</f>
        <v>0</v>
      </c>
      <c r="J1621" s="131">
        <f>Год!I1621</f>
        <v>0</v>
      </c>
      <c r="K1621" s="131">
        <f>Год!J1621</f>
        <v>0</v>
      </c>
      <c r="L1621" s="131">
        <f>Год!K1621</f>
        <v>0</v>
      </c>
      <c r="M1621" s="131">
        <f>Год!L1621</f>
        <v>0</v>
      </c>
      <c r="N1621" s="131">
        <f>Год!M1621</f>
        <v>0</v>
      </c>
      <c r="O1621" s="131">
        <f>Год!N1621</f>
        <v>0</v>
      </c>
      <c r="P1621" s="131">
        <f>Год!O1621</f>
        <v>0</v>
      </c>
      <c r="Q1621" s="131">
        <f>Год!P1621</f>
        <v>0</v>
      </c>
      <c r="R1621" s="131">
        <f>Год!Q1621</f>
        <v>0</v>
      </c>
    </row>
    <row r="1622" spans="1:18">
      <c r="A1622" s="131" t="str">
        <f t="shared" si="25"/>
        <v>171846114002381</v>
      </c>
      <c r="B1622" s="131">
        <f>Год!A1622</f>
        <v>0</v>
      </c>
      <c r="C1622" s="131">
        <f>Год!B1622</f>
        <v>17184</v>
      </c>
      <c r="D1622" s="131">
        <f>Год!C1622</f>
        <v>6114002381</v>
      </c>
      <c r="E1622" s="131">
        <f>Год!D1622</f>
        <v>60656000</v>
      </c>
      <c r="F1622" s="131">
        <f>Год!E1622</f>
        <v>0.32</v>
      </c>
      <c r="G1622" s="131">
        <f>Год!F1622</f>
        <v>271.19</v>
      </c>
      <c r="H1622" s="131">
        <f>Год!G1622</f>
        <v>220.83</v>
      </c>
      <c r="I1622" s="131">
        <f>Год!H1622</f>
        <v>0</v>
      </c>
      <c r="J1622" s="131">
        <f>Год!I1622</f>
        <v>0</v>
      </c>
      <c r="K1622" s="131">
        <f>Год!J1622</f>
        <v>0</v>
      </c>
      <c r="L1622" s="131">
        <f>Год!K1622</f>
        <v>0</v>
      </c>
      <c r="M1622" s="131">
        <f>Год!L1622</f>
        <v>0</v>
      </c>
      <c r="N1622" s="131">
        <f>Год!M1622</f>
        <v>0</v>
      </c>
      <c r="O1622" s="131">
        <f>Год!N1622</f>
        <v>0</v>
      </c>
      <c r="P1622" s="131">
        <f>Год!O1622</f>
        <v>0</v>
      </c>
      <c r="Q1622" s="131">
        <f>Год!P1622</f>
        <v>0</v>
      </c>
      <c r="R1622" s="131">
        <f>Год!Q1622</f>
        <v>0</v>
      </c>
    </row>
    <row r="1623" spans="1:18">
      <c r="A1623" s="131" t="str">
        <f t="shared" si="25"/>
        <v>171846114002401</v>
      </c>
      <c r="B1623" s="131">
        <f>Год!A1623</f>
        <v>0</v>
      </c>
      <c r="C1623" s="131">
        <f>Год!B1623</f>
        <v>17184</v>
      </c>
      <c r="D1623" s="131">
        <f>Год!C1623</f>
        <v>6114002401</v>
      </c>
      <c r="E1623" s="131">
        <f>Год!D1623</f>
        <v>60657000</v>
      </c>
      <c r="F1623" s="131">
        <f>Год!E1623</f>
        <v>0</v>
      </c>
      <c r="G1623" s="131">
        <f>Год!F1623</f>
        <v>0</v>
      </c>
      <c r="H1623" s="131">
        <f>Год!G1623</f>
        <v>0</v>
      </c>
      <c r="I1623" s="131">
        <f>Год!H1623</f>
        <v>0</v>
      </c>
      <c r="J1623" s="131">
        <f>Год!I1623</f>
        <v>0</v>
      </c>
      <c r="K1623" s="131">
        <f>Год!J1623</f>
        <v>0</v>
      </c>
      <c r="L1623" s="131">
        <f>Год!K1623</f>
        <v>0</v>
      </c>
      <c r="M1623" s="131">
        <f>Год!L1623</f>
        <v>0</v>
      </c>
      <c r="N1623" s="131">
        <f>Год!M1623</f>
        <v>0</v>
      </c>
      <c r="O1623" s="131">
        <f>Год!N1623</f>
        <v>0</v>
      </c>
      <c r="P1623" s="131">
        <f>Год!O1623</f>
        <v>0</v>
      </c>
      <c r="Q1623" s="131">
        <f>Год!P1623</f>
        <v>0</v>
      </c>
      <c r="R1623" s="131">
        <f>Год!Q1623</f>
        <v>0</v>
      </c>
    </row>
    <row r="1624" spans="1:18">
      <c r="A1624" s="131" t="str">
        <f t="shared" si="25"/>
        <v>171846114002421</v>
      </c>
      <c r="B1624" s="131">
        <f>Год!A1624</f>
        <v>0</v>
      </c>
      <c r="C1624" s="131">
        <f>Год!B1624</f>
        <v>17184</v>
      </c>
      <c r="D1624" s="131">
        <f>Год!C1624</f>
        <v>6114002421</v>
      </c>
      <c r="E1624" s="131">
        <f>Год!D1624</f>
        <v>60658000</v>
      </c>
      <c r="F1624" s="131">
        <f>Год!E1624</f>
        <v>0</v>
      </c>
      <c r="G1624" s="131">
        <f>Год!F1624</f>
        <v>0</v>
      </c>
      <c r="H1624" s="131">
        <f>Год!G1624</f>
        <v>0</v>
      </c>
      <c r="I1624" s="131">
        <f>Год!H1624</f>
        <v>0</v>
      </c>
      <c r="J1624" s="131">
        <f>Год!I1624</f>
        <v>0</v>
      </c>
      <c r="K1624" s="131">
        <f>Год!J1624</f>
        <v>0</v>
      </c>
      <c r="L1624" s="131">
        <f>Год!K1624</f>
        <v>0</v>
      </c>
      <c r="M1624" s="131">
        <f>Год!L1624</f>
        <v>0</v>
      </c>
      <c r="N1624" s="131">
        <f>Год!M1624</f>
        <v>0</v>
      </c>
      <c r="O1624" s="131">
        <f>Год!N1624</f>
        <v>0</v>
      </c>
      <c r="P1624" s="131">
        <f>Год!O1624</f>
        <v>0</v>
      </c>
      <c r="Q1624" s="131">
        <f>Год!P1624</f>
        <v>0</v>
      </c>
      <c r="R1624" s="131">
        <f>Год!Q1624</f>
        <v>0</v>
      </c>
    </row>
    <row r="1625" spans="1:18">
      <c r="A1625" s="131" t="str">
        <f t="shared" si="25"/>
        <v>171846114001721</v>
      </c>
      <c r="B1625" s="131">
        <f>Год!A1625</f>
        <v>0</v>
      </c>
      <c r="C1625" s="131">
        <f>Год!B1625</f>
        <v>17184</v>
      </c>
      <c r="D1625" s="131">
        <f>Год!C1625</f>
        <v>6114001721</v>
      </c>
      <c r="E1625" s="131">
        <f>Год!D1625</f>
        <v>60659000</v>
      </c>
      <c r="F1625" s="131">
        <f>Год!E1625</f>
        <v>0</v>
      </c>
      <c r="G1625" s="131">
        <f>Год!F1625</f>
        <v>0</v>
      </c>
      <c r="H1625" s="131">
        <f>Год!G1625</f>
        <v>0</v>
      </c>
      <c r="I1625" s="131">
        <f>Год!H1625</f>
        <v>0</v>
      </c>
      <c r="J1625" s="131">
        <f>Год!I1625</f>
        <v>0</v>
      </c>
      <c r="K1625" s="131">
        <f>Год!J1625</f>
        <v>0</v>
      </c>
      <c r="L1625" s="131">
        <f>Год!K1625</f>
        <v>0</v>
      </c>
      <c r="M1625" s="131">
        <f>Год!L1625</f>
        <v>0</v>
      </c>
      <c r="N1625" s="131">
        <f>Год!M1625</f>
        <v>0</v>
      </c>
      <c r="O1625" s="131">
        <f>Год!N1625</f>
        <v>0</v>
      </c>
      <c r="P1625" s="131">
        <f>Год!O1625</f>
        <v>0</v>
      </c>
      <c r="Q1625" s="131">
        <f>Год!P1625</f>
        <v>0</v>
      </c>
      <c r="R1625" s="131">
        <f>Год!Q1625</f>
        <v>0</v>
      </c>
    </row>
    <row r="1626" spans="1:18">
      <c r="A1626" s="131" t="str">
        <f t="shared" si="25"/>
        <v>1718660</v>
      </c>
      <c r="B1626" s="131">
        <f>Год!A1626</f>
        <v>0</v>
      </c>
      <c r="C1626" s="131">
        <f>Год!B1626</f>
        <v>17186</v>
      </c>
      <c r="D1626" s="131">
        <f>Год!C1626</f>
        <v>60</v>
      </c>
      <c r="E1626" s="131">
        <f>Год!D1626</f>
        <v>60000000</v>
      </c>
      <c r="F1626" s="131">
        <f>Год!E1626</f>
        <v>219.8</v>
      </c>
      <c r="G1626" s="131">
        <f>Год!F1626</f>
        <v>188.06</v>
      </c>
      <c r="H1626" s="131">
        <f>Год!G1626</f>
        <v>153.69999999999999</v>
      </c>
      <c r="I1626" s="131">
        <f>Год!H1626</f>
        <v>0</v>
      </c>
      <c r="J1626" s="131">
        <f>Год!I1626</f>
        <v>0</v>
      </c>
      <c r="K1626" s="131">
        <f>Год!J1626</f>
        <v>0</v>
      </c>
      <c r="L1626" s="131">
        <f>Год!K1626</f>
        <v>0</v>
      </c>
      <c r="M1626" s="131">
        <f>Год!L1626</f>
        <v>0</v>
      </c>
      <c r="N1626" s="131">
        <f>Год!M1626</f>
        <v>0</v>
      </c>
      <c r="O1626" s="131">
        <f>Год!N1626</f>
        <v>0</v>
      </c>
      <c r="P1626" s="131">
        <f>Год!O1626</f>
        <v>0</v>
      </c>
      <c r="Q1626" s="131">
        <f>Год!P1626</f>
        <v>0</v>
      </c>
      <c r="R1626" s="131">
        <f>Год!Q1626</f>
        <v>0</v>
      </c>
    </row>
    <row r="1627" spans="1:18">
      <c r="A1627" s="131" t="str">
        <f t="shared" si="25"/>
        <v>171866114002441</v>
      </c>
      <c r="B1627" s="131">
        <f>Год!A1627</f>
        <v>0</v>
      </c>
      <c r="C1627" s="131">
        <f>Год!B1627</f>
        <v>17186</v>
      </c>
      <c r="D1627" s="131">
        <f>Год!C1627</f>
        <v>6114002441</v>
      </c>
      <c r="E1627" s="131">
        <f>Год!D1627</f>
        <v>60501000</v>
      </c>
      <c r="F1627" s="131">
        <f>Год!E1627</f>
        <v>33.869999999999997</v>
      </c>
      <c r="G1627" s="131">
        <f>Год!F1627</f>
        <v>27.49</v>
      </c>
      <c r="H1627" s="131">
        <f>Год!G1627</f>
        <v>5.72</v>
      </c>
      <c r="I1627" s="131">
        <f>Год!H1627</f>
        <v>0</v>
      </c>
      <c r="J1627" s="131">
        <f>Год!I1627</f>
        <v>0</v>
      </c>
      <c r="K1627" s="131">
        <f>Год!J1627</f>
        <v>0</v>
      </c>
      <c r="L1627" s="131">
        <f>Год!K1627</f>
        <v>0</v>
      </c>
      <c r="M1627" s="131">
        <f>Год!L1627</f>
        <v>0</v>
      </c>
      <c r="N1627" s="131">
        <f>Год!M1627</f>
        <v>0</v>
      </c>
      <c r="O1627" s="131">
        <f>Год!N1627</f>
        <v>0</v>
      </c>
      <c r="P1627" s="131">
        <f>Год!O1627</f>
        <v>0</v>
      </c>
      <c r="Q1627" s="131">
        <f>Год!P1627</f>
        <v>0</v>
      </c>
      <c r="R1627" s="131">
        <f>Год!Q1627</f>
        <v>0</v>
      </c>
    </row>
    <row r="1628" spans="1:18">
      <c r="A1628" s="131" t="str">
        <f t="shared" si="25"/>
        <v>171866114002461</v>
      </c>
      <c r="B1628" s="131">
        <f>Год!A1628</f>
        <v>0</v>
      </c>
      <c r="C1628" s="131">
        <f>Год!B1628</f>
        <v>17186</v>
      </c>
      <c r="D1628" s="131">
        <f>Год!C1628</f>
        <v>6114002461</v>
      </c>
      <c r="E1628" s="131">
        <f>Год!D1628</f>
        <v>60504000</v>
      </c>
      <c r="F1628" s="131">
        <f>Год!E1628</f>
        <v>2.0099999999999998</v>
      </c>
      <c r="G1628" s="131">
        <f>Год!F1628</f>
        <v>1.59</v>
      </c>
      <c r="H1628" s="131">
        <f>Год!G1628</f>
        <v>2.2000000000000002</v>
      </c>
      <c r="I1628" s="131">
        <f>Год!H1628</f>
        <v>0</v>
      </c>
      <c r="J1628" s="131">
        <f>Год!I1628</f>
        <v>0</v>
      </c>
      <c r="K1628" s="131">
        <f>Год!J1628</f>
        <v>0</v>
      </c>
      <c r="L1628" s="131">
        <f>Год!K1628</f>
        <v>0</v>
      </c>
      <c r="M1628" s="131">
        <f>Год!L1628</f>
        <v>0</v>
      </c>
      <c r="N1628" s="131">
        <f>Год!M1628</f>
        <v>0</v>
      </c>
      <c r="O1628" s="131">
        <f>Год!N1628</f>
        <v>0</v>
      </c>
      <c r="P1628" s="131">
        <f>Год!O1628</f>
        <v>0</v>
      </c>
      <c r="Q1628" s="131">
        <f>Год!P1628</f>
        <v>0</v>
      </c>
      <c r="R1628" s="131">
        <f>Год!Q1628</f>
        <v>0</v>
      </c>
    </row>
    <row r="1629" spans="1:18">
      <c r="A1629" s="131" t="str">
        <f t="shared" si="25"/>
        <v>171866114002481</v>
      </c>
      <c r="B1629" s="131">
        <f>Год!A1629</f>
        <v>0</v>
      </c>
      <c r="C1629" s="131">
        <f>Год!B1629</f>
        <v>17186</v>
      </c>
      <c r="D1629" s="131">
        <f>Год!C1629</f>
        <v>6114002481</v>
      </c>
      <c r="E1629" s="131">
        <f>Год!D1629</f>
        <v>60507000</v>
      </c>
      <c r="F1629" s="131">
        <f>Год!E1629</f>
        <v>3.57</v>
      </c>
      <c r="G1629" s="131">
        <f>Год!F1629</f>
        <v>1.69</v>
      </c>
      <c r="H1629" s="131">
        <f>Год!G1629</f>
        <v>1.79</v>
      </c>
      <c r="I1629" s="131">
        <f>Год!H1629</f>
        <v>0</v>
      </c>
      <c r="J1629" s="131">
        <f>Год!I1629</f>
        <v>0</v>
      </c>
      <c r="K1629" s="131">
        <f>Год!J1629</f>
        <v>0</v>
      </c>
      <c r="L1629" s="131">
        <f>Год!K1629</f>
        <v>0</v>
      </c>
      <c r="M1629" s="131">
        <f>Год!L1629</f>
        <v>0</v>
      </c>
      <c r="N1629" s="131">
        <f>Год!M1629</f>
        <v>0</v>
      </c>
      <c r="O1629" s="131">
        <f>Год!N1629</f>
        <v>0</v>
      </c>
      <c r="P1629" s="131">
        <f>Год!O1629</f>
        <v>0</v>
      </c>
      <c r="Q1629" s="131">
        <f>Год!P1629</f>
        <v>0</v>
      </c>
      <c r="R1629" s="131">
        <f>Год!Q1629</f>
        <v>0</v>
      </c>
    </row>
    <row r="1630" spans="1:18">
      <c r="A1630" s="131" t="str">
        <f t="shared" si="25"/>
        <v>171866114002501</v>
      </c>
      <c r="B1630" s="131">
        <f>Год!A1630</f>
        <v>0</v>
      </c>
      <c r="C1630" s="131">
        <f>Год!B1630</f>
        <v>17186</v>
      </c>
      <c r="D1630" s="131">
        <f>Год!C1630</f>
        <v>6114002501</v>
      </c>
      <c r="E1630" s="131">
        <f>Год!D1630</f>
        <v>60512000</v>
      </c>
      <c r="F1630" s="131">
        <f>Год!E1630</f>
        <v>5.64</v>
      </c>
      <c r="G1630" s="131">
        <f>Год!F1630</f>
        <v>5.64</v>
      </c>
      <c r="H1630" s="131">
        <f>Год!G1630</f>
        <v>6.67</v>
      </c>
      <c r="I1630" s="131">
        <f>Год!H1630</f>
        <v>0</v>
      </c>
      <c r="J1630" s="131">
        <f>Год!I1630</f>
        <v>0</v>
      </c>
      <c r="K1630" s="131">
        <f>Год!J1630</f>
        <v>0</v>
      </c>
      <c r="L1630" s="131">
        <f>Год!K1630</f>
        <v>0</v>
      </c>
      <c r="M1630" s="131">
        <f>Год!L1630</f>
        <v>0</v>
      </c>
      <c r="N1630" s="131">
        <f>Год!M1630</f>
        <v>0</v>
      </c>
      <c r="O1630" s="131">
        <f>Год!N1630</f>
        <v>0</v>
      </c>
      <c r="P1630" s="131">
        <f>Год!O1630</f>
        <v>0</v>
      </c>
      <c r="Q1630" s="131">
        <f>Год!P1630</f>
        <v>0</v>
      </c>
      <c r="R1630" s="131">
        <f>Год!Q1630</f>
        <v>0</v>
      </c>
    </row>
    <row r="1631" spans="1:18">
      <c r="A1631" s="131" t="str">
        <f t="shared" si="25"/>
        <v>171866114002521</v>
      </c>
      <c r="B1631" s="131">
        <f>Год!A1631</f>
        <v>0</v>
      </c>
      <c r="C1631" s="131">
        <f>Год!B1631</f>
        <v>17186</v>
      </c>
      <c r="D1631" s="131">
        <f>Год!C1631</f>
        <v>6114002521</v>
      </c>
      <c r="E1631" s="131">
        <f>Год!D1631</f>
        <v>60515000</v>
      </c>
      <c r="F1631" s="131">
        <f>Год!E1631</f>
        <v>1.64</v>
      </c>
      <c r="G1631" s="131">
        <f>Год!F1631</f>
        <v>0.84</v>
      </c>
      <c r="H1631" s="131">
        <f>Год!G1631</f>
        <v>0.84</v>
      </c>
      <c r="I1631" s="131">
        <f>Год!H1631</f>
        <v>0</v>
      </c>
      <c r="J1631" s="131">
        <f>Год!I1631</f>
        <v>0</v>
      </c>
      <c r="K1631" s="131">
        <f>Год!J1631</f>
        <v>0</v>
      </c>
      <c r="L1631" s="131">
        <f>Год!K1631</f>
        <v>0</v>
      </c>
      <c r="M1631" s="131">
        <f>Год!L1631</f>
        <v>0</v>
      </c>
      <c r="N1631" s="131">
        <f>Год!M1631</f>
        <v>0</v>
      </c>
      <c r="O1631" s="131">
        <f>Год!N1631</f>
        <v>0</v>
      </c>
      <c r="P1631" s="131">
        <f>Год!O1631</f>
        <v>0</v>
      </c>
      <c r="Q1631" s="131">
        <f>Год!P1631</f>
        <v>0</v>
      </c>
      <c r="R1631" s="131">
        <f>Год!Q1631</f>
        <v>0</v>
      </c>
    </row>
    <row r="1632" spans="1:18">
      <c r="A1632" s="131" t="str">
        <f t="shared" si="25"/>
        <v>171866114002541</v>
      </c>
      <c r="B1632" s="131">
        <f>Год!A1632</f>
        <v>0</v>
      </c>
      <c r="C1632" s="131">
        <f>Год!B1632</f>
        <v>17186</v>
      </c>
      <c r="D1632" s="131">
        <f>Год!C1632</f>
        <v>6114002541</v>
      </c>
      <c r="E1632" s="131">
        <f>Год!D1632</f>
        <v>60517000</v>
      </c>
      <c r="F1632" s="131">
        <f>Год!E1632</f>
        <v>2.96</v>
      </c>
      <c r="G1632" s="131">
        <f>Год!F1632</f>
        <v>2.92</v>
      </c>
      <c r="H1632" s="131">
        <f>Год!G1632</f>
        <v>1.56</v>
      </c>
      <c r="I1632" s="131">
        <f>Год!H1632</f>
        <v>0</v>
      </c>
      <c r="J1632" s="131">
        <f>Год!I1632</f>
        <v>0</v>
      </c>
      <c r="K1632" s="131">
        <f>Год!J1632</f>
        <v>0</v>
      </c>
      <c r="L1632" s="131">
        <f>Год!K1632</f>
        <v>0</v>
      </c>
      <c r="M1632" s="131">
        <f>Год!L1632</f>
        <v>0</v>
      </c>
      <c r="N1632" s="131">
        <f>Год!M1632</f>
        <v>0</v>
      </c>
      <c r="O1632" s="131">
        <f>Год!N1632</f>
        <v>0</v>
      </c>
      <c r="P1632" s="131">
        <f>Год!O1632</f>
        <v>0</v>
      </c>
      <c r="Q1632" s="131">
        <f>Год!P1632</f>
        <v>0</v>
      </c>
      <c r="R1632" s="131">
        <f>Год!Q1632</f>
        <v>0</v>
      </c>
    </row>
    <row r="1633" spans="1:18">
      <c r="A1633" s="131" t="str">
        <f t="shared" si="25"/>
        <v>171866114002561</v>
      </c>
      <c r="B1633" s="131">
        <f>Год!A1633</f>
        <v>0</v>
      </c>
      <c r="C1633" s="131">
        <f>Год!B1633</f>
        <v>17186</v>
      </c>
      <c r="D1633" s="131">
        <f>Год!C1633</f>
        <v>6114002561</v>
      </c>
      <c r="E1633" s="131">
        <f>Год!D1633</f>
        <v>60518000</v>
      </c>
      <c r="F1633" s="131">
        <f>Год!E1633</f>
        <v>0.49</v>
      </c>
      <c r="G1633" s="131">
        <f>Год!F1633</f>
        <v>0.49</v>
      </c>
      <c r="H1633" s="131">
        <f>Год!G1633</f>
        <v>0.46</v>
      </c>
      <c r="I1633" s="131">
        <f>Год!H1633</f>
        <v>0</v>
      </c>
      <c r="J1633" s="131">
        <f>Год!I1633</f>
        <v>0</v>
      </c>
      <c r="K1633" s="131">
        <f>Год!J1633</f>
        <v>0</v>
      </c>
      <c r="L1633" s="131">
        <f>Год!K1633</f>
        <v>0</v>
      </c>
      <c r="M1633" s="131">
        <f>Год!L1633</f>
        <v>0</v>
      </c>
      <c r="N1633" s="131">
        <f>Год!M1633</f>
        <v>0</v>
      </c>
      <c r="O1633" s="131">
        <f>Год!N1633</f>
        <v>0</v>
      </c>
      <c r="P1633" s="131">
        <f>Год!O1633</f>
        <v>0</v>
      </c>
      <c r="Q1633" s="131">
        <f>Год!P1633</f>
        <v>0</v>
      </c>
      <c r="R1633" s="131">
        <f>Год!Q1633</f>
        <v>0</v>
      </c>
    </row>
    <row r="1634" spans="1:18">
      <c r="A1634" s="131" t="str">
        <f t="shared" si="25"/>
        <v>171866114002581</v>
      </c>
      <c r="B1634" s="131">
        <f>Год!A1634</f>
        <v>0</v>
      </c>
      <c r="C1634" s="131">
        <f>Год!B1634</f>
        <v>17186</v>
      </c>
      <c r="D1634" s="131">
        <f>Год!C1634</f>
        <v>6114002581</v>
      </c>
      <c r="E1634" s="131">
        <f>Год!D1634</f>
        <v>60519000</v>
      </c>
      <c r="F1634" s="131">
        <f>Год!E1634</f>
        <v>1.78</v>
      </c>
      <c r="G1634" s="131">
        <f>Год!F1634</f>
        <v>1.78</v>
      </c>
      <c r="H1634" s="131">
        <f>Год!G1634</f>
        <v>1.68</v>
      </c>
      <c r="I1634" s="131">
        <f>Год!H1634</f>
        <v>0</v>
      </c>
      <c r="J1634" s="131">
        <f>Год!I1634</f>
        <v>0</v>
      </c>
      <c r="K1634" s="131">
        <f>Год!J1634</f>
        <v>0</v>
      </c>
      <c r="L1634" s="131">
        <f>Год!K1634</f>
        <v>0</v>
      </c>
      <c r="M1634" s="131">
        <f>Год!L1634</f>
        <v>0</v>
      </c>
      <c r="N1634" s="131">
        <f>Год!M1634</f>
        <v>0</v>
      </c>
      <c r="O1634" s="131">
        <f>Год!N1634</f>
        <v>0</v>
      </c>
      <c r="P1634" s="131">
        <f>Год!O1634</f>
        <v>0</v>
      </c>
      <c r="Q1634" s="131">
        <f>Год!P1634</f>
        <v>0</v>
      </c>
      <c r="R1634" s="131">
        <f>Год!Q1634</f>
        <v>0</v>
      </c>
    </row>
    <row r="1635" spans="1:18">
      <c r="A1635" s="131" t="str">
        <f t="shared" si="25"/>
        <v>171866114002601</v>
      </c>
      <c r="B1635" s="131">
        <f>Год!A1635</f>
        <v>0</v>
      </c>
      <c r="C1635" s="131">
        <f>Год!B1635</f>
        <v>17186</v>
      </c>
      <c r="D1635" s="131">
        <f>Год!C1635</f>
        <v>6114002601</v>
      </c>
      <c r="E1635" s="131">
        <f>Год!D1635</f>
        <v>60527000</v>
      </c>
      <c r="F1635" s="131">
        <f>Год!E1635</f>
        <v>6.91</v>
      </c>
      <c r="G1635" s="131">
        <f>Год!F1635</f>
        <v>5.0199999999999996</v>
      </c>
      <c r="H1635" s="131">
        <f>Год!G1635</f>
        <v>3.35</v>
      </c>
      <c r="I1635" s="131">
        <f>Год!H1635</f>
        <v>0</v>
      </c>
      <c r="J1635" s="131">
        <f>Год!I1635</f>
        <v>0</v>
      </c>
      <c r="K1635" s="131">
        <f>Год!J1635</f>
        <v>0</v>
      </c>
      <c r="L1635" s="131">
        <f>Год!K1635</f>
        <v>0</v>
      </c>
      <c r="M1635" s="131">
        <f>Год!L1635</f>
        <v>0</v>
      </c>
      <c r="N1635" s="131">
        <f>Год!M1635</f>
        <v>0</v>
      </c>
      <c r="O1635" s="131">
        <f>Год!N1635</f>
        <v>0</v>
      </c>
      <c r="P1635" s="131">
        <f>Год!O1635</f>
        <v>0</v>
      </c>
      <c r="Q1635" s="131">
        <f>Год!P1635</f>
        <v>0</v>
      </c>
      <c r="R1635" s="131">
        <f>Год!Q1635</f>
        <v>0</v>
      </c>
    </row>
    <row r="1636" spans="1:18">
      <c r="A1636" s="131" t="str">
        <f t="shared" si="25"/>
        <v>171866114002621</v>
      </c>
      <c r="B1636" s="131">
        <f>Год!A1636</f>
        <v>0</v>
      </c>
      <c r="C1636" s="131">
        <f>Год!B1636</f>
        <v>17186</v>
      </c>
      <c r="D1636" s="131">
        <f>Год!C1636</f>
        <v>6114002621</v>
      </c>
      <c r="E1636" s="131">
        <f>Год!D1636</f>
        <v>60530000</v>
      </c>
      <c r="F1636" s="131">
        <f>Год!E1636</f>
        <v>3.18</v>
      </c>
      <c r="G1636" s="131">
        <f>Год!F1636</f>
        <v>3.18</v>
      </c>
      <c r="H1636" s="131">
        <f>Год!G1636</f>
        <v>2.84</v>
      </c>
      <c r="I1636" s="131">
        <f>Год!H1636</f>
        <v>0</v>
      </c>
      <c r="J1636" s="131">
        <f>Год!I1636</f>
        <v>0</v>
      </c>
      <c r="K1636" s="131">
        <f>Год!J1636</f>
        <v>0</v>
      </c>
      <c r="L1636" s="131">
        <f>Год!K1636</f>
        <v>0</v>
      </c>
      <c r="M1636" s="131">
        <f>Год!L1636</f>
        <v>0</v>
      </c>
      <c r="N1636" s="131">
        <f>Год!M1636</f>
        <v>0</v>
      </c>
      <c r="O1636" s="131">
        <f>Год!N1636</f>
        <v>0</v>
      </c>
      <c r="P1636" s="131">
        <f>Год!O1636</f>
        <v>0</v>
      </c>
      <c r="Q1636" s="131">
        <f>Год!P1636</f>
        <v>0</v>
      </c>
      <c r="R1636" s="131">
        <f>Год!Q1636</f>
        <v>0</v>
      </c>
    </row>
    <row r="1637" spans="1:18">
      <c r="A1637" s="131" t="str">
        <f t="shared" si="25"/>
        <v>171866114002641</v>
      </c>
      <c r="B1637" s="131">
        <f>Год!A1637</f>
        <v>0</v>
      </c>
      <c r="C1637" s="131">
        <f>Год!B1637</f>
        <v>17186</v>
      </c>
      <c r="D1637" s="131">
        <f>Год!C1637</f>
        <v>6114002641</v>
      </c>
      <c r="E1637" s="131">
        <f>Год!D1637</f>
        <v>60537000</v>
      </c>
      <c r="F1637" s="131">
        <f>Год!E1637</f>
        <v>11.13</v>
      </c>
      <c r="G1637" s="131">
        <f>Год!F1637</f>
        <v>9.7100000000000009</v>
      </c>
      <c r="H1637" s="131">
        <f>Год!G1637</f>
        <v>8.61</v>
      </c>
      <c r="I1637" s="131">
        <f>Год!H1637</f>
        <v>0</v>
      </c>
      <c r="J1637" s="131">
        <f>Год!I1637</f>
        <v>0</v>
      </c>
      <c r="K1637" s="131">
        <f>Год!J1637</f>
        <v>0</v>
      </c>
      <c r="L1637" s="131">
        <f>Год!K1637</f>
        <v>0</v>
      </c>
      <c r="M1637" s="131">
        <f>Год!L1637</f>
        <v>0</v>
      </c>
      <c r="N1637" s="131">
        <f>Год!M1637</f>
        <v>0</v>
      </c>
      <c r="O1637" s="131">
        <f>Год!N1637</f>
        <v>0</v>
      </c>
      <c r="P1637" s="131">
        <f>Год!O1637</f>
        <v>0</v>
      </c>
      <c r="Q1637" s="131">
        <f>Год!P1637</f>
        <v>0</v>
      </c>
      <c r="R1637" s="131">
        <f>Год!Q1637</f>
        <v>0</v>
      </c>
    </row>
    <row r="1638" spans="1:18">
      <c r="A1638" s="131" t="str">
        <f t="shared" si="25"/>
        <v>171866114002661</v>
      </c>
      <c r="B1638" s="131">
        <f>Год!A1638</f>
        <v>0</v>
      </c>
      <c r="C1638" s="131">
        <f>Год!B1638</f>
        <v>17186</v>
      </c>
      <c r="D1638" s="131">
        <f>Год!C1638</f>
        <v>6114002661</v>
      </c>
      <c r="E1638" s="131">
        <f>Год!D1638</f>
        <v>60540000</v>
      </c>
      <c r="F1638" s="131">
        <f>Год!E1638</f>
        <v>9.34</v>
      </c>
      <c r="G1638" s="131">
        <f>Год!F1638</f>
        <v>9.3699999999999992</v>
      </c>
      <c r="H1638" s="131">
        <f>Год!G1638</f>
        <v>4.83</v>
      </c>
      <c r="I1638" s="131">
        <f>Год!H1638</f>
        <v>0</v>
      </c>
      <c r="J1638" s="131">
        <f>Год!I1638</f>
        <v>0</v>
      </c>
      <c r="K1638" s="131">
        <f>Год!J1638</f>
        <v>0</v>
      </c>
      <c r="L1638" s="131">
        <f>Год!K1638</f>
        <v>0</v>
      </c>
      <c r="M1638" s="131">
        <f>Год!L1638</f>
        <v>0</v>
      </c>
      <c r="N1638" s="131">
        <f>Год!M1638</f>
        <v>0</v>
      </c>
      <c r="O1638" s="131">
        <f>Год!N1638</f>
        <v>0</v>
      </c>
      <c r="P1638" s="131">
        <f>Год!O1638</f>
        <v>0</v>
      </c>
      <c r="Q1638" s="131">
        <f>Год!P1638</f>
        <v>0</v>
      </c>
      <c r="R1638" s="131">
        <f>Год!Q1638</f>
        <v>0</v>
      </c>
    </row>
    <row r="1639" spans="1:18">
      <c r="A1639" s="131" t="str">
        <f t="shared" si="25"/>
        <v>171866114001581</v>
      </c>
      <c r="B1639" s="131">
        <f>Год!A1639</f>
        <v>0</v>
      </c>
      <c r="C1639" s="131">
        <f>Год!B1639</f>
        <v>17186</v>
      </c>
      <c r="D1639" s="131">
        <f>Год!C1639</f>
        <v>6114001581</v>
      </c>
      <c r="E1639" s="131">
        <f>Год!D1639</f>
        <v>60601000</v>
      </c>
      <c r="F1639" s="131">
        <f>Год!E1639</f>
        <v>14.78</v>
      </c>
      <c r="G1639" s="131">
        <f>Год!F1639</f>
        <v>11.33</v>
      </c>
      <c r="H1639" s="131">
        <f>Год!G1639</f>
        <v>10.37</v>
      </c>
      <c r="I1639" s="131">
        <f>Год!H1639</f>
        <v>0</v>
      </c>
      <c r="J1639" s="131">
        <f>Год!I1639</f>
        <v>0</v>
      </c>
      <c r="K1639" s="131">
        <f>Год!J1639</f>
        <v>0</v>
      </c>
      <c r="L1639" s="131">
        <f>Год!K1639</f>
        <v>0</v>
      </c>
      <c r="M1639" s="131">
        <f>Год!L1639</f>
        <v>0</v>
      </c>
      <c r="N1639" s="131">
        <f>Год!M1639</f>
        <v>0</v>
      </c>
      <c r="O1639" s="131">
        <f>Год!N1639</f>
        <v>0</v>
      </c>
      <c r="P1639" s="131">
        <f>Год!O1639</f>
        <v>0</v>
      </c>
      <c r="Q1639" s="131">
        <f>Год!P1639</f>
        <v>0</v>
      </c>
      <c r="R1639" s="131">
        <f>Год!Q1639</f>
        <v>0</v>
      </c>
    </row>
    <row r="1640" spans="1:18">
      <c r="A1640" s="131" t="str">
        <f t="shared" si="25"/>
        <v>171866114001601</v>
      </c>
      <c r="B1640" s="131">
        <f>Год!A1640</f>
        <v>0</v>
      </c>
      <c r="C1640" s="131">
        <f>Год!B1640</f>
        <v>17186</v>
      </c>
      <c r="D1640" s="131">
        <f>Год!C1640</f>
        <v>6114001601</v>
      </c>
      <c r="E1640" s="131">
        <f>Год!D1640</f>
        <v>60602000</v>
      </c>
      <c r="F1640" s="131">
        <f>Год!E1640</f>
        <v>20.05</v>
      </c>
      <c r="G1640" s="131">
        <f>Год!F1640</f>
        <v>12.06</v>
      </c>
      <c r="H1640" s="131">
        <f>Год!G1640</f>
        <v>11.55</v>
      </c>
      <c r="I1640" s="131">
        <f>Год!H1640</f>
        <v>0</v>
      </c>
      <c r="J1640" s="131">
        <f>Год!I1640</f>
        <v>0</v>
      </c>
      <c r="K1640" s="131">
        <f>Год!J1640</f>
        <v>0</v>
      </c>
      <c r="L1640" s="131">
        <f>Год!K1640</f>
        <v>0</v>
      </c>
      <c r="M1640" s="131">
        <f>Год!L1640</f>
        <v>0</v>
      </c>
      <c r="N1640" s="131">
        <f>Год!M1640</f>
        <v>0</v>
      </c>
      <c r="O1640" s="131">
        <f>Год!N1640</f>
        <v>0</v>
      </c>
      <c r="P1640" s="131">
        <f>Год!O1640</f>
        <v>0</v>
      </c>
      <c r="Q1640" s="131">
        <f>Год!P1640</f>
        <v>0</v>
      </c>
      <c r="R1640" s="131">
        <f>Год!Q1640</f>
        <v>0</v>
      </c>
    </row>
    <row r="1641" spans="1:18">
      <c r="A1641" s="131" t="str">
        <f t="shared" si="25"/>
        <v>171866114001621</v>
      </c>
      <c r="B1641" s="131">
        <f>Год!A1641</f>
        <v>0</v>
      </c>
      <c r="C1641" s="131">
        <f>Год!B1641</f>
        <v>17186</v>
      </c>
      <c r="D1641" s="131">
        <f>Год!C1641</f>
        <v>6114001621</v>
      </c>
      <c r="E1641" s="131">
        <f>Год!D1641</f>
        <v>60605000</v>
      </c>
      <c r="F1641" s="131">
        <f>Год!E1641</f>
        <v>2.8</v>
      </c>
      <c r="G1641" s="131">
        <f>Год!F1641</f>
        <v>3.1</v>
      </c>
      <c r="H1641" s="131">
        <f>Год!G1641</f>
        <v>2.92</v>
      </c>
      <c r="I1641" s="131">
        <f>Год!H1641</f>
        <v>0</v>
      </c>
      <c r="J1641" s="131">
        <f>Год!I1641</f>
        <v>0</v>
      </c>
      <c r="K1641" s="131">
        <f>Год!J1641</f>
        <v>0</v>
      </c>
      <c r="L1641" s="131">
        <f>Год!K1641</f>
        <v>0</v>
      </c>
      <c r="M1641" s="131">
        <f>Год!L1641</f>
        <v>0</v>
      </c>
      <c r="N1641" s="131">
        <f>Год!M1641</f>
        <v>0</v>
      </c>
      <c r="O1641" s="131">
        <f>Год!N1641</f>
        <v>0</v>
      </c>
      <c r="P1641" s="131">
        <f>Год!O1641</f>
        <v>0</v>
      </c>
      <c r="Q1641" s="131">
        <f>Год!P1641</f>
        <v>0</v>
      </c>
      <c r="R1641" s="131">
        <f>Год!Q1641</f>
        <v>0</v>
      </c>
    </row>
    <row r="1642" spans="1:18">
      <c r="A1642" s="131" t="str">
        <f t="shared" si="25"/>
        <v>171866114001641</v>
      </c>
      <c r="B1642" s="131">
        <f>Год!A1642</f>
        <v>0</v>
      </c>
      <c r="C1642" s="131">
        <f>Год!B1642</f>
        <v>17186</v>
      </c>
      <c r="D1642" s="131">
        <f>Год!C1642</f>
        <v>6114001641</v>
      </c>
      <c r="E1642" s="131">
        <f>Год!D1642</f>
        <v>60606000</v>
      </c>
      <c r="F1642" s="131">
        <f>Год!E1642</f>
        <v>5.5</v>
      </c>
      <c r="G1642" s="131">
        <f>Год!F1642</f>
        <v>5.5</v>
      </c>
      <c r="H1642" s="131">
        <f>Год!G1642</f>
        <v>4.0999999999999996</v>
      </c>
      <c r="I1642" s="131">
        <f>Год!H1642</f>
        <v>0</v>
      </c>
      <c r="J1642" s="131">
        <f>Год!I1642</f>
        <v>0</v>
      </c>
      <c r="K1642" s="131">
        <f>Год!J1642</f>
        <v>0</v>
      </c>
      <c r="L1642" s="131">
        <f>Год!K1642</f>
        <v>0</v>
      </c>
      <c r="M1642" s="131">
        <f>Год!L1642</f>
        <v>0</v>
      </c>
      <c r="N1642" s="131">
        <f>Год!M1642</f>
        <v>0</v>
      </c>
      <c r="O1642" s="131">
        <f>Год!N1642</f>
        <v>0</v>
      </c>
      <c r="P1642" s="131">
        <f>Год!O1642</f>
        <v>0</v>
      </c>
      <c r="Q1642" s="131">
        <f>Год!P1642</f>
        <v>0</v>
      </c>
      <c r="R1642" s="131">
        <f>Год!Q1642</f>
        <v>0</v>
      </c>
    </row>
    <row r="1643" spans="1:18">
      <c r="A1643" s="131" t="str">
        <f t="shared" si="25"/>
        <v>171866114001661</v>
      </c>
      <c r="B1643" s="131">
        <f>Год!A1643</f>
        <v>0</v>
      </c>
      <c r="C1643" s="131">
        <f>Год!B1643</f>
        <v>17186</v>
      </c>
      <c r="D1643" s="131">
        <f>Год!C1643</f>
        <v>6114001661</v>
      </c>
      <c r="E1643" s="131">
        <f>Год!D1643</f>
        <v>60607000</v>
      </c>
      <c r="F1643" s="131">
        <f>Год!E1643</f>
        <v>0.27</v>
      </c>
      <c r="G1643" s="131">
        <f>Год!F1643</f>
        <v>0.27</v>
      </c>
      <c r="H1643" s="131">
        <f>Год!G1643</f>
        <v>0.31</v>
      </c>
      <c r="I1643" s="131">
        <f>Год!H1643</f>
        <v>0</v>
      </c>
      <c r="J1643" s="131">
        <f>Год!I1643</f>
        <v>0</v>
      </c>
      <c r="K1643" s="131">
        <f>Год!J1643</f>
        <v>0</v>
      </c>
      <c r="L1643" s="131">
        <f>Год!K1643</f>
        <v>0</v>
      </c>
      <c r="M1643" s="131">
        <f>Год!L1643</f>
        <v>0</v>
      </c>
      <c r="N1643" s="131">
        <f>Год!M1643</f>
        <v>0</v>
      </c>
      <c r="O1643" s="131">
        <f>Год!N1643</f>
        <v>0</v>
      </c>
      <c r="P1643" s="131">
        <f>Год!O1643</f>
        <v>0</v>
      </c>
      <c r="Q1643" s="131">
        <f>Год!P1643</f>
        <v>0</v>
      </c>
      <c r="R1643" s="131">
        <f>Год!Q1643</f>
        <v>0</v>
      </c>
    </row>
    <row r="1644" spans="1:18">
      <c r="A1644" s="131" t="str">
        <f t="shared" si="25"/>
        <v>171866114001681</v>
      </c>
      <c r="B1644" s="131">
        <f>Год!A1644</f>
        <v>0</v>
      </c>
      <c r="C1644" s="131">
        <f>Год!B1644</f>
        <v>17186</v>
      </c>
      <c r="D1644" s="131">
        <f>Год!C1644</f>
        <v>6114001681</v>
      </c>
      <c r="E1644" s="131">
        <f>Год!D1644</f>
        <v>60608000</v>
      </c>
      <c r="F1644" s="131">
        <f>Год!E1644</f>
        <v>0.56000000000000005</v>
      </c>
      <c r="G1644" s="131">
        <f>Год!F1644</f>
        <v>0.61</v>
      </c>
      <c r="H1644" s="131">
        <f>Год!G1644</f>
        <v>1.62</v>
      </c>
      <c r="I1644" s="131">
        <f>Год!H1644</f>
        <v>0</v>
      </c>
      <c r="J1644" s="131">
        <f>Год!I1644</f>
        <v>0</v>
      </c>
      <c r="K1644" s="131">
        <f>Год!J1644</f>
        <v>0</v>
      </c>
      <c r="L1644" s="131">
        <f>Год!K1644</f>
        <v>0</v>
      </c>
      <c r="M1644" s="131">
        <f>Год!L1644</f>
        <v>0</v>
      </c>
      <c r="N1644" s="131">
        <f>Год!M1644</f>
        <v>0</v>
      </c>
      <c r="O1644" s="131">
        <f>Год!N1644</f>
        <v>0</v>
      </c>
      <c r="P1644" s="131">
        <f>Год!O1644</f>
        <v>0</v>
      </c>
      <c r="Q1644" s="131">
        <f>Год!P1644</f>
        <v>0</v>
      </c>
      <c r="R1644" s="131">
        <f>Год!Q1644</f>
        <v>0</v>
      </c>
    </row>
    <row r="1645" spans="1:18">
      <c r="A1645" s="131" t="str">
        <f t="shared" si="25"/>
        <v>171866114001701</v>
      </c>
      <c r="B1645" s="131">
        <f>Год!A1645</f>
        <v>0</v>
      </c>
      <c r="C1645" s="131">
        <f>Год!B1645</f>
        <v>17186</v>
      </c>
      <c r="D1645" s="131">
        <f>Год!C1645</f>
        <v>6114001701</v>
      </c>
      <c r="E1645" s="131">
        <f>Год!D1645</f>
        <v>60609000</v>
      </c>
      <c r="F1645" s="131">
        <f>Год!E1645</f>
        <v>2.3199999999999998</v>
      </c>
      <c r="G1645" s="131">
        <f>Год!F1645</f>
        <v>2.19</v>
      </c>
      <c r="H1645" s="131">
        <f>Год!G1645</f>
        <v>1.0900000000000001</v>
      </c>
      <c r="I1645" s="131">
        <f>Год!H1645</f>
        <v>0</v>
      </c>
      <c r="J1645" s="131">
        <f>Год!I1645</f>
        <v>0</v>
      </c>
      <c r="K1645" s="131">
        <f>Год!J1645</f>
        <v>0</v>
      </c>
      <c r="L1645" s="131">
        <f>Год!K1645</f>
        <v>0</v>
      </c>
      <c r="M1645" s="131">
        <f>Год!L1645</f>
        <v>0</v>
      </c>
      <c r="N1645" s="131">
        <f>Год!M1645</f>
        <v>0</v>
      </c>
      <c r="O1645" s="131">
        <f>Год!N1645</f>
        <v>0</v>
      </c>
      <c r="P1645" s="131">
        <f>Год!O1645</f>
        <v>0</v>
      </c>
      <c r="Q1645" s="131">
        <f>Год!P1645</f>
        <v>0</v>
      </c>
      <c r="R1645" s="131">
        <f>Год!Q1645</f>
        <v>0</v>
      </c>
    </row>
    <row r="1646" spans="1:18">
      <c r="A1646" s="131" t="str">
        <f t="shared" si="25"/>
        <v>171866114001741</v>
      </c>
      <c r="B1646" s="131">
        <f>Год!A1646</f>
        <v>0</v>
      </c>
      <c r="C1646" s="131">
        <f>Год!B1646</f>
        <v>17186</v>
      </c>
      <c r="D1646" s="131">
        <f>Год!C1646</f>
        <v>6114001741</v>
      </c>
      <c r="E1646" s="131">
        <f>Год!D1646</f>
        <v>60612000</v>
      </c>
      <c r="F1646" s="131">
        <f>Год!E1646</f>
        <v>1.92</v>
      </c>
      <c r="G1646" s="131">
        <f>Год!F1646</f>
        <v>1.92</v>
      </c>
      <c r="H1646" s="131">
        <f>Год!G1646</f>
        <v>3.94</v>
      </c>
      <c r="I1646" s="131">
        <f>Год!H1646</f>
        <v>0</v>
      </c>
      <c r="J1646" s="131">
        <f>Год!I1646</f>
        <v>0</v>
      </c>
      <c r="K1646" s="131">
        <f>Год!J1646</f>
        <v>0</v>
      </c>
      <c r="L1646" s="131">
        <f>Год!K1646</f>
        <v>0</v>
      </c>
      <c r="M1646" s="131">
        <f>Год!L1646</f>
        <v>0</v>
      </c>
      <c r="N1646" s="131">
        <f>Год!M1646</f>
        <v>0</v>
      </c>
      <c r="O1646" s="131">
        <f>Год!N1646</f>
        <v>0</v>
      </c>
      <c r="P1646" s="131">
        <f>Год!O1646</f>
        <v>0</v>
      </c>
      <c r="Q1646" s="131">
        <f>Год!P1646</f>
        <v>0</v>
      </c>
      <c r="R1646" s="131">
        <f>Год!Q1646</f>
        <v>0</v>
      </c>
    </row>
    <row r="1647" spans="1:18">
      <c r="A1647" s="131" t="str">
        <f t="shared" si="25"/>
        <v>171866114001761</v>
      </c>
      <c r="B1647" s="131">
        <f>Год!A1647</f>
        <v>0</v>
      </c>
      <c r="C1647" s="131">
        <f>Год!B1647</f>
        <v>17186</v>
      </c>
      <c r="D1647" s="131">
        <f>Год!C1647</f>
        <v>6114001761</v>
      </c>
      <c r="E1647" s="131">
        <f>Год!D1647</f>
        <v>60613000</v>
      </c>
      <c r="F1647" s="131">
        <f>Год!E1647</f>
        <v>0.7</v>
      </c>
      <c r="G1647" s="131">
        <f>Год!F1647</f>
        <v>0.7</v>
      </c>
      <c r="H1647" s="131">
        <f>Год!G1647</f>
        <v>0.28999999999999998</v>
      </c>
      <c r="I1647" s="131">
        <f>Год!H1647</f>
        <v>0</v>
      </c>
      <c r="J1647" s="131">
        <f>Год!I1647</f>
        <v>0</v>
      </c>
      <c r="K1647" s="131">
        <f>Год!J1647</f>
        <v>0</v>
      </c>
      <c r="L1647" s="131">
        <f>Год!K1647</f>
        <v>0</v>
      </c>
      <c r="M1647" s="131">
        <f>Год!L1647</f>
        <v>0</v>
      </c>
      <c r="N1647" s="131">
        <f>Год!M1647</f>
        <v>0</v>
      </c>
      <c r="O1647" s="131">
        <f>Год!N1647</f>
        <v>0</v>
      </c>
      <c r="P1647" s="131">
        <f>Год!O1647</f>
        <v>0</v>
      </c>
      <c r="Q1647" s="131">
        <f>Год!P1647</f>
        <v>0</v>
      </c>
      <c r="R1647" s="131">
        <f>Год!Q1647</f>
        <v>0</v>
      </c>
    </row>
    <row r="1648" spans="1:18">
      <c r="A1648" s="131" t="str">
        <f t="shared" si="25"/>
        <v>171866114001781</v>
      </c>
      <c r="B1648" s="131">
        <f>Год!A1648</f>
        <v>0</v>
      </c>
      <c r="C1648" s="131">
        <f>Год!B1648</f>
        <v>17186</v>
      </c>
      <c r="D1648" s="131">
        <f>Год!C1648</f>
        <v>6114001781</v>
      </c>
      <c r="E1648" s="131">
        <f>Год!D1648</f>
        <v>60615000</v>
      </c>
      <c r="F1648" s="131">
        <f>Год!E1648</f>
        <v>2.92</v>
      </c>
      <c r="G1648" s="131">
        <f>Год!F1648</f>
        <v>3.38</v>
      </c>
      <c r="H1648" s="131">
        <f>Год!G1648</f>
        <v>2.1800000000000002</v>
      </c>
      <c r="I1648" s="131">
        <f>Год!H1648</f>
        <v>0</v>
      </c>
      <c r="J1648" s="131">
        <f>Год!I1648</f>
        <v>0</v>
      </c>
      <c r="K1648" s="131">
        <f>Год!J1648</f>
        <v>0</v>
      </c>
      <c r="L1648" s="131">
        <f>Год!K1648</f>
        <v>0</v>
      </c>
      <c r="M1648" s="131">
        <f>Год!L1648</f>
        <v>0</v>
      </c>
      <c r="N1648" s="131">
        <f>Год!M1648</f>
        <v>0</v>
      </c>
      <c r="O1648" s="131">
        <f>Год!N1648</f>
        <v>0</v>
      </c>
      <c r="P1648" s="131">
        <f>Год!O1648</f>
        <v>0</v>
      </c>
      <c r="Q1648" s="131">
        <f>Год!P1648</f>
        <v>0</v>
      </c>
      <c r="R1648" s="131">
        <f>Год!Q1648</f>
        <v>0</v>
      </c>
    </row>
    <row r="1649" spans="1:18">
      <c r="A1649" s="131" t="str">
        <f t="shared" si="25"/>
        <v>171866114001801</v>
      </c>
      <c r="B1649" s="131">
        <f>Год!A1649</f>
        <v>0</v>
      </c>
      <c r="C1649" s="131">
        <f>Год!B1649</f>
        <v>17186</v>
      </c>
      <c r="D1649" s="131">
        <f>Год!C1649</f>
        <v>6114001801</v>
      </c>
      <c r="E1649" s="131">
        <f>Год!D1649</f>
        <v>60617000</v>
      </c>
      <c r="F1649" s="131">
        <f>Год!E1649</f>
        <v>0.53</v>
      </c>
      <c r="G1649" s="131">
        <f>Год!F1649</f>
        <v>0.53</v>
      </c>
      <c r="H1649" s="131">
        <f>Год!G1649</f>
        <v>1.48</v>
      </c>
      <c r="I1649" s="131">
        <f>Год!H1649</f>
        <v>0</v>
      </c>
      <c r="J1649" s="131">
        <f>Год!I1649</f>
        <v>0</v>
      </c>
      <c r="K1649" s="131">
        <f>Год!J1649</f>
        <v>0</v>
      </c>
      <c r="L1649" s="131">
        <f>Год!K1649</f>
        <v>0</v>
      </c>
      <c r="M1649" s="131">
        <f>Год!L1649</f>
        <v>0</v>
      </c>
      <c r="N1649" s="131">
        <f>Год!M1649</f>
        <v>0</v>
      </c>
      <c r="O1649" s="131">
        <f>Год!N1649</f>
        <v>0</v>
      </c>
      <c r="P1649" s="131">
        <f>Год!O1649</f>
        <v>0</v>
      </c>
      <c r="Q1649" s="131">
        <f>Год!P1649</f>
        <v>0</v>
      </c>
      <c r="R1649" s="131">
        <f>Год!Q1649</f>
        <v>0</v>
      </c>
    </row>
    <row r="1650" spans="1:18">
      <c r="A1650" s="131" t="str">
        <f t="shared" si="25"/>
        <v>171866114001821</v>
      </c>
      <c r="B1650" s="131">
        <f>Год!A1650</f>
        <v>0</v>
      </c>
      <c r="C1650" s="131">
        <f>Год!B1650</f>
        <v>17186</v>
      </c>
      <c r="D1650" s="131">
        <f>Год!C1650</f>
        <v>6114001821</v>
      </c>
      <c r="E1650" s="131">
        <f>Год!D1650</f>
        <v>60618000</v>
      </c>
      <c r="F1650" s="131">
        <f>Год!E1650</f>
        <v>3.75</v>
      </c>
      <c r="G1650" s="131">
        <f>Год!F1650</f>
        <v>4.8499999999999996</v>
      </c>
      <c r="H1650" s="131">
        <f>Год!G1650</f>
        <v>4.8499999999999996</v>
      </c>
      <c r="I1650" s="131">
        <f>Год!H1650</f>
        <v>0</v>
      </c>
      <c r="J1650" s="131">
        <f>Год!I1650</f>
        <v>0</v>
      </c>
      <c r="K1650" s="131">
        <f>Год!J1650</f>
        <v>0</v>
      </c>
      <c r="L1650" s="131">
        <f>Год!K1650</f>
        <v>0</v>
      </c>
      <c r="M1650" s="131">
        <f>Год!L1650</f>
        <v>0</v>
      </c>
      <c r="N1650" s="131">
        <f>Год!M1650</f>
        <v>0</v>
      </c>
      <c r="O1650" s="131">
        <f>Год!N1650</f>
        <v>0</v>
      </c>
      <c r="P1650" s="131">
        <f>Год!O1650</f>
        <v>0</v>
      </c>
      <c r="Q1650" s="131">
        <f>Год!P1650</f>
        <v>0</v>
      </c>
      <c r="R1650" s="131">
        <f>Год!Q1650</f>
        <v>0</v>
      </c>
    </row>
    <row r="1651" spans="1:18">
      <c r="A1651" s="131" t="str">
        <f t="shared" si="25"/>
        <v>171866114001841</v>
      </c>
      <c r="B1651" s="131">
        <f>Год!A1651</f>
        <v>0</v>
      </c>
      <c r="C1651" s="131">
        <f>Год!B1651</f>
        <v>17186</v>
      </c>
      <c r="D1651" s="131">
        <f>Год!C1651</f>
        <v>6114001841</v>
      </c>
      <c r="E1651" s="131">
        <f>Год!D1651</f>
        <v>60619000</v>
      </c>
      <c r="F1651" s="131">
        <f>Год!E1651</f>
        <v>1.9</v>
      </c>
      <c r="G1651" s="131">
        <f>Год!F1651</f>
        <v>1.9</v>
      </c>
      <c r="H1651" s="131">
        <f>Год!G1651</f>
        <v>1.9</v>
      </c>
      <c r="I1651" s="131">
        <f>Год!H1651</f>
        <v>0</v>
      </c>
      <c r="J1651" s="131">
        <f>Год!I1651</f>
        <v>0</v>
      </c>
      <c r="K1651" s="131">
        <f>Год!J1651</f>
        <v>0</v>
      </c>
      <c r="L1651" s="131">
        <f>Год!K1651</f>
        <v>0</v>
      </c>
      <c r="M1651" s="131">
        <f>Год!L1651</f>
        <v>0</v>
      </c>
      <c r="N1651" s="131">
        <f>Год!M1651</f>
        <v>0</v>
      </c>
      <c r="O1651" s="131">
        <f>Год!N1651</f>
        <v>0</v>
      </c>
      <c r="P1651" s="131">
        <f>Год!O1651</f>
        <v>0</v>
      </c>
      <c r="Q1651" s="131">
        <f>Год!P1651</f>
        <v>0</v>
      </c>
      <c r="R1651" s="131">
        <f>Год!Q1651</f>
        <v>0</v>
      </c>
    </row>
    <row r="1652" spans="1:18">
      <c r="A1652" s="131" t="str">
        <f t="shared" si="25"/>
        <v>171866114001861</v>
      </c>
      <c r="B1652" s="131">
        <f>Год!A1652</f>
        <v>0</v>
      </c>
      <c r="C1652" s="131">
        <f>Год!B1652</f>
        <v>17186</v>
      </c>
      <c r="D1652" s="131">
        <f>Год!C1652</f>
        <v>6114001861</v>
      </c>
      <c r="E1652" s="131">
        <f>Год!D1652</f>
        <v>60622000</v>
      </c>
      <c r="F1652" s="131">
        <f>Год!E1652</f>
        <v>1.21</v>
      </c>
      <c r="G1652" s="131">
        <f>Год!F1652</f>
        <v>0.35</v>
      </c>
      <c r="H1652" s="131">
        <f>Год!G1652</f>
        <v>0.55000000000000004</v>
      </c>
      <c r="I1652" s="131">
        <f>Год!H1652</f>
        <v>0</v>
      </c>
      <c r="J1652" s="131">
        <f>Год!I1652</f>
        <v>0</v>
      </c>
      <c r="K1652" s="131">
        <f>Год!J1652</f>
        <v>0</v>
      </c>
      <c r="L1652" s="131">
        <f>Год!K1652</f>
        <v>0</v>
      </c>
      <c r="M1652" s="131">
        <f>Год!L1652</f>
        <v>0</v>
      </c>
      <c r="N1652" s="131">
        <f>Год!M1652</f>
        <v>0</v>
      </c>
      <c r="O1652" s="131">
        <f>Год!N1652</f>
        <v>0</v>
      </c>
      <c r="P1652" s="131">
        <f>Год!O1652</f>
        <v>0</v>
      </c>
      <c r="Q1652" s="131">
        <f>Год!P1652</f>
        <v>0</v>
      </c>
      <c r="R1652" s="131">
        <f>Год!Q1652</f>
        <v>0</v>
      </c>
    </row>
    <row r="1653" spans="1:18">
      <c r="A1653" s="131" t="str">
        <f t="shared" si="25"/>
        <v>171866114001881</v>
      </c>
      <c r="B1653" s="131">
        <f>Год!A1653</f>
        <v>0</v>
      </c>
      <c r="C1653" s="131">
        <f>Год!B1653</f>
        <v>17186</v>
      </c>
      <c r="D1653" s="131">
        <f>Год!C1653</f>
        <v>6114001881</v>
      </c>
      <c r="E1653" s="131">
        <f>Год!D1653</f>
        <v>60623000</v>
      </c>
      <c r="F1653" s="131">
        <f>Год!E1653</f>
        <v>4.3899999999999997</v>
      </c>
      <c r="G1653" s="131">
        <f>Год!F1653</f>
        <v>3.04</v>
      </c>
      <c r="H1653" s="131">
        <f>Год!G1653</f>
        <v>1.9</v>
      </c>
      <c r="I1653" s="131">
        <f>Год!H1653</f>
        <v>0</v>
      </c>
      <c r="J1653" s="131">
        <f>Год!I1653</f>
        <v>0</v>
      </c>
      <c r="K1653" s="131">
        <f>Год!J1653</f>
        <v>0</v>
      </c>
      <c r="L1653" s="131">
        <f>Год!K1653</f>
        <v>0</v>
      </c>
      <c r="M1653" s="131">
        <f>Год!L1653</f>
        <v>0</v>
      </c>
      <c r="N1653" s="131">
        <f>Год!M1653</f>
        <v>0</v>
      </c>
      <c r="O1653" s="131">
        <f>Год!N1653</f>
        <v>0</v>
      </c>
      <c r="P1653" s="131">
        <f>Год!O1653</f>
        <v>0</v>
      </c>
      <c r="Q1653" s="131">
        <f>Год!P1653</f>
        <v>0</v>
      </c>
      <c r="R1653" s="131">
        <f>Год!Q1653</f>
        <v>0</v>
      </c>
    </row>
    <row r="1654" spans="1:18">
      <c r="A1654" s="131" t="str">
        <f t="shared" si="25"/>
        <v>171866114001901</v>
      </c>
      <c r="B1654" s="131">
        <f>Год!A1654</f>
        <v>0</v>
      </c>
      <c r="C1654" s="131">
        <f>Год!B1654</f>
        <v>17186</v>
      </c>
      <c r="D1654" s="131">
        <f>Год!C1654</f>
        <v>6114001901</v>
      </c>
      <c r="E1654" s="131">
        <f>Год!D1654</f>
        <v>60624000</v>
      </c>
      <c r="F1654" s="131">
        <f>Год!E1654</f>
        <v>1.03</v>
      </c>
      <c r="G1654" s="131">
        <f>Год!F1654</f>
        <v>1.03</v>
      </c>
      <c r="H1654" s="131">
        <f>Год!G1654</f>
        <v>0.83</v>
      </c>
      <c r="I1654" s="131">
        <f>Год!H1654</f>
        <v>0</v>
      </c>
      <c r="J1654" s="131">
        <f>Год!I1654</f>
        <v>0</v>
      </c>
      <c r="K1654" s="131">
        <f>Год!J1654</f>
        <v>0</v>
      </c>
      <c r="L1654" s="131">
        <f>Год!K1654</f>
        <v>0</v>
      </c>
      <c r="M1654" s="131">
        <f>Год!L1654</f>
        <v>0</v>
      </c>
      <c r="N1654" s="131">
        <f>Год!M1654</f>
        <v>0</v>
      </c>
      <c r="O1654" s="131">
        <f>Год!N1654</f>
        <v>0</v>
      </c>
      <c r="P1654" s="131">
        <f>Год!O1654</f>
        <v>0</v>
      </c>
      <c r="Q1654" s="131">
        <f>Год!P1654</f>
        <v>0</v>
      </c>
      <c r="R1654" s="131">
        <f>Год!Q1654</f>
        <v>0</v>
      </c>
    </row>
    <row r="1655" spans="1:18">
      <c r="A1655" s="131" t="str">
        <f t="shared" si="25"/>
        <v>171866114001921</v>
      </c>
      <c r="B1655" s="131">
        <f>Год!A1655</f>
        <v>0</v>
      </c>
      <c r="C1655" s="131">
        <f>Год!B1655</f>
        <v>17186</v>
      </c>
      <c r="D1655" s="131">
        <f>Год!C1655</f>
        <v>6114001921</v>
      </c>
      <c r="E1655" s="131">
        <f>Год!D1655</f>
        <v>60625000</v>
      </c>
      <c r="F1655" s="131">
        <f>Год!E1655</f>
        <v>2.76</v>
      </c>
      <c r="G1655" s="131">
        <f>Год!F1655</f>
        <v>2.76</v>
      </c>
      <c r="H1655" s="131">
        <f>Год!G1655</f>
        <v>2.76</v>
      </c>
      <c r="I1655" s="131">
        <f>Год!H1655</f>
        <v>0</v>
      </c>
      <c r="J1655" s="131">
        <f>Год!I1655</f>
        <v>0</v>
      </c>
      <c r="K1655" s="131">
        <f>Год!J1655</f>
        <v>0</v>
      </c>
      <c r="L1655" s="131">
        <f>Год!K1655</f>
        <v>0</v>
      </c>
      <c r="M1655" s="131">
        <f>Год!L1655</f>
        <v>0</v>
      </c>
      <c r="N1655" s="131">
        <f>Год!M1655</f>
        <v>0</v>
      </c>
      <c r="O1655" s="131">
        <f>Год!N1655</f>
        <v>0</v>
      </c>
      <c r="P1655" s="131">
        <f>Год!O1655</f>
        <v>0</v>
      </c>
      <c r="Q1655" s="131">
        <f>Год!P1655</f>
        <v>0</v>
      </c>
      <c r="R1655" s="131">
        <f>Год!Q1655</f>
        <v>0</v>
      </c>
    </row>
    <row r="1656" spans="1:18">
      <c r="A1656" s="131" t="str">
        <f t="shared" si="25"/>
        <v>171866114001941</v>
      </c>
      <c r="B1656" s="131">
        <f>Год!A1656</f>
        <v>0</v>
      </c>
      <c r="C1656" s="131">
        <f>Год!B1656</f>
        <v>17186</v>
      </c>
      <c r="D1656" s="131">
        <f>Год!C1656</f>
        <v>6114001941</v>
      </c>
      <c r="E1656" s="131">
        <f>Год!D1656</f>
        <v>60626000</v>
      </c>
      <c r="F1656" s="131">
        <f>Год!E1656</f>
        <v>3.04</v>
      </c>
      <c r="G1656" s="131">
        <f>Год!F1656</f>
        <v>3.05</v>
      </c>
      <c r="H1656" s="131">
        <f>Год!G1656</f>
        <v>3.05</v>
      </c>
      <c r="I1656" s="131">
        <f>Год!H1656</f>
        <v>0</v>
      </c>
      <c r="J1656" s="131">
        <f>Год!I1656</f>
        <v>0</v>
      </c>
      <c r="K1656" s="131">
        <f>Год!J1656</f>
        <v>0</v>
      </c>
      <c r="L1656" s="131">
        <f>Год!K1656</f>
        <v>0</v>
      </c>
      <c r="M1656" s="131">
        <f>Год!L1656</f>
        <v>0</v>
      </c>
      <c r="N1656" s="131">
        <f>Год!M1656</f>
        <v>0</v>
      </c>
      <c r="O1656" s="131">
        <f>Год!N1656</f>
        <v>0</v>
      </c>
      <c r="P1656" s="131">
        <f>Год!O1656</f>
        <v>0</v>
      </c>
      <c r="Q1656" s="131">
        <f>Год!P1656</f>
        <v>0</v>
      </c>
      <c r="R1656" s="131">
        <f>Год!Q1656</f>
        <v>0</v>
      </c>
    </row>
    <row r="1657" spans="1:18">
      <c r="A1657" s="131" t="str">
        <f t="shared" si="25"/>
        <v>171866114001961</v>
      </c>
      <c r="B1657" s="131">
        <f>Год!A1657</f>
        <v>0</v>
      </c>
      <c r="C1657" s="131">
        <f>Год!B1657</f>
        <v>17186</v>
      </c>
      <c r="D1657" s="131">
        <f>Год!C1657</f>
        <v>6114001961</v>
      </c>
      <c r="E1657" s="131">
        <f>Год!D1657</f>
        <v>60627000</v>
      </c>
      <c r="F1657" s="131">
        <f>Год!E1657</f>
        <v>0.98</v>
      </c>
      <c r="G1657" s="131">
        <f>Год!F1657</f>
        <v>0.98</v>
      </c>
      <c r="H1657" s="131">
        <f>Год!G1657</f>
        <v>0.98</v>
      </c>
      <c r="I1657" s="131">
        <f>Год!H1657</f>
        <v>0</v>
      </c>
      <c r="J1657" s="131">
        <f>Год!I1657</f>
        <v>0</v>
      </c>
      <c r="K1657" s="131">
        <f>Год!J1657</f>
        <v>0</v>
      </c>
      <c r="L1657" s="131">
        <f>Год!K1657</f>
        <v>0</v>
      </c>
      <c r="M1657" s="131">
        <f>Год!L1657</f>
        <v>0</v>
      </c>
      <c r="N1657" s="131">
        <f>Год!M1657</f>
        <v>0</v>
      </c>
      <c r="O1657" s="131">
        <f>Год!N1657</f>
        <v>0</v>
      </c>
      <c r="P1657" s="131">
        <f>Год!O1657</f>
        <v>0</v>
      </c>
      <c r="Q1657" s="131">
        <f>Год!P1657</f>
        <v>0</v>
      </c>
      <c r="R1657" s="131">
        <f>Год!Q1657</f>
        <v>0</v>
      </c>
    </row>
    <row r="1658" spans="1:18">
      <c r="A1658" s="131" t="str">
        <f t="shared" si="25"/>
        <v>171866114001981</v>
      </c>
      <c r="B1658" s="131">
        <f>Год!A1658</f>
        <v>0</v>
      </c>
      <c r="C1658" s="131">
        <f>Год!B1658</f>
        <v>17186</v>
      </c>
      <c r="D1658" s="131">
        <f>Год!C1658</f>
        <v>6114001981</v>
      </c>
      <c r="E1658" s="131">
        <f>Год!D1658</f>
        <v>60630000</v>
      </c>
      <c r="F1658" s="131">
        <f>Год!E1658</f>
        <v>2.17</v>
      </c>
      <c r="G1658" s="131">
        <f>Год!F1658</f>
        <v>2.17</v>
      </c>
      <c r="H1658" s="131">
        <f>Год!G1658</f>
        <v>2.13</v>
      </c>
      <c r="I1658" s="131">
        <f>Год!H1658</f>
        <v>0</v>
      </c>
      <c r="J1658" s="131">
        <f>Год!I1658</f>
        <v>0</v>
      </c>
      <c r="K1658" s="131">
        <f>Год!J1658</f>
        <v>0</v>
      </c>
      <c r="L1658" s="131">
        <f>Год!K1658</f>
        <v>0</v>
      </c>
      <c r="M1658" s="131">
        <f>Год!L1658</f>
        <v>0</v>
      </c>
      <c r="N1658" s="131">
        <f>Год!M1658</f>
        <v>0</v>
      </c>
      <c r="O1658" s="131">
        <f>Год!N1658</f>
        <v>0</v>
      </c>
      <c r="P1658" s="131">
        <f>Год!O1658</f>
        <v>0</v>
      </c>
      <c r="Q1658" s="131">
        <f>Год!P1658</f>
        <v>0</v>
      </c>
      <c r="R1658" s="131">
        <f>Год!Q1658</f>
        <v>0</v>
      </c>
    </row>
    <row r="1659" spans="1:18">
      <c r="A1659" s="131" t="str">
        <f t="shared" si="25"/>
        <v>171866114002001</v>
      </c>
      <c r="B1659" s="131">
        <f>Год!A1659</f>
        <v>0</v>
      </c>
      <c r="C1659" s="131">
        <f>Год!B1659</f>
        <v>17186</v>
      </c>
      <c r="D1659" s="131">
        <f>Год!C1659</f>
        <v>6114002001</v>
      </c>
      <c r="E1659" s="131">
        <f>Год!D1659</f>
        <v>60631000</v>
      </c>
      <c r="F1659" s="131">
        <f>Год!E1659</f>
        <v>2.16</v>
      </c>
      <c r="G1659" s="131">
        <f>Год!F1659</f>
        <v>1.72</v>
      </c>
      <c r="H1659" s="131">
        <f>Год!G1659</f>
        <v>1.52</v>
      </c>
      <c r="I1659" s="131">
        <f>Год!H1659</f>
        <v>0</v>
      </c>
      <c r="J1659" s="131">
        <f>Год!I1659</f>
        <v>0</v>
      </c>
      <c r="K1659" s="131">
        <f>Год!J1659</f>
        <v>0</v>
      </c>
      <c r="L1659" s="131">
        <f>Год!K1659</f>
        <v>0</v>
      </c>
      <c r="M1659" s="131">
        <f>Год!L1659</f>
        <v>0</v>
      </c>
      <c r="N1659" s="131">
        <f>Год!M1659</f>
        <v>0</v>
      </c>
      <c r="O1659" s="131">
        <f>Год!N1659</f>
        <v>0</v>
      </c>
      <c r="P1659" s="131">
        <f>Год!O1659</f>
        <v>0</v>
      </c>
      <c r="Q1659" s="131">
        <f>Год!P1659</f>
        <v>0</v>
      </c>
      <c r="R1659" s="131">
        <f>Год!Q1659</f>
        <v>0</v>
      </c>
    </row>
    <row r="1660" spans="1:18">
      <c r="A1660" s="131" t="str">
        <f t="shared" si="25"/>
        <v>171866114002021</v>
      </c>
      <c r="B1660" s="131">
        <f>Год!A1660</f>
        <v>0</v>
      </c>
      <c r="C1660" s="131">
        <f>Год!B1660</f>
        <v>17186</v>
      </c>
      <c r="D1660" s="131">
        <f>Год!C1660</f>
        <v>6114002021</v>
      </c>
      <c r="E1660" s="131">
        <f>Год!D1660</f>
        <v>60632000</v>
      </c>
      <c r="F1660" s="131">
        <f>Год!E1660</f>
        <v>2.56</v>
      </c>
      <c r="G1660" s="131">
        <f>Год!F1660</f>
        <v>2.56</v>
      </c>
      <c r="H1660" s="131">
        <f>Год!G1660</f>
        <v>2.7</v>
      </c>
      <c r="I1660" s="131">
        <f>Год!H1660</f>
        <v>0</v>
      </c>
      <c r="J1660" s="131">
        <f>Год!I1660</f>
        <v>0</v>
      </c>
      <c r="K1660" s="131">
        <f>Год!J1660</f>
        <v>0</v>
      </c>
      <c r="L1660" s="131">
        <f>Год!K1660</f>
        <v>0</v>
      </c>
      <c r="M1660" s="131">
        <f>Год!L1660</f>
        <v>0</v>
      </c>
      <c r="N1660" s="131">
        <f>Год!M1660</f>
        <v>0</v>
      </c>
      <c r="O1660" s="131">
        <f>Год!N1660</f>
        <v>0</v>
      </c>
      <c r="P1660" s="131">
        <f>Год!O1660</f>
        <v>0</v>
      </c>
      <c r="Q1660" s="131">
        <f>Год!P1660</f>
        <v>0</v>
      </c>
      <c r="R1660" s="131">
        <f>Год!Q1660</f>
        <v>0</v>
      </c>
    </row>
    <row r="1661" spans="1:18">
      <c r="A1661" s="131" t="str">
        <f t="shared" si="25"/>
        <v>171866114002041</v>
      </c>
      <c r="B1661" s="131">
        <f>Год!A1661</f>
        <v>0</v>
      </c>
      <c r="C1661" s="131">
        <f>Год!B1661</f>
        <v>17186</v>
      </c>
      <c r="D1661" s="131">
        <f>Год!C1661</f>
        <v>6114002041</v>
      </c>
      <c r="E1661" s="131">
        <f>Год!D1661</f>
        <v>60633000</v>
      </c>
      <c r="F1661" s="131">
        <f>Год!E1661</f>
        <v>1.4</v>
      </c>
      <c r="G1661" s="131">
        <f>Год!F1661</f>
        <v>1.7</v>
      </c>
      <c r="H1661" s="131">
        <f>Год!G1661</f>
        <v>1.7</v>
      </c>
      <c r="I1661" s="131">
        <f>Год!H1661</f>
        <v>0</v>
      </c>
      <c r="J1661" s="131">
        <f>Год!I1661</f>
        <v>0</v>
      </c>
      <c r="K1661" s="131">
        <f>Год!J1661</f>
        <v>0</v>
      </c>
      <c r="L1661" s="131">
        <f>Год!K1661</f>
        <v>0</v>
      </c>
      <c r="M1661" s="131">
        <f>Год!L1661</f>
        <v>0</v>
      </c>
      <c r="N1661" s="131">
        <f>Год!M1661</f>
        <v>0</v>
      </c>
      <c r="O1661" s="131">
        <f>Год!N1661</f>
        <v>0</v>
      </c>
      <c r="P1661" s="131">
        <f>Год!O1661</f>
        <v>0</v>
      </c>
      <c r="Q1661" s="131">
        <f>Год!P1661</f>
        <v>0</v>
      </c>
      <c r="R1661" s="131">
        <f>Год!Q1661</f>
        <v>0</v>
      </c>
    </row>
    <row r="1662" spans="1:18">
      <c r="A1662" s="131" t="str">
        <f t="shared" si="25"/>
        <v>171866114002061</v>
      </c>
      <c r="B1662" s="131">
        <f>Год!A1662</f>
        <v>0</v>
      </c>
      <c r="C1662" s="131">
        <f>Год!B1662</f>
        <v>17186</v>
      </c>
      <c r="D1662" s="131">
        <f>Год!C1662</f>
        <v>6114002061</v>
      </c>
      <c r="E1662" s="131">
        <f>Год!D1662</f>
        <v>60634000</v>
      </c>
      <c r="F1662" s="131">
        <f>Год!E1662</f>
        <v>1.44</v>
      </c>
      <c r="G1662" s="131">
        <f>Год!F1662</f>
        <v>1.44</v>
      </c>
      <c r="H1662" s="131">
        <f>Год!G1662</f>
        <v>1.44</v>
      </c>
      <c r="I1662" s="131">
        <f>Год!H1662</f>
        <v>0</v>
      </c>
      <c r="J1662" s="131">
        <f>Год!I1662</f>
        <v>0</v>
      </c>
      <c r="K1662" s="131">
        <f>Год!J1662</f>
        <v>0</v>
      </c>
      <c r="L1662" s="131">
        <f>Год!K1662</f>
        <v>0</v>
      </c>
      <c r="M1662" s="131">
        <f>Год!L1662</f>
        <v>0</v>
      </c>
      <c r="N1662" s="131">
        <f>Год!M1662</f>
        <v>0</v>
      </c>
      <c r="O1662" s="131">
        <f>Год!N1662</f>
        <v>0</v>
      </c>
      <c r="P1662" s="131">
        <f>Год!O1662</f>
        <v>0</v>
      </c>
      <c r="Q1662" s="131">
        <f>Год!P1662</f>
        <v>0</v>
      </c>
      <c r="R1662" s="131">
        <f>Год!Q1662</f>
        <v>0</v>
      </c>
    </row>
    <row r="1663" spans="1:18">
      <c r="A1663" s="131" t="str">
        <f t="shared" si="25"/>
        <v>171866114002081</v>
      </c>
      <c r="B1663" s="131">
        <f>Год!A1663</f>
        <v>0</v>
      </c>
      <c r="C1663" s="131">
        <f>Год!B1663</f>
        <v>17186</v>
      </c>
      <c r="D1663" s="131">
        <f>Год!C1663</f>
        <v>6114002081</v>
      </c>
      <c r="E1663" s="131">
        <f>Год!D1663</f>
        <v>60635000</v>
      </c>
      <c r="F1663" s="131">
        <f>Год!E1663</f>
        <v>4.08</v>
      </c>
      <c r="G1663" s="131">
        <f>Год!F1663</f>
        <v>3.26</v>
      </c>
      <c r="H1663" s="131">
        <f>Год!G1663</f>
        <v>1.82</v>
      </c>
      <c r="I1663" s="131">
        <f>Год!H1663</f>
        <v>0</v>
      </c>
      <c r="J1663" s="131">
        <f>Год!I1663</f>
        <v>0</v>
      </c>
      <c r="K1663" s="131">
        <f>Год!J1663</f>
        <v>0</v>
      </c>
      <c r="L1663" s="131">
        <f>Год!K1663</f>
        <v>0</v>
      </c>
      <c r="M1663" s="131">
        <f>Год!L1663</f>
        <v>0</v>
      </c>
      <c r="N1663" s="131">
        <f>Год!M1663</f>
        <v>0</v>
      </c>
      <c r="O1663" s="131">
        <f>Год!N1663</f>
        <v>0</v>
      </c>
      <c r="P1663" s="131">
        <f>Год!O1663</f>
        <v>0</v>
      </c>
      <c r="Q1663" s="131">
        <f>Год!P1663</f>
        <v>0</v>
      </c>
      <c r="R1663" s="131">
        <f>Год!Q1663</f>
        <v>0</v>
      </c>
    </row>
    <row r="1664" spans="1:18">
      <c r="A1664" s="131" t="str">
        <f t="shared" si="25"/>
        <v>171866114002101</v>
      </c>
      <c r="B1664" s="131">
        <f>Год!A1664</f>
        <v>0</v>
      </c>
      <c r="C1664" s="131">
        <f>Год!B1664</f>
        <v>17186</v>
      </c>
      <c r="D1664" s="131">
        <f>Год!C1664</f>
        <v>6114002101</v>
      </c>
      <c r="E1664" s="131">
        <f>Год!D1664</f>
        <v>60636000</v>
      </c>
      <c r="F1664" s="131">
        <f>Год!E1664</f>
        <v>10.75</v>
      </c>
      <c r="G1664" s="131">
        <f>Год!F1664</f>
        <v>6.16</v>
      </c>
      <c r="H1664" s="131">
        <f>Год!G1664</f>
        <v>6.78</v>
      </c>
      <c r="I1664" s="131">
        <f>Год!H1664</f>
        <v>0</v>
      </c>
      <c r="J1664" s="131">
        <f>Год!I1664</f>
        <v>0</v>
      </c>
      <c r="K1664" s="131">
        <f>Год!J1664</f>
        <v>0</v>
      </c>
      <c r="L1664" s="131">
        <f>Год!K1664</f>
        <v>0</v>
      </c>
      <c r="M1664" s="131">
        <f>Год!L1664</f>
        <v>0</v>
      </c>
      <c r="N1664" s="131">
        <f>Год!M1664</f>
        <v>0</v>
      </c>
      <c r="O1664" s="131">
        <f>Год!N1664</f>
        <v>0</v>
      </c>
      <c r="P1664" s="131">
        <f>Год!O1664</f>
        <v>0</v>
      </c>
      <c r="Q1664" s="131">
        <f>Год!P1664</f>
        <v>0</v>
      </c>
      <c r="R1664" s="131">
        <f>Год!Q1664</f>
        <v>0</v>
      </c>
    </row>
    <row r="1665" spans="1:18">
      <c r="A1665" s="131" t="str">
        <f t="shared" si="25"/>
        <v>171866114002121</v>
      </c>
      <c r="B1665" s="131">
        <f>Год!A1665</f>
        <v>0</v>
      </c>
      <c r="C1665" s="131">
        <f>Год!B1665</f>
        <v>17186</v>
      </c>
      <c r="D1665" s="131">
        <f>Год!C1665</f>
        <v>6114002121</v>
      </c>
      <c r="E1665" s="131">
        <f>Год!D1665</f>
        <v>60640000</v>
      </c>
      <c r="F1665" s="131">
        <f>Год!E1665</f>
        <v>0.47</v>
      </c>
      <c r="G1665" s="131">
        <f>Год!F1665</f>
        <v>0.56999999999999995</v>
      </c>
      <c r="H1665" s="131">
        <f>Год!G1665</f>
        <v>0.56999999999999995</v>
      </c>
      <c r="I1665" s="131">
        <f>Год!H1665</f>
        <v>0</v>
      </c>
      <c r="J1665" s="131">
        <f>Год!I1665</f>
        <v>0</v>
      </c>
      <c r="K1665" s="131">
        <f>Год!J1665</f>
        <v>0</v>
      </c>
      <c r="L1665" s="131">
        <f>Год!K1665</f>
        <v>0</v>
      </c>
      <c r="M1665" s="131">
        <f>Год!L1665</f>
        <v>0</v>
      </c>
      <c r="N1665" s="131">
        <f>Год!M1665</f>
        <v>0</v>
      </c>
      <c r="O1665" s="131">
        <f>Год!N1665</f>
        <v>0</v>
      </c>
      <c r="P1665" s="131">
        <f>Год!O1665</f>
        <v>0</v>
      </c>
      <c r="Q1665" s="131">
        <f>Год!P1665</f>
        <v>0</v>
      </c>
      <c r="R1665" s="131">
        <f>Год!Q1665</f>
        <v>0</v>
      </c>
    </row>
    <row r="1666" spans="1:18">
      <c r="A1666" s="131" t="str">
        <f t="shared" si="25"/>
        <v>171866114002141</v>
      </c>
      <c r="B1666" s="131">
        <f>Год!A1666</f>
        <v>0</v>
      </c>
      <c r="C1666" s="131">
        <f>Год!B1666</f>
        <v>17186</v>
      </c>
      <c r="D1666" s="131">
        <f>Год!C1666</f>
        <v>6114002141</v>
      </c>
      <c r="E1666" s="131">
        <f>Год!D1666</f>
        <v>60641000</v>
      </c>
      <c r="F1666" s="131">
        <f>Год!E1666</f>
        <v>4.88</v>
      </c>
      <c r="G1666" s="131">
        <f>Год!F1666</f>
        <v>4.93</v>
      </c>
      <c r="H1666" s="131">
        <f>Год!G1666</f>
        <v>4.99</v>
      </c>
      <c r="I1666" s="131">
        <f>Год!H1666</f>
        <v>0</v>
      </c>
      <c r="J1666" s="131">
        <f>Год!I1666</f>
        <v>0</v>
      </c>
      <c r="K1666" s="131">
        <f>Год!J1666</f>
        <v>0</v>
      </c>
      <c r="L1666" s="131">
        <f>Год!K1666</f>
        <v>0</v>
      </c>
      <c r="M1666" s="131">
        <f>Год!L1666</f>
        <v>0</v>
      </c>
      <c r="N1666" s="131">
        <f>Год!M1666</f>
        <v>0</v>
      </c>
      <c r="O1666" s="131">
        <f>Год!N1666</f>
        <v>0</v>
      </c>
      <c r="P1666" s="131">
        <f>Год!O1666</f>
        <v>0</v>
      </c>
      <c r="Q1666" s="131">
        <f>Год!P1666</f>
        <v>0</v>
      </c>
      <c r="R1666" s="131">
        <f>Год!Q1666</f>
        <v>0</v>
      </c>
    </row>
    <row r="1667" spans="1:18">
      <c r="A1667" s="131" t="str">
        <f t="shared" ref="A1667:A1730" si="26">CONCATENATE(C1667,D1667)</f>
        <v>171866114002161</v>
      </c>
      <c r="B1667" s="131">
        <f>Год!A1667</f>
        <v>0</v>
      </c>
      <c r="C1667" s="131">
        <f>Год!B1667</f>
        <v>17186</v>
      </c>
      <c r="D1667" s="131">
        <f>Год!C1667</f>
        <v>6114002161</v>
      </c>
      <c r="E1667" s="131">
        <f>Год!D1667</f>
        <v>60642000</v>
      </c>
      <c r="F1667" s="131">
        <f>Год!E1667</f>
        <v>1.82</v>
      </c>
      <c r="G1667" s="131">
        <f>Год!F1667</f>
        <v>1.82</v>
      </c>
      <c r="H1667" s="131">
        <f>Год!G1667</f>
        <v>1.82</v>
      </c>
      <c r="I1667" s="131">
        <f>Год!H1667</f>
        <v>0</v>
      </c>
      <c r="J1667" s="131">
        <f>Год!I1667</f>
        <v>0</v>
      </c>
      <c r="K1667" s="131">
        <f>Год!J1667</f>
        <v>0</v>
      </c>
      <c r="L1667" s="131">
        <f>Год!K1667</f>
        <v>0</v>
      </c>
      <c r="M1667" s="131">
        <f>Год!L1667</f>
        <v>0</v>
      </c>
      <c r="N1667" s="131">
        <f>Год!M1667</f>
        <v>0</v>
      </c>
      <c r="O1667" s="131">
        <f>Год!N1667</f>
        <v>0</v>
      </c>
      <c r="P1667" s="131">
        <f>Год!O1667</f>
        <v>0</v>
      </c>
      <c r="Q1667" s="131">
        <f>Год!P1667</f>
        <v>0</v>
      </c>
      <c r="R1667" s="131">
        <f>Год!Q1667</f>
        <v>0</v>
      </c>
    </row>
    <row r="1668" spans="1:18">
      <c r="A1668" s="131" t="str">
        <f t="shared" si="26"/>
        <v>171866114002181</v>
      </c>
      <c r="B1668" s="131">
        <f>Год!A1668</f>
        <v>0</v>
      </c>
      <c r="C1668" s="131">
        <f>Год!B1668</f>
        <v>17186</v>
      </c>
      <c r="D1668" s="131">
        <f>Год!C1668</f>
        <v>6114002181</v>
      </c>
      <c r="E1668" s="131">
        <f>Год!D1668</f>
        <v>60644000</v>
      </c>
      <c r="F1668" s="131">
        <f>Год!E1668</f>
        <v>0.71</v>
      </c>
      <c r="G1668" s="131">
        <f>Год!F1668</f>
        <v>0.62</v>
      </c>
      <c r="H1668" s="131">
        <f>Год!G1668</f>
        <v>0.85</v>
      </c>
      <c r="I1668" s="131">
        <f>Год!H1668</f>
        <v>0</v>
      </c>
      <c r="J1668" s="131">
        <f>Год!I1668</f>
        <v>0</v>
      </c>
      <c r="K1668" s="131">
        <f>Год!J1668</f>
        <v>0</v>
      </c>
      <c r="L1668" s="131">
        <f>Год!K1668</f>
        <v>0</v>
      </c>
      <c r="M1668" s="131">
        <f>Год!L1668</f>
        <v>0</v>
      </c>
      <c r="N1668" s="131">
        <f>Год!M1668</f>
        <v>0</v>
      </c>
      <c r="O1668" s="131">
        <f>Год!N1668</f>
        <v>0</v>
      </c>
      <c r="P1668" s="131">
        <f>Год!O1668</f>
        <v>0</v>
      </c>
      <c r="Q1668" s="131">
        <f>Год!P1668</f>
        <v>0</v>
      </c>
      <c r="R1668" s="131">
        <f>Год!Q1668</f>
        <v>0</v>
      </c>
    </row>
    <row r="1669" spans="1:18">
      <c r="A1669" s="131" t="str">
        <f t="shared" si="26"/>
        <v>171866114002201</v>
      </c>
      <c r="B1669" s="131">
        <f>Год!A1669</f>
        <v>0</v>
      </c>
      <c r="C1669" s="131">
        <f>Год!B1669</f>
        <v>17186</v>
      </c>
      <c r="D1669" s="131">
        <f>Год!C1669</f>
        <v>6114002201</v>
      </c>
      <c r="E1669" s="131">
        <f>Год!D1669</f>
        <v>60645000</v>
      </c>
      <c r="F1669" s="131">
        <f>Год!E1669</f>
        <v>2.79</v>
      </c>
      <c r="G1669" s="131">
        <f>Год!F1669</f>
        <v>2.79</v>
      </c>
      <c r="H1669" s="131">
        <f>Год!G1669</f>
        <v>2.79</v>
      </c>
      <c r="I1669" s="131">
        <f>Год!H1669</f>
        <v>0</v>
      </c>
      <c r="J1669" s="131">
        <f>Год!I1669</f>
        <v>0</v>
      </c>
      <c r="K1669" s="131">
        <f>Год!J1669</f>
        <v>0</v>
      </c>
      <c r="L1669" s="131">
        <f>Год!K1669</f>
        <v>0</v>
      </c>
      <c r="M1669" s="131">
        <f>Год!L1669</f>
        <v>0</v>
      </c>
      <c r="N1669" s="131">
        <f>Год!M1669</f>
        <v>0</v>
      </c>
      <c r="O1669" s="131">
        <f>Год!N1669</f>
        <v>0</v>
      </c>
      <c r="P1669" s="131">
        <f>Год!O1669</f>
        <v>0</v>
      </c>
      <c r="Q1669" s="131">
        <f>Год!P1669</f>
        <v>0</v>
      </c>
      <c r="R1669" s="131">
        <f>Год!Q1669</f>
        <v>0</v>
      </c>
    </row>
    <row r="1670" spans="1:18">
      <c r="A1670" s="131" t="str">
        <f t="shared" si="26"/>
        <v>171866114002221</v>
      </c>
      <c r="B1670" s="131">
        <f>Год!A1670</f>
        <v>0</v>
      </c>
      <c r="C1670" s="131">
        <f>Год!B1670</f>
        <v>17186</v>
      </c>
      <c r="D1670" s="131">
        <f>Год!C1670</f>
        <v>6114002221</v>
      </c>
      <c r="E1670" s="131">
        <f>Год!D1670</f>
        <v>60647000</v>
      </c>
      <c r="F1670" s="131">
        <f>Год!E1670</f>
        <v>0.13</v>
      </c>
      <c r="G1670" s="131">
        <f>Год!F1670</f>
        <v>0.13</v>
      </c>
      <c r="H1670" s="131">
        <f>Год!G1670</f>
        <v>0.13</v>
      </c>
      <c r="I1670" s="131">
        <f>Год!H1670</f>
        <v>0</v>
      </c>
      <c r="J1670" s="131">
        <f>Год!I1670</f>
        <v>0</v>
      </c>
      <c r="K1670" s="131">
        <f>Год!J1670</f>
        <v>0</v>
      </c>
      <c r="L1670" s="131">
        <f>Год!K1670</f>
        <v>0</v>
      </c>
      <c r="M1670" s="131">
        <f>Год!L1670</f>
        <v>0</v>
      </c>
      <c r="N1670" s="131">
        <f>Год!M1670</f>
        <v>0</v>
      </c>
      <c r="O1670" s="131">
        <f>Год!N1670</f>
        <v>0</v>
      </c>
      <c r="P1670" s="131">
        <f>Год!O1670</f>
        <v>0</v>
      </c>
      <c r="Q1670" s="131">
        <f>Год!P1670</f>
        <v>0</v>
      </c>
      <c r="R1670" s="131">
        <f>Год!Q1670</f>
        <v>0</v>
      </c>
    </row>
    <row r="1671" spans="1:18">
      <c r="A1671" s="131" t="str">
        <f t="shared" si="26"/>
        <v>171866114002241</v>
      </c>
      <c r="B1671" s="131">
        <f>Год!A1671</f>
        <v>0</v>
      </c>
      <c r="C1671" s="131">
        <f>Год!B1671</f>
        <v>17186</v>
      </c>
      <c r="D1671" s="131">
        <f>Год!C1671</f>
        <v>6114002241</v>
      </c>
      <c r="E1671" s="131">
        <f>Год!D1671</f>
        <v>60648000</v>
      </c>
      <c r="F1671" s="131">
        <f>Год!E1671</f>
        <v>2.75</v>
      </c>
      <c r="G1671" s="131">
        <f>Год!F1671</f>
        <v>1.54</v>
      </c>
      <c r="H1671" s="131">
        <f>Год!G1671</f>
        <v>1.85</v>
      </c>
      <c r="I1671" s="131">
        <f>Год!H1671</f>
        <v>0</v>
      </c>
      <c r="J1671" s="131">
        <f>Год!I1671</f>
        <v>0</v>
      </c>
      <c r="K1671" s="131">
        <f>Год!J1671</f>
        <v>0</v>
      </c>
      <c r="L1671" s="131">
        <f>Год!K1671</f>
        <v>0</v>
      </c>
      <c r="M1671" s="131">
        <f>Год!L1671</f>
        <v>0</v>
      </c>
      <c r="N1671" s="131">
        <f>Год!M1671</f>
        <v>0</v>
      </c>
      <c r="O1671" s="131">
        <f>Год!N1671</f>
        <v>0</v>
      </c>
      <c r="P1671" s="131">
        <f>Год!O1671</f>
        <v>0</v>
      </c>
      <c r="Q1671" s="131">
        <f>Год!P1671</f>
        <v>0</v>
      </c>
      <c r="R1671" s="131">
        <f>Год!Q1671</f>
        <v>0</v>
      </c>
    </row>
    <row r="1672" spans="1:18">
      <c r="A1672" s="131" t="str">
        <f t="shared" si="26"/>
        <v>171866114002261</v>
      </c>
      <c r="B1672" s="131">
        <f>Год!A1672</f>
        <v>0</v>
      </c>
      <c r="C1672" s="131">
        <f>Год!B1672</f>
        <v>17186</v>
      </c>
      <c r="D1672" s="131">
        <f>Год!C1672</f>
        <v>6114002261</v>
      </c>
      <c r="E1672" s="131">
        <f>Год!D1672</f>
        <v>60650000</v>
      </c>
      <c r="F1672" s="131">
        <f>Год!E1672</f>
        <v>3.22</v>
      </c>
      <c r="G1672" s="131">
        <f>Год!F1672</f>
        <v>3.22</v>
      </c>
      <c r="H1672" s="131">
        <f>Год!G1672</f>
        <v>3.22</v>
      </c>
      <c r="I1672" s="131">
        <f>Год!H1672</f>
        <v>0</v>
      </c>
      <c r="J1672" s="131">
        <f>Год!I1672</f>
        <v>0</v>
      </c>
      <c r="K1672" s="131">
        <f>Год!J1672</f>
        <v>0</v>
      </c>
      <c r="L1672" s="131">
        <f>Год!K1672</f>
        <v>0</v>
      </c>
      <c r="M1672" s="131">
        <f>Год!L1672</f>
        <v>0</v>
      </c>
      <c r="N1672" s="131">
        <f>Год!M1672</f>
        <v>0</v>
      </c>
      <c r="O1672" s="131">
        <f>Год!N1672</f>
        <v>0</v>
      </c>
      <c r="P1672" s="131">
        <f>Год!O1672</f>
        <v>0</v>
      </c>
      <c r="Q1672" s="131">
        <f>Год!P1672</f>
        <v>0</v>
      </c>
      <c r="R1672" s="131">
        <f>Год!Q1672</f>
        <v>0</v>
      </c>
    </row>
    <row r="1673" spans="1:18">
      <c r="A1673" s="131" t="str">
        <f t="shared" si="26"/>
        <v>171866114002281</v>
      </c>
      <c r="B1673" s="131">
        <f>Год!A1673</f>
        <v>0</v>
      </c>
      <c r="C1673" s="131">
        <f>Год!B1673</f>
        <v>17186</v>
      </c>
      <c r="D1673" s="131">
        <f>Год!C1673</f>
        <v>6114002281</v>
      </c>
      <c r="E1673" s="131">
        <f>Год!D1673</f>
        <v>60651000</v>
      </c>
      <c r="F1673" s="131">
        <f>Год!E1673</f>
        <v>7.8</v>
      </c>
      <c r="G1673" s="131">
        <f>Год!F1673</f>
        <v>9</v>
      </c>
      <c r="H1673" s="131">
        <f>Год!G1673</f>
        <v>9</v>
      </c>
      <c r="I1673" s="131">
        <f>Год!H1673</f>
        <v>0</v>
      </c>
      <c r="J1673" s="131">
        <f>Год!I1673</f>
        <v>0</v>
      </c>
      <c r="K1673" s="131">
        <f>Год!J1673</f>
        <v>0</v>
      </c>
      <c r="L1673" s="131">
        <f>Год!K1673</f>
        <v>0</v>
      </c>
      <c r="M1673" s="131">
        <f>Год!L1673</f>
        <v>0</v>
      </c>
      <c r="N1673" s="131">
        <f>Год!M1673</f>
        <v>0</v>
      </c>
      <c r="O1673" s="131">
        <f>Год!N1673</f>
        <v>0</v>
      </c>
      <c r="P1673" s="131">
        <f>Год!O1673</f>
        <v>0</v>
      </c>
      <c r="Q1673" s="131">
        <f>Год!P1673</f>
        <v>0</v>
      </c>
      <c r="R1673" s="131">
        <f>Год!Q1673</f>
        <v>0</v>
      </c>
    </row>
    <row r="1674" spans="1:18">
      <c r="A1674" s="131" t="str">
        <f t="shared" si="26"/>
        <v>171866114002301</v>
      </c>
      <c r="B1674" s="131">
        <f>Год!A1674</f>
        <v>0</v>
      </c>
      <c r="C1674" s="131">
        <f>Год!B1674</f>
        <v>17186</v>
      </c>
      <c r="D1674" s="131">
        <f>Год!C1674</f>
        <v>6114002301</v>
      </c>
      <c r="E1674" s="131">
        <f>Год!D1674</f>
        <v>60652000</v>
      </c>
      <c r="F1674" s="131">
        <f>Год!E1674</f>
        <v>0.15</v>
      </c>
      <c r="G1674" s="131">
        <f>Год!F1674</f>
        <v>0.18</v>
      </c>
      <c r="H1674" s="131">
        <f>Год!G1674</f>
        <v>0.18</v>
      </c>
      <c r="I1674" s="131">
        <f>Год!H1674</f>
        <v>0</v>
      </c>
      <c r="J1674" s="131">
        <f>Год!I1674</f>
        <v>0</v>
      </c>
      <c r="K1674" s="131">
        <f>Год!J1674</f>
        <v>0</v>
      </c>
      <c r="L1674" s="131">
        <f>Год!K1674</f>
        <v>0</v>
      </c>
      <c r="M1674" s="131">
        <f>Год!L1674</f>
        <v>0</v>
      </c>
      <c r="N1674" s="131">
        <f>Год!M1674</f>
        <v>0</v>
      </c>
      <c r="O1674" s="131">
        <f>Год!N1674</f>
        <v>0</v>
      </c>
      <c r="P1674" s="131">
        <f>Год!O1674</f>
        <v>0</v>
      </c>
      <c r="Q1674" s="131">
        <f>Год!P1674</f>
        <v>0</v>
      </c>
      <c r="R1674" s="131">
        <f>Год!Q1674</f>
        <v>0</v>
      </c>
    </row>
    <row r="1675" spans="1:18">
      <c r="A1675" s="131" t="str">
        <f t="shared" si="26"/>
        <v>171866114002321</v>
      </c>
      <c r="B1675" s="131">
        <f>Год!A1675</f>
        <v>0</v>
      </c>
      <c r="C1675" s="131">
        <f>Год!B1675</f>
        <v>17186</v>
      </c>
      <c r="D1675" s="131">
        <f>Год!C1675</f>
        <v>6114002321</v>
      </c>
      <c r="E1675" s="131">
        <f>Год!D1675</f>
        <v>60653000</v>
      </c>
      <c r="F1675" s="131">
        <f>Год!E1675</f>
        <v>1.27</v>
      </c>
      <c r="G1675" s="131">
        <f>Год!F1675</f>
        <v>1.27</v>
      </c>
      <c r="H1675" s="131">
        <f>Год!G1675</f>
        <v>1.07</v>
      </c>
      <c r="I1675" s="131">
        <f>Год!H1675</f>
        <v>0</v>
      </c>
      <c r="J1675" s="131">
        <f>Год!I1675</f>
        <v>0</v>
      </c>
      <c r="K1675" s="131">
        <f>Год!J1675</f>
        <v>0</v>
      </c>
      <c r="L1675" s="131">
        <f>Год!K1675</f>
        <v>0</v>
      </c>
      <c r="M1675" s="131">
        <f>Год!L1675</f>
        <v>0</v>
      </c>
      <c r="N1675" s="131">
        <f>Год!M1675</f>
        <v>0</v>
      </c>
      <c r="O1675" s="131">
        <f>Год!N1675</f>
        <v>0</v>
      </c>
      <c r="P1675" s="131">
        <f>Год!O1675</f>
        <v>0</v>
      </c>
      <c r="Q1675" s="131">
        <f>Год!P1675</f>
        <v>0</v>
      </c>
      <c r="R1675" s="131">
        <f>Год!Q1675</f>
        <v>0</v>
      </c>
    </row>
    <row r="1676" spans="1:18">
      <c r="A1676" s="131" t="str">
        <f t="shared" si="26"/>
        <v>171866114002341</v>
      </c>
      <c r="B1676" s="131">
        <f>Год!A1676</f>
        <v>0</v>
      </c>
      <c r="C1676" s="131">
        <f>Год!B1676</f>
        <v>17186</v>
      </c>
      <c r="D1676" s="131">
        <f>Год!C1676</f>
        <v>6114002341</v>
      </c>
      <c r="E1676" s="131">
        <f>Год!D1676</f>
        <v>60654000</v>
      </c>
      <c r="F1676" s="131">
        <f>Год!E1676</f>
        <v>3.17</v>
      </c>
      <c r="G1676" s="131">
        <f>Год!F1676</f>
        <v>3.17</v>
      </c>
      <c r="H1676" s="131">
        <f>Год!G1676</f>
        <v>3.17</v>
      </c>
      <c r="I1676" s="131">
        <f>Год!H1676</f>
        <v>0</v>
      </c>
      <c r="J1676" s="131">
        <f>Год!I1676</f>
        <v>0</v>
      </c>
      <c r="K1676" s="131">
        <f>Год!J1676</f>
        <v>0</v>
      </c>
      <c r="L1676" s="131">
        <f>Год!K1676</f>
        <v>0</v>
      </c>
      <c r="M1676" s="131">
        <f>Год!L1676</f>
        <v>0</v>
      </c>
      <c r="N1676" s="131">
        <f>Год!M1676</f>
        <v>0</v>
      </c>
      <c r="O1676" s="131">
        <f>Год!N1676</f>
        <v>0</v>
      </c>
      <c r="P1676" s="131">
        <f>Год!O1676</f>
        <v>0</v>
      </c>
      <c r="Q1676" s="131">
        <f>Год!P1676</f>
        <v>0</v>
      </c>
      <c r="R1676" s="131">
        <f>Год!Q1676</f>
        <v>0</v>
      </c>
    </row>
    <row r="1677" spans="1:18">
      <c r="A1677" s="131" t="str">
        <f t="shared" si="26"/>
        <v>171866114002361</v>
      </c>
      <c r="B1677" s="131">
        <f>Год!A1677</f>
        <v>0</v>
      </c>
      <c r="C1677" s="131">
        <f>Год!B1677</f>
        <v>17186</v>
      </c>
      <c r="D1677" s="131">
        <f>Год!C1677</f>
        <v>6114002361</v>
      </c>
      <c r="E1677" s="131">
        <f>Год!D1677</f>
        <v>60655000</v>
      </c>
      <c r="F1677" s="131">
        <f>Год!E1677</f>
        <v>5.09</v>
      </c>
      <c r="G1677" s="131">
        <f>Год!F1677</f>
        <v>3.79</v>
      </c>
      <c r="H1677" s="131">
        <f>Год!G1677</f>
        <v>2.09</v>
      </c>
      <c r="I1677" s="131">
        <f>Год!H1677</f>
        <v>0</v>
      </c>
      <c r="J1677" s="131">
        <f>Год!I1677</f>
        <v>0</v>
      </c>
      <c r="K1677" s="131">
        <f>Год!J1677</f>
        <v>0</v>
      </c>
      <c r="L1677" s="131">
        <f>Год!K1677</f>
        <v>0</v>
      </c>
      <c r="M1677" s="131">
        <f>Год!L1677</f>
        <v>0</v>
      </c>
      <c r="N1677" s="131">
        <f>Год!M1677</f>
        <v>0</v>
      </c>
      <c r="O1677" s="131">
        <f>Год!N1677</f>
        <v>0</v>
      </c>
      <c r="P1677" s="131">
        <f>Год!O1677</f>
        <v>0</v>
      </c>
      <c r="Q1677" s="131">
        <f>Год!P1677</f>
        <v>0</v>
      </c>
      <c r="R1677" s="131">
        <f>Год!Q1677</f>
        <v>0</v>
      </c>
    </row>
    <row r="1678" spans="1:18">
      <c r="A1678" s="131" t="str">
        <f t="shared" si="26"/>
        <v>171866114002381</v>
      </c>
      <c r="B1678" s="131">
        <f>Год!A1678</f>
        <v>0</v>
      </c>
      <c r="C1678" s="131">
        <f>Год!B1678</f>
        <v>17186</v>
      </c>
      <c r="D1678" s="131">
        <f>Год!C1678</f>
        <v>6114002381</v>
      </c>
      <c r="E1678" s="131">
        <f>Год!D1678</f>
        <v>60656000</v>
      </c>
      <c r="F1678" s="131">
        <f>Год!E1678</f>
        <v>1.58</v>
      </c>
      <c r="G1678" s="131">
        <f>Год!F1678</f>
        <v>1.58</v>
      </c>
      <c r="H1678" s="131">
        <f>Год!G1678</f>
        <v>1.58</v>
      </c>
      <c r="I1678" s="131">
        <f>Год!H1678</f>
        <v>0</v>
      </c>
      <c r="J1678" s="131">
        <f>Год!I1678</f>
        <v>0</v>
      </c>
      <c r="K1678" s="131">
        <f>Год!J1678</f>
        <v>0</v>
      </c>
      <c r="L1678" s="131">
        <f>Год!K1678</f>
        <v>0</v>
      </c>
      <c r="M1678" s="131">
        <f>Год!L1678</f>
        <v>0</v>
      </c>
      <c r="N1678" s="131">
        <f>Год!M1678</f>
        <v>0</v>
      </c>
      <c r="O1678" s="131">
        <f>Год!N1678</f>
        <v>0</v>
      </c>
      <c r="P1678" s="131">
        <f>Год!O1678</f>
        <v>0</v>
      </c>
      <c r="Q1678" s="131">
        <f>Год!P1678</f>
        <v>0</v>
      </c>
      <c r="R1678" s="131">
        <f>Год!Q1678</f>
        <v>0</v>
      </c>
    </row>
    <row r="1679" spans="1:18">
      <c r="A1679" s="131" t="str">
        <f t="shared" si="26"/>
        <v>171866114002401</v>
      </c>
      <c r="B1679" s="131">
        <f>Год!A1679</f>
        <v>0</v>
      </c>
      <c r="C1679" s="131">
        <f>Год!B1679</f>
        <v>17186</v>
      </c>
      <c r="D1679" s="131">
        <f>Год!C1679</f>
        <v>6114002401</v>
      </c>
      <c r="E1679" s="131">
        <f>Год!D1679</f>
        <v>60657000</v>
      </c>
      <c r="F1679" s="131">
        <f>Год!E1679</f>
        <v>3.62</v>
      </c>
      <c r="G1679" s="131">
        <f>Год!F1679</f>
        <v>3.55</v>
      </c>
      <c r="H1679" s="131">
        <f>Год!G1679</f>
        <v>3.44</v>
      </c>
      <c r="I1679" s="131">
        <f>Год!H1679</f>
        <v>0</v>
      </c>
      <c r="J1679" s="131">
        <f>Год!I1679</f>
        <v>0</v>
      </c>
      <c r="K1679" s="131">
        <f>Год!J1679</f>
        <v>0</v>
      </c>
      <c r="L1679" s="131">
        <f>Год!K1679</f>
        <v>0</v>
      </c>
      <c r="M1679" s="131">
        <f>Год!L1679</f>
        <v>0</v>
      </c>
      <c r="N1679" s="131">
        <f>Год!M1679</f>
        <v>0</v>
      </c>
      <c r="O1679" s="131">
        <f>Год!N1679</f>
        <v>0</v>
      </c>
      <c r="P1679" s="131">
        <f>Год!O1679</f>
        <v>0</v>
      </c>
      <c r="Q1679" s="131">
        <f>Год!P1679</f>
        <v>0</v>
      </c>
      <c r="R1679" s="131">
        <f>Год!Q1679</f>
        <v>0</v>
      </c>
    </row>
    <row r="1680" spans="1:18">
      <c r="A1680" s="131" t="str">
        <f t="shared" si="26"/>
        <v>171866114002421</v>
      </c>
      <c r="B1680" s="131">
        <f>Год!A1680</f>
        <v>0</v>
      </c>
      <c r="C1680" s="131">
        <f>Год!B1680</f>
        <v>17186</v>
      </c>
      <c r="D1680" s="131">
        <f>Год!C1680</f>
        <v>6114002421</v>
      </c>
      <c r="E1680" s="131">
        <f>Год!D1680</f>
        <v>60658000</v>
      </c>
      <c r="F1680" s="131">
        <f>Год!E1680</f>
        <v>1.34</v>
      </c>
      <c r="G1680" s="131">
        <f>Год!F1680</f>
        <v>1.34</v>
      </c>
      <c r="H1680" s="131">
        <f>Год!G1680</f>
        <v>1.34</v>
      </c>
      <c r="I1680" s="131">
        <f>Год!H1680</f>
        <v>0</v>
      </c>
      <c r="J1680" s="131">
        <f>Год!I1680</f>
        <v>0</v>
      </c>
      <c r="K1680" s="131">
        <f>Год!J1680</f>
        <v>0</v>
      </c>
      <c r="L1680" s="131">
        <f>Год!K1680</f>
        <v>0</v>
      </c>
      <c r="M1680" s="131">
        <f>Год!L1680</f>
        <v>0</v>
      </c>
      <c r="N1680" s="131">
        <f>Год!M1680</f>
        <v>0</v>
      </c>
      <c r="O1680" s="131">
        <f>Год!N1680</f>
        <v>0</v>
      </c>
      <c r="P1680" s="131">
        <f>Год!O1680</f>
        <v>0</v>
      </c>
      <c r="Q1680" s="131">
        <f>Год!P1680</f>
        <v>0</v>
      </c>
      <c r="R1680" s="131">
        <f>Год!Q1680</f>
        <v>0</v>
      </c>
    </row>
    <row r="1681" spans="1:18">
      <c r="A1681" s="131" t="str">
        <f t="shared" si="26"/>
        <v>171866114001721</v>
      </c>
      <c r="B1681" s="131">
        <f>Год!A1681</f>
        <v>0</v>
      </c>
      <c r="C1681" s="131">
        <f>Год!B1681</f>
        <v>17186</v>
      </c>
      <c r="D1681" s="131">
        <f>Год!C1681</f>
        <v>6114001721</v>
      </c>
      <c r="E1681" s="131">
        <f>Год!D1681</f>
        <v>60659000</v>
      </c>
      <c r="F1681" s="131">
        <f>Год!E1681</f>
        <v>0.53</v>
      </c>
      <c r="G1681" s="131">
        <f>Год!F1681</f>
        <v>0.3</v>
      </c>
      <c r="H1681" s="131">
        <f>Год!G1681</f>
        <v>0.32</v>
      </c>
      <c r="I1681" s="131">
        <f>Год!H1681</f>
        <v>0</v>
      </c>
      <c r="J1681" s="131">
        <f>Год!I1681</f>
        <v>0</v>
      </c>
      <c r="K1681" s="131">
        <f>Год!J1681</f>
        <v>0</v>
      </c>
      <c r="L1681" s="131">
        <f>Год!K1681</f>
        <v>0</v>
      </c>
      <c r="M1681" s="131">
        <f>Год!L1681</f>
        <v>0</v>
      </c>
      <c r="N1681" s="131">
        <f>Год!M1681</f>
        <v>0</v>
      </c>
      <c r="O1681" s="131">
        <f>Год!N1681</f>
        <v>0</v>
      </c>
      <c r="P1681" s="131">
        <f>Год!O1681</f>
        <v>0</v>
      </c>
      <c r="Q1681" s="131">
        <f>Год!P1681</f>
        <v>0</v>
      </c>
      <c r="R1681" s="131">
        <f>Год!Q1681</f>
        <v>0</v>
      </c>
    </row>
    <row r="1682" spans="1:18">
      <c r="A1682" s="131" t="str">
        <f t="shared" si="26"/>
        <v>1718860</v>
      </c>
      <c r="B1682" s="131">
        <f>Год!A1682</f>
        <v>0</v>
      </c>
      <c r="C1682" s="131">
        <f>Год!B1682</f>
        <v>17188</v>
      </c>
      <c r="D1682" s="131">
        <f>Год!C1682</f>
        <v>60</v>
      </c>
      <c r="E1682" s="131">
        <f>Год!D1682</f>
        <v>60000000</v>
      </c>
      <c r="F1682" s="131">
        <f>Год!E1682</f>
        <v>1020.27</v>
      </c>
      <c r="G1682" s="131">
        <f>Год!F1682</f>
        <v>1181.32</v>
      </c>
      <c r="H1682" s="131">
        <f>Год!G1682</f>
        <v>1233.82</v>
      </c>
      <c r="I1682" s="131">
        <f>Год!H1682</f>
        <v>0</v>
      </c>
      <c r="J1682" s="131">
        <f>Год!I1682</f>
        <v>0</v>
      </c>
      <c r="K1682" s="131">
        <f>Год!J1682</f>
        <v>0</v>
      </c>
      <c r="L1682" s="131">
        <f>Год!K1682</f>
        <v>0</v>
      </c>
      <c r="M1682" s="131">
        <f>Год!L1682</f>
        <v>0</v>
      </c>
      <c r="N1682" s="131">
        <f>Год!M1682</f>
        <v>0</v>
      </c>
      <c r="O1682" s="131">
        <f>Год!N1682</f>
        <v>0</v>
      </c>
      <c r="P1682" s="131">
        <f>Год!O1682</f>
        <v>0</v>
      </c>
      <c r="Q1682" s="131">
        <f>Год!P1682</f>
        <v>0</v>
      </c>
      <c r="R1682" s="131">
        <f>Год!Q1682</f>
        <v>0</v>
      </c>
    </row>
    <row r="1683" spans="1:18">
      <c r="A1683" s="131" t="str">
        <f t="shared" si="26"/>
        <v>171886114002441</v>
      </c>
      <c r="B1683" s="131">
        <f>Год!A1683</f>
        <v>0</v>
      </c>
      <c r="C1683" s="131">
        <f>Год!B1683</f>
        <v>17188</v>
      </c>
      <c r="D1683" s="131">
        <f>Год!C1683</f>
        <v>6114002441</v>
      </c>
      <c r="E1683" s="131">
        <f>Год!D1683</f>
        <v>60501000</v>
      </c>
      <c r="F1683" s="131">
        <f>Год!E1683</f>
        <v>0</v>
      </c>
      <c r="G1683" s="131">
        <f>Год!F1683</f>
        <v>0</v>
      </c>
      <c r="H1683" s="131">
        <f>Год!G1683</f>
        <v>0</v>
      </c>
      <c r="I1683" s="131">
        <f>Год!H1683</f>
        <v>0</v>
      </c>
      <c r="J1683" s="131">
        <f>Год!I1683</f>
        <v>0</v>
      </c>
      <c r="K1683" s="131">
        <f>Год!J1683</f>
        <v>0</v>
      </c>
      <c r="L1683" s="131">
        <f>Год!K1683</f>
        <v>0</v>
      </c>
      <c r="M1683" s="131">
        <f>Год!L1683</f>
        <v>0</v>
      </c>
      <c r="N1683" s="131">
        <f>Год!M1683</f>
        <v>0</v>
      </c>
      <c r="O1683" s="131">
        <f>Год!N1683</f>
        <v>0</v>
      </c>
      <c r="P1683" s="131">
        <f>Год!O1683</f>
        <v>0</v>
      </c>
      <c r="Q1683" s="131">
        <f>Год!P1683</f>
        <v>0</v>
      </c>
      <c r="R1683" s="131">
        <f>Год!Q1683</f>
        <v>0</v>
      </c>
    </row>
    <row r="1684" spans="1:18">
      <c r="A1684" s="131" t="str">
        <f t="shared" si="26"/>
        <v>171886114002461</v>
      </c>
      <c r="B1684" s="131">
        <f>Год!A1684</f>
        <v>0</v>
      </c>
      <c r="C1684" s="131">
        <f>Год!B1684</f>
        <v>17188</v>
      </c>
      <c r="D1684" s="131">
        <f>Год!C1684</f>
        <v>6114002461</v>
      </c>
      <c r="E1684" s="131">
        <f>Год!D1684</f>
        <v>60504000</v>
      </c>
      <c r="F1684" s="131">
        <f>Год!E1684</f>
        <v>0</v>
      </c>
      <c r="G1684" s="131">
        <f>Год!F1684</f>
        <v>0</v>
      </c>
      <c r="H1684" s="131">
        <f>Год!G1684</f>
        <v>0</v>
      </c>
      <c r="I1684" s="131">
        <f>Год!H1684</f>
        <v>0</v>
      </c>
      <c r="J1684" s="131">
        <f>Год!I1684</f>
        <v>0</v>
      </c>
      <c r="K1684" s="131">
        <f>Год!J1684</f>
        <v>0</v>
      </c>
      <c r="L1684" s="131">
        <f>Год!K1684</f>
        <v>0</v>
      </c>
      <c r="M1684" s="131">
        <f>Год!L1684</f>
        <v>0</v>
      </c>
      <c r="N1684" s="131">
        <f>Год!M1684</f>
        <v>0</v>
      </c>
      <c r="O1684" s="131">
        <f>Год!N1684</f>
        <v>0</v>
      </c>
      <c r="P1684" s="131">
        <f>Год!O1684</f>
        <v>0</v>
      </c>
      <c r="Q1684" s="131">
        <f>Год!P1684</f>
        <v>0</v>
      </c>
      <c r="R1684" s="131">
        <f>Год!Q1684</f>
        <v>0</v>
      </c>
    </row>
    <row r="1685" spans="1:18">
      <c r="A1685" s="131" t="str">
        <f t="shared" si="26"/>
        <v>171886114002481</v>
      </c>
      <c r="B1685" s="131">
        <f>Год!A1685</f>
        <v>0</v>
      </c>
      <c r="C1685" s="131">
        <f>Год!B1685</f>
        <v>17188</v>
      </c>
      <c r="D1685" s="131">
        <f>Год!C1685</f>
        <v>6114002481</v>
      </c>
      <c r="E1685" s="131">
        <f>Год!D1685</f>
        <v>60507000</v>
      </c>
      <c r="F1685" s="131">
        <f>Год!E1685</f>
        <v>0</v>
      </c>
      <c r="G1685" s="131">
        <f>Год!F1685</f>
        <v>0</v>
      </c>
      <c r="H1685" s="131">
        <f>Год!G1685</f>
        <v>0</v>
      </c>
      <c r="I1685" s="131">
        <f>Год!H1685</f>
        <v>0</v>
      </c>
      <c r="J1685" s="131">
        <f>Год!I1685</f>
        <v>0</v>
      </c>
      <c r="K1685" s="131">
        <f>Год!J1685</f>
        <v>0</v>
      </c>
      <c r="L1685" s="131">
        <f>Год!K1685</f>
        <v>0</v>
      </c>
      <c r="M1685" s="131">
        <f>Год!L1685</f>
        <v>0</v>
      </c>
      <c r="N1685" s="131">
        <f>Год!M1685</f>
        <v>0</v>
      </c>
      <c r="O1685" s="131">
        <f>Год!N1685</f>
        <v>0</v>
      </c>
      <c r="P1685" s="131">
        <f>Год!O1685</f>
        <v>0</v>
      </c>
      <c r="Q1685" s="131">
        <f>Год!P1685</f>
        <v>0</v>
      </c>
      <c r="R1685" s="131">
        <f>Год!Q1685</f>
        <v>0</v>
      </c>
    </row>
    <row r="1686" spans="1:18">
      <c r="A1686" s="131" t="str">
        <f t="shared" si="26"/>
        <v>171886114002501</v>
      </c>
      <c r="B1686" s="131">
        <f>Год!A1686</f>
        <v>0</v>
      </c>
      <c r="C1686" s="131">
        <f>Год!B1686</f>
        <v>17188</v>
      </c>
      <c r="D1686" s="131">
        <f>Год!C1686</f>
        <v>6114002501</v>
      </c>
      <c r="E1686" s="131">
        <f>Год!D1686</f>
        <v>60512000</v>
      </c>
      <c r="F1686" s="131">
        <f>Год!E1686</f>
        <v>0</v>
      </c>
      <c r="G1686" s="131">
        <f>Год!F1686</f>
        <v>0</v>
      </c>
      <c r="H1686" s="131">
        <f>Год!G1686</f>
        <v>0</v>
      </c>
      <c r="I1686" s="131">
        <f>Год!H1686</f>
        <v>0</v>
      </c>
      <c r="J1686" s="131">
        <f>Год!I1686</f>
        <v>0</v>
      </c>
      <c r="K1686" s="131">
        <f>Год!J1686</f>
        <v>0</v>
      </c>
      <c r="L1686" s="131">
        <f>Год!K1686</f>
        <v>0</v>
      </c>
      <c r="M1686" s="131">
        <f>Год!L1686</f>
        <v>0</v>
      </c>
      <c r="N1686" s="131">
        <f>Год!M1686</f>
        <v>0</v>
      </c>
      <c r="O1686" s="131">
        <f>Год!N1686</f>
        <v>0</v>
      </c>
      <c r="P1686" s="131">
        <f>Год!O1686</f>
        <v>0</v>
      </c>
      <c r="Q1686" s="131">
        <f>Год!P1686</f>
        <v>0</v>
      </c>
      <c r="R1686" s="131">
        <f>Год!Q1686</f>
        <v>0</v>
      </c>
    </row>
    <row r="1687" spans="1:18">
      <c r="A1687" s="131" t="str">
        <f t="shared" si="26"/>
        <v>171886114002521</v>
      </c>
      <c r="B1687" s="131">
        <f>Год!A1687</f>
        <v>0</v>
      </c>
      <c r="C1687" s="131">
        <f>Год!B1687</f>
        <v>17188</v>
      </c>
      <c r="D1687" s="131">
        <f>Год!C1687</f>
        <v>6114002521</v>
      </c>
      <c r="E1687" s="131">
        <f>Год!D1687</f>
        <v>60515000</v>
      </c>
      <c r="F1687" s="131">
        <f>Год!E1687</f>
        <v>0.01</v>
      </c>
      <c r="G1687" s="131">
        <f>Год!F1687</f>
        <v>0</v>
      </c>
      <c r="H1687" s="131">
        <f>Год!G1687</f>
        <v>0</v>
      </c>
      <c r="I1687" s="131">
        <f>Год!H1687</f>
        <v>0</v>
      </c>
      <c r="J1687" s="131">
        <f>Год!I1687</f>
        <v>0</v>
      </c>
      <c r="K1687" s="131">
        <f>Год!J1687</f>
        <v>0</v>
      </c>
      <c r="L1687" s="131">
        <f>Год!K1687</f>
        <v>0</v>
      </c>
      <c r="M1687" s="131">
        <f>Год!L1687</f>
        <v>0</v>
      </c>
      <c r="N1687" s="131">
        <f>Год!M1687</f>
        <v>0</v>
      </c>
      <c r="O1687" s="131">
        <f>Год!N1687</f>
        <v>0</v>
      </c>
      <c r="P1687" s="131">
        <f>Год!O1687</f>
        <v>0</v>
      </c>
      <c r="Q1687" s="131">
        <f>Год!P1687</f>
        <v>0</v>
      </c>
      <c r="R1687" s="131">
        <f>Год!Q1687</f>
        <v>0</v>
      </c>
    </row>
    <row r="1688" spans="1:18">
      <c r="A1688" s="131" t="str">
        <f t="shared" si="26"/>
        <v>171886114002541</v>
      </c>
      <c r="B1688" s="131">
        <f>Год!A1688</f>
        <v>0</v>
      </c>
      <c r="C1688" s="131">
        <f>Год!B1688</f>
        <v>17188</v>
      </c>
      <c r="D1688" s="131">
        <f>Год!C1688</f>
        <v>6114002541</v>
      </c>
      <c r="E1688" s="131">
        <f>Год!D1688</f>
        <v>60517000</v>
      </c>
      <c r="F1688" s="131">
        <f>Год!E1688</f>
        <v>0</v>
      </c>
      <c r="G1688" s="131">
        <f>Год!F1688</f>
        <v>0</v>
      </c>
      <c r="H1688" s="131">
        <f>Год!G1688</f>
        <v>0</v>
      </c>
      <c r="I1688" s="131">
        <f>Год!H1688</f>
        <v>0</v>
      </c>
      <c r="J1688" s="131">
        <f>Год!I1688</f>
        <v>0</v>
      </c>
      <c r="K1688" s="131">
        <f>Год!J1688</f>
        <v>0</v>
      </c>
      <c r="L1688" s="131">
        <f>Год!K1688</f>
        <v>0</v>
      </c>
      <c r="M1688" s="131">
        <f>Год!L1688</f>
        <v>0</v>
      </c>
      <c r="N1688" s="131">
        <f>Год!M1688</f>
        <v>0</v>
      </c>
      <c r="O1688" s="131">
        <f>Год!N1688</f>
        <v>0</v>
      </c>
      <c r="P1688" s="131">
        <f>Год!O1688</f>
        <v>0</v>
      </c>
      <c r="Q1688" s="131">
        <f>Год!P1688</f>
        <v>0</v>
      </c>
      <c r="R1688" s="131">
        <f>Год!Q1688</f>
        <v>0</v>
      </c>
    </row>
    <row r="1689" spans="1:18">
      <c r="A1689" s="131" t="str">
        <f t="shared" si="26"/>
        <v>171886114002561</v>
      </c>
      <c r="B1689" s="131">
        <f>Год!A1689</f>
        <v>0</v>
      </c>
      <c r="C1689" s="131">
        <f>Год!B1689</f>
        <v>17188</v>
      </c>
      <c r="D1689" s="131">
        <f>Год!C1689</f>
        <v>6114002561</v>
      </c>
      <c r="E1689" s="131">
        <f>Год!D1689</f>
        <v>60518000</v>
      </c>
      <c r="F1689" s="131">
        <f>Год!E1689</f>
        <v>0</v>
      </c>
      <c r="G1689" s="131">
        <f>Год!F1689</f>
        <v>0</v>
      </c>
      <c r="H1689" s="131">
        <f>Год!G1689</f>
        <v>0</v>
      </c>
      <c r="I1689" s="131">
        <f>Год!H1689</f>
        <v>0</v>
      </c>
      <c r="J1689" s="131">
        <f>Год!I1689</f>
        <v>0</v>
      </c>
      <c r="K1689" s="131">
        <f>Год!J1689</f>
        <v>0</v>
      </c>
      <c r="L1689" s="131">
        <f>Год!K1689</f>
        <v>0</v>
      </c>
      <c r="M1689" s="131">
        <f>Год!L1689</f>
        <v>0</v>
      </c>
      <c r="N1689" s="131">
        <f>Год!M1689</f>
        <v>0</v>
      </c>
      <c r="O1689" s="131">
        <f>Год!N1689</f>
        <v>0</v>
      </c>
      <c r="P1689" s="131">
        <f>Год!O1689</f>
        <v>0</v>
      </c>
      <c r="Q1689" s="131">
        <f>Год!P1689</f>
        <v>0</v>
      </c>
      <c r="R1689" s="131">
        <f>Год!Q1689</f>
        <v>0</v>
      </c>
    </row>
    <row r="1690" spans="1:18">
      <c r="A1690" s="131" t="str">
        <f t="shared" si="26"/>
        <v>171886114002581</v>
      </c>
      <c r="B1690" s="131">
        <f>Год!A1690</f>
        <v>0</v>
      </c>
      <c r="C1690" s="131">
        <f>Год!B1690</f>
        <v>17188</v>
      </c>
      <c r="D1690" s="131">
        <f>Год!C1690</f>
        <v>6114002581</v>
      </c>
      <c r="E1690" s="131">
        <f>Год!D1690</f>
        <v>60519000</v>
      </c>
      <c r="F1690" s="131">
        <f>Год!E1690</f>
        <v>0</v>
      </c>
      <c r="G1690" s="131">
        <f>Год!F1690</f>
        <v>0</v>
      </c>
      <c r="H1690" s="131">
        <f>Год!G1690</f>
        <v>0</v>
      </c>
      <c r="I1690" s="131">
        <f>Год!H1690</f>
        <v>0</v>
      </c>
      <c r="J1690" s="131">
        <f>Год!I1690</f>
        <v>0</v>
      </c>
      <c r="K1690" s="131">
        <f>Год!J1690</f>
        <v>0</v>
      </c>
      <c r="L1690" s="131">
        <f>Год!K1690</f>
        <v>0</v>
      </c>
      <c r="M1690" s="131">
        <f>Год!L1690</f>
        <v>0</v>
      </c>
      <c r="N1690" s="131">
        <f>Год!M1690</f>
        <v>0</v>
      </c>
      <c r="O1690" s="131">
        <f>Год!N1690</f>
        <v>0</v>
      </c>
      <c r="P1690" s="131">
        <f>Год!O1690</f>
        <v>0</v>
      </c>
      <c r="Q1690" s="131">
        <f>Год!P1690</f>
        <v>0</v>
      </c>
      <c r="R1690" s="131">
        <f>Год!Q1690</f>
        <v>0</v>
      </c>
    </row>
    <row r="1691" spans="1:18">
      <c r="A1691" s="131" t="str">
        <f t="shared" si="26"/>
        <v>171886114002601</v>
      </c>
      <c r="B1691" s="131">
        <f>Год!A1691</f>
        <v>0</v>
      </c>
      <c r="C1691" s="131">
        <f>Год!B1691</f>
        <v>17188</v>
      </c>
      <c r="D1691" s="131">
        <f>Год!C1691</f>
        <v>6114002601</v>
      </c>
      <c r="E1691" s="131">
        <f>Год!D1691</f>
        <v>60527000</v>
      </c>
      <c r="F1691" s="131">
        <f>Год!E1691</f>
        <v>0</v>
      </c>
      <c r="G1691" s="131">
        <f>Год!F1691</f>
        <v>0</v>
      </c>
      <c r="H1691" s="131">
        <f>Год!G1691</f>
        <v>0</v>
      </c>
      <c r="I1691" s="131">
        <f>Год!H1691</f>
        <v>0</v>
      </c>
      <c r="J1691" s="131">
        <f>Год!I1691</f>
        <v>0</v>
      </c>
      <c r="K1691" s="131">
        <f>Год!J1691</f>
        <v>0</v>
      </c>
      <c r="L1691" s="131">
        <f>Год!K1691</f>
        <v>0</v>
      </c>
      <c r="M1691" s="131">
        <f>Год!L1691</f>
        <v>0</v>
      </c>
      <c r="N1691" s="131">
        <f>Год!M1691</f>
        <v>0</v>
      </c>
      <c r="O1691" s="131">
        <f>Год!N1691</f>
        <v>0</v>
      </c>
      <c r="P1691" s="131">
        <f>Год!O1691</f>
        <v>0</v>
      </c>
      <c r="Q1691" s="131">
        <f>Год!P1691</f>
        <v>0</v>
      </c>
      <c r="R1691" s="131">
        <f>Год!Q1691</f>
        <v>0</v>
      </c>
    </row>
    <row r="1692" spans="1:18">
      <c r="A1692" s="131" t="str">
        <f t="shared" si="26"/>
        <v>171886114002621</v>
      </c>
      <c r="B1692" s="131">
        <f>Год!A1692</f>
        <v>0</v>
      </c>
      <c r="C1692" s="131">
        <f>Год!B1692</f>
        <v>17188</v>
      </c>
      <c r="D1692" s="131">
        <f>Год!C1692</f>
        <v>6114002621</v>
      </c>
      <c r="E1692" s="131">
        <f>Год!D1692</f>
        <v>60530000</v>
      </c>
      <c r="F1692" s="131">
        <f>Год!E1692</f>
        <v>0.04</v>
      </c>
      <c r="G1692" s="131">
        <f>Год!F1692</f>
        <v>0.04</v>
      </c>
      <c r="H1692" s="131">
        <f>Год!G1692</f>
        <v>0.02</v>
      </c>
      <c r="I1692" s="131">
        <f>Год!H1692</f>
        <v>0</v>
      </c>
      <c r="J1692" s="131">
        <f>Год!I1692</f>
        <v>0</v>
      </c>
      <c r="K1692" s="131">
        <f>Год!J1692</f>
        <v>0</v>
      </c>
      <c r="L1692" s="131">
        <f>Год!K1692</f>
        <v>0</v>
      </c>
      <c r="M1692" s="131">
        <f>Год!L1692</f>
        <v>0</v>
      </c>
      <c r="N1692" s="131">
        <f>Год!M1692</f>
        <v>0</v>
      </c>
      <c r="O1692" s="131">
        <f>Год!N1692</f>
        <v>0</v>
      </c>
      <c r="P1692" s="131">
        <f>Год!O1692</f>
        <v>0</v>
      </c>
      <c r="Q1692" s="131">
        <f>Год!P1692</f>
        <v>0</v>
      </c>
      <c r="R1692" s="131">
        <f>Год!Q1692</f>
        <v>0</v>
      </c>
    </row>
    <row r="1693" spans="1:18">
      <c r="A1693" s="131" t="str">
        <f t="shared" si="26"/>
        <v>171886114002641</v>
      </c>
      <c r="B1693" s="131">
        <f>Год!A1693</f>
        <v>0</v>
      </c>
      <c r="C1693" s="131">
        <f>Год!B1693</f>
        <v>17188</v>
      </c>
      <c r="D1693" s="131">
        <f>Год!C1693</f>
        <v>6114002641</v>
      </c>
      <c r="E1693" s="131">
        <f>Год!D1693</f>
        <v>60537000</v>
      </c>
      <c r="F1693" s="131">
        <f>Год!E1693</f>
        <v>0.01</v>
      </c>
      <c r="G1693" s="131">
        <f>Год!F1693</f>
        <v>0.01</v>
      </c>
      <c r="H1693" s="131">
        <f>Год!G1693</f>
        <v>0.01</v>
      </c>
      <c r="I1693" s="131">
        <f>Год!H1693</f>
        <v>0</v>
      </c>
      <c r="J1693" s="131">
        <f>Год!I1693</f>
        <v>0</v>
      </c>
      <c r="K1693" s="131">
        <f>Год!J1693</f>
        <v>0</v>
      </c>
      <c r="L1693" s="131">
        <f>Год!K1693</f>
        <v>0</v>
      </c>
      <c r="M1693" s="131">
        <f>Год!L1693</f>
        <v>0</v>
      </c>
      <c r="N1693" s="131">
        <f>Год!M1693</f>
        <v>0</v>
      </c>
      <c r="O1693" s="131">
        <f>Год!N1693</f>
        <v>0</v>
      </c>
      <c r="P1693" s="131">
        <f>Год!O1693</f>
        <v>0</v>
      </c>
      <c r="Q1693" s="131">
        <f>Год!P1693</f>
        <v>0</v>
      </c>
      <c r="R1693" s="131">
        <f>Год!Q1693</f>
        <v>0</v>
      </c>
    </row>
    <row r="1694" spans="1:18">
      <c r="A1694" s="131" t="str">
        <f t="shared" si="26"/>
        <v>171886114002661</v>
      </c>
      <c r="B1694" s="131">
        <f>Год!A1694</f>
        <v>0</v>
      </c>
      <c r="C1694" s="131">
        <f>Год!B1694</f>
        <v>17188</v>
      </c>
      <c r="D1694" s="131">
        <f>Год!C1694</f>
        <v>6114002661</v>
      </c>
      <c r="E1694" s="131">
        <f>Год!D1694</f>
        <v>60540000</v>
      </c>
      <c r="F1694" s="131">
        <f>Год!E1694</f>
        <v>0.05</v>
      </c>
      <c r="G1694" s="131">
        <f>Год!F1694</f>
        <v>0.05</v>
      </c>
      <c r="H1694" s="131">
        <f>Год!G1694</f>
        <v>0.03</v>
      </c>
      <c r="I1694" s="131">
        <f>Год!H1694</f>
        <v>0</v>
      </c>
      <c r="J1694" s="131">
        <f>Год!I1694</f>
        <v>0</v>
      </c>
      <c r="K1694" s="131">
        <f>Год!J1694</f>
        <v>0</v>
      </c>
      <c r="L1694" s="131">
        <f>Год!K1694</f>
        <v>0</v>
      </c>
      <c r="M1694" s="131">
        <f>Год!L1694</f>
        <v>0</v>
      </c>
      <c r="N1694" s="131">
        <f>Год!M1694</f>
        <v>0</v>
      </c>
      <c r="O1694" s="131">
        <f>Год!N1694</f>
        <v>0</v>
      </c>
      <c r="P1694" s="131">
        <f>Год!O1694</f>
        <v>0</v>
      </c>
      <c r="Q1694" s="131">
        <f>Год!P1694</f>
        <v>0</v>
      </c>
      <c r="R1694" s="131">
        <f>Год!Q1694</f>
        <v>0</v>
      </c>
    </row>
    <row r="1695" spans="1:18">
      <c r="A1695" s="131" t="str">
        <f t="shared" si="26"/>
        <v>171886114001581</v>
      </c>
      <c r="B1695" s="131">
        <f>Год!A1695</f>
        <v>0</v>
      </c>
      <c r="C1695" s="131">
        <f>Год!B1695</f>
        <v>17188</v>
      </c>
      <c r="D1695" s="131">
        <f>Год!C1695</f>
        <v>6114001581</v>
      </c>
      <c r="E1695" s="131">
        <f>Год!D1695</f>
        <v>60601000</v>
      </c>
      <c r="F1695" s="131">
        <f>Год!E1695</f>
        <v>28.8</v>
      </c>
      <c r="G1695" s="131">
        <f>Год!F1695</f>
        <v>36.76</v>
      </c>
      <c r="H1695" s="131">
        <f>Год!G1695</f>
        <v>15.24</v>
      </c>
      <c r="I1695" s="131">
        <f>Год!H1695</f>
        <v>0</v>
      </c>
      <c r="J1695" s="131">
        <f>Год!I1695</f>
        <v>0</v>
      </c>
      <c r="K1695" s="131">
        <f>Год!J1695</f>
        <v>0</v>
      </c>
      <c r="L1695" s="131">
        <f>Год!K1695</f>
        <v>0</v>
      </c>
      <c r="M1695" s="131">
        <f>Год!L1695</f>
        <v>0</v>
      </c>
      <c r="N1695" s="131">
        <f>Год!M1695</f>
        <v>0</v>
      </c>
      <c r="O1695" s="131">
        <f>Год!N1695</f>
        <v>0</v>
      </c>
      <c r="P1695" s="131">
        <f>Год!O1695</f>
        <v>0</v>
      </c>
      <c r="Q1695" s="131">
        <f>Год!P1695</f>
        <v>0</v>
      </c>
      <c r="R1695" s="131">
        <f>Год!Q1695</f>
        <v>0</v>
      </c>
    </row>
    <row r="1696" spans="1:18">
      <c r="A1696" s="131" t="str">
        <f t="shared" si="26"/>
        <v>171886114001601</v>
      </c>
      <c r="B1696" s="131">
        <f>Год!A1696</f>
        <v>0</v>
      </c>
      <c r="C1696" s="131">
        <f>Год!B1696</f>
        <v>17188</v>
      </c>
      <c r="D1696" s="131">
        <f>Год!C1696</f>
        <v>6114001601</v>
      </c>
      <c r="E1696" s="131">
        <f>Год!D1696</f>
        <v>60602000</v>
      </c>
      <c r="F1696" s="131">
        <f>Год!E1696</f>
        <v>8.57</v>
      </c>
      <c r="G1696" s="131">
        <f>Год!F1696</f>
        <v>12.63</v>
      </c>
      <c r="H1696" s="131">
        <f>Год!G1696</f>
        <v>37.07</v>
      </c>
      <c r="I1696" s="131">
        <f>Год!H1696</f>
        <v>0</v>
      </c>
      <c r="J1696" s="131">
        <f>Год!I1696</f>
        <v>0</v>
      </c>
      <c r="K1696" s="131">
        <f>Год!J1696</f>
        <v>0</v>
      </c>
      <c r="L1696" s="131">
        <f>Год!K1696</f>
        <v>0</v>
      </c>
      <c r="M1696" s="131">
        <f>Год!L1696</f>
        <v>0</v>
      </c>
      <c r="N1696" s="131">
        <f>Год!M1696</f>
        <v>0</v>
      </c>
      <c r="O1696" s="131">
        <f>Год!N1696</f>
        <v>0</v>
      </c>
      <c r="P1696" s="131">
        <f>Год!O1696</f>
        <v>0</v>
      </c>
      <c r="Q1696" s="131">
        <f>Год!P1696</f>
        <v>0</v>
      </c>
      <c r="R1696" s="131">
        <f>Год!Q1696</f>
        <v>0</v>
      </c>
    </row>
    <row r="1697" spans="1:18">
      <c r="A1697" s="131" t="str">
        <f t="shared" si="26"/>
        <v>171886114001621</v>
      </c>
      <c r="B1697" s="131">
        <f>Год!A1697</f>
        <v>0</v>
      </c>
      <c r="C1697" s="131">
        <f>Год!B1697</f>
        <v>17188</v>
      </c>
      <c r="D1697" s="131">
        <f>Год!C1697</f>
        <v>6114001621</v>
      </c>
      <c r="E1697" s="131">
        <f>Год!D1697</f>
        <v>60605000</v>
      </c>
      <c r="F1697" s="131">
        <f>Год!E1697</f>
        <v>311.85000000000002</v>
      </c>
      <c r="G1697" s="131">
        <f>Год!F1697</f>
        <v>322.94</v>
      </c>
      <c r="H1697" s="131">
        <f>Год!G1697</f>
        <v>335.81</v>
      </c>
      <c r="I1697" s="131">
        <f>Год!H1697</f>
        <v>0</v>
      </c>
      <c r="J1697" s="131">
        <f>Год!I1697</f>
        <v>0</v>
      </c>
      <c r="K1697" s="131">
        <f>Год!J1697</f>
        <v>0</v>
      </c>
      <c r="L1697" s="131">
        <f>Год!K1697</f>
        <v>0</v>
      </c>
      <c r="M1697" s="131">
        <f>Год!L1697</f>
        <v>0</v>
      </c>
      <c r="N1697" s="131">
        <f>Год!M1697</f>
        <v>0</v>
      </c>
      <c r="O1697" s="131">
        <f>Год!N1697</f>
        <v>0</v>
      </c>
      <c r="P1697" s="131">
        <f>Год!O1697</f>
        <v>0</v>
      </c>
      <c r="Q1697" s="131">
        <f>Год!P1697</f>
        <v>0</v>
      </c>
      <c r="R1697" s="131">
        <f>Год!Q1697</f>
        <v>0</v>
      </c>
    </row>
    <row r="1698" spans="1:18">
      <c r="A1698" s="131" t="str">
        <f t="shared" si="26"/>
        <v>171886114001641</v>
      </c>
      <c r="B1698" s="131">
        <f>Год!A1698</f>
        <v>0</v>
      </c>
      <c r="C1698" s="131">
        <f>Год!B1698</f>
        <v>17188</v>
      </c>
      <c r="D1698" s="131">
        <f>Год!C1698</f>
        <v>6114001641</v>
      </c>
      <c r="E1698" s="131">
        <f>Год!D1698</f>
        <v>60606000</v>
      </c>
      <c r="F1698" s="131">
        <f>Год!E1698</f>
        <v>0.37</v>
      </c>
      <c r="G1698" s="131">
        <f>Год!F1698</f>
        <v>0.36</v>
      </c>
      <c r="H1698" s="131">
        <f>Год!G1698</f>
        <v>0.36</v>
      </c>
      <c r="I1698" s="131">
        <f>Год!H1698</f>
        <v>0</v>
      </c>
      <c r="J1698" s="131">
        <f>Год!I1698</f>
        <v>0</v>
      </c>
      <c r="K1698" s="131">
        <f>Год!J1698</f>
        <v>0</v>
      </c>
      <c r="L1698" s="131">
        <f>Год!K1698</f>
        <v>0</v>
      </c>
      <c r="M1698" s="131">
        <f>Год!L1698</f>
        <v>0</v>
      </c>
      <c r="N1698" s="131">
        <f>Год!M1698</f>
        <v>0</v>
      </c>
      <c r="O1698" s="131">
        <f>Год!N1698</f>
        <v>0</v>
      </c>
      <c r="P1698" s="131">
        <f>Год!O1698</f>
        <v>0</v>
      </c>
      <c r="Q1698" s="131">
        <f>Год!P1698</f>
        <v>0</v>
      </c>
      <c r="R1698" s="131">
        <f>Год!Q1698</f>
        <v>0</v>
      </c>
    </row>
    <row r="1699" spans="1:18">
      <c r="A1699" s="131" t="str">
        <f t="shared" si="26"/>
        <v>171886114001661</v>
      </c>
      <c r="B1699" s="131">
        <f>Год!A1699</f>
        <v>0</v>
      </c>
      <c r="C1699" s="131">
        <f>Год!B1699</f>
        <v>17188</v>
      </c>
      <c r="D1699" s="131">
        <f>Год!C1699</f>
        <v>6114001661</v>
      </c>
      <c r="E1699" s="131">
        <f>Год!D1699</f>
        <v>60607000</v>
      </c>
      <c r="F1699" s="131">
        <f>Год!E1699</f>
        <v>0</v>
      </c>
      <c r="G1699" s="131">
        <f>Год!F1699</f>
        <v>0</v>
      </c>
      <c r="H1699" s="131">
        <f>Год!G1699</f>
        <v>0</v>
      </c>
      <c r="I1699" s="131">
        <f>Год!H1699</f>
        <v>0</v>
      </c>
      <c r="J1699" s="131">
        <f>Год!I1699</f>
        <v>0</v>
      </c>
      <c r="K1699" s="131">
        <f>Год!J1699</f>
        <v>0</v>
      </c>
      <c r="L1699" s="131">
        <f>Год!K1699</f>
        <v>0</v>
      </c>
      <c r="M1699" s="131">
        <f>Год!L1699</f>
        <v>0</v>
      </c>
      <c r="N1699" s="131">
        <f>Год!M1699</f>
        <v>0</v>
      </c>
      <c r="O1699" s="131">
        <f>Год!N1699</f>
        <v>0</v>
      </c>
      <c r="P1699" s="131">
        <f>Год!O1699</f>
        <v>0</v>
      </c>
      <c r="Q1699" s="131">
        <f>Год!P1699</f>
        <v>0</v>
      </c>
      <c r="R1699" s="131">
        <f>Год!Q1699</f>
        <v>0</v>
      </c>
    </row>
    <row r="1700" spans="1:18">
      <c r="A1700" s="131" t="str">
        <f t="shared" si="26"/>
        <v>171886114001681</v>
      </c>
      <c r="B1700" s="131">
        <f>Год!A1700</f>
        <v>0</v>
      </c>
      <c r="C1700" s="131">
        <f>Год!B1700</f>
        <v>17188</v>
      </c>
      <c r="D1700" s="131">
        <f>Год!C1700</f>
        <v>6114001681</v>
      </c>
      <c r="E1700" s="131">
        <f>Год!D1700</f>
        <v>60608000</v>
      </c>
      <c r="F1700" s="131">
        <f>Год!E1700</f>
        <v>0.01</v>
      </c>
      <c r="G1700" s="131">
        <f>Год!F1700</f>
        <v>0.02</v>
      </c>
      <c r="H1700" s="131">
        <f>Год!G1700</f>
        <v>0.02</v>
      </c>
      <c r="I1700" s="131">
        <f>Год!H1700</f>
        <v>0</v>
      </c>
      <c r="J1700" s="131">
        <f>Год!I1700</f>
        <v>0</v>
      </c>
      <c r="K1700" s="131">
        <f>Год!J1700</f>
        <v>0</v>
      </c>
      <c r="L1700" s="131">
        <f>Год!K1700</f>
        <v>0</v>
      </c>
      <c r="M1700" s="131">
        <f>Год!L1700</f>
        <v>0</v>
      </c>
      <c r="N1700" s="131">
        <f>Год!M1700</f>
        <v>0</v>
      </c>
      <c r="O1700" s="131">
        <f>Год!N1700</f>
        <v>0</v>
      </c>
      <c r="P1700" s="131">
        <f>Год!O1700</f>
        <v>0</v>
      </c>
      <c r="Q1700" s="131">
        <f>Год!P1700</f>
        <v>0</v>
      </c>
      <c r="R1700" s="131">
        <f>Год!Q1700</f>
        <v>0</v>
      </c>
    </row>
    <row r="1701" spans="1:18">
      <c r="A1701" s="131" t="str">
        <f t="shared" si="26"/>
        <v>171886114001701</v>
      </c>
      <c r="B1701" s="131">
        <f>Год!A1701</f>
        <v>0</v>
      </c>
      <c r="C1701" s="131">
        <f>Год!B1701</f>
        <v>17188</v>
      </c>
      <c r="D1701" s="131">
        <f>Год!C1701</f>
        <v>6114001701</v>
      </c>
      <c r="E1701" s="131">
        <f>Год!D1701</f>
        <v>60609000</v>
      </c>
      <c r="F1701" s="131">
        <f>Год!E1701</f>
        <v>114.4</v>
      </c>
      <c r="G1701" s="131">
        <f>Год!F1701</f>
        <v>132.5</v>
      </c>
      <c r="H1701" s="131">
        <f>Год!G1701</f>
        <v>156.16999999999999</v>
      </c>
      <c r="I1701" s="131">
        <f>Год!H1701</f>
        <v>0</v>
      </c>
      <c r="J1701" s="131">
        <f>Год!I1701</f>
        <v>0</v>
      </c>
      <c r="K1701" s="131">
        <f>Год!J1701</f>
        <v>0</v>
      </c>
      <c r="L1701" s="131">
        <f>Год!K1701</f>
        <v>0</v>
      </c>
      <c r="M1701" s="131">
        <f>Год!L1701</f>
        <v>0</v>
      </c>
      <c r="N1701" s="131">
        <f>Год!M1701</f>
        <v>0</v>
      </c>
      <c r="O1701" s="131">
        <f>Год!N1701</f>
        <v>0</v>
      </c>
      <c r="P1701" s="131">
        <f>Год!O1701</f>
        <v>0</v>
      </c>
      <c r="Q1701" s="131">
        <f>Год!P1701</f>
        <v>0</v>
      </c>
      <c r="R1701" s="131">
        <f>Год!Q1701</f>
        <v>0</v>
      </c>
    </row>
    <row r="1702" spans="1:18">
      <c r="A1702" s="131" t="str">
        <f t="shared" si="26"/>
        <v>171886114001741</v>
      </c>
      <c r="B1702" s="131">
        <f>Год!A1702</f>
        <v>0</v>
      </c>
      <c r="C1702" s="131">
        <f>Год!B1702</f>
        <v>17188</v>
      </c>
      <c r="D1702" s="131">
        <f>Год!C1702</f>
        <v>6114001741</v>
      </c>
      <c r="E1702" s="131">
        <f>Год!D1702</f>
        <v>60612000</v>
      </c>
      <c r="F1702" s="131">
        <f>Год!E1702</f>
        <v>32.93</v>
      </c>
      <c r="G1702" s="131">
        <f>Год!F1702</f>
        <v>33.47</v>
      </c>
      <c r="H1702" s="131">
        <f>Год!G1702</f>
        <v>59.44</v>
      </c>
      <c r="I1702" s="131">
        <f>Год!H1702</f>
        <v>0</v>
      </c>
      <c r="J1702" s="131">
        <f>Год!I1702</f>
        <v>0</v>
      </c>
      <c r="K1702" s="131">
        <f>Год!J1702</f>
        <v>0</v>
      </c>
      <c r="L1702" s="131">
        <f>Год!K1702</f>
        <v>0</v>
      </c>
      <c r="M1702" s="131">
        <f>Год!L1702</f>
        <v>0</v>
      </c>
      <c r="N1702" s="131">
        <f>Год!M1702</f>
        <v>0</v>
      </c>
      <c r="O1702" s="131">
        <f>Год!N1702</f>
        <v>0</v>
      </c>
      <c r="P1702" s="131">
        <f>Год!O1702</f>
        <v>0</v>
      </c>
      <c r="Q1702" s="131">
        <f>Год!P1702</f>
        <v>0</v>
      </c>
      <c r="R1702" s="131">
        <f>Год!Q1702</f>
        <v>0</v>
      </c>
    </row>
    <row r="1703" spans="1:18">
      <c r="A1703" s="131" t="str">
        <f t="shared" si="26"/>
        <v>171886114001761</v>
      </c>
      <c r="B1703" s="131">
        <f>Год!A1703</f>
        <v>0</v>
      </c>
      <c r="C1703" s="131">
        <f>Год!B1703</f>
        <v>17188</v>
      </c>
      <c r="D1703" s="131">
        <f>Год!C1703</f>
        <v>6114001761</v>
      </c>
      <c r="E1703" s="131">
        <f>Год!D1703</f>
        <v>60613000</v>
      </c>
      <c r="F1703" s="131">
        <f>Год!E1703</f>
        <v>12.07</v>
      </c>
      <c r="G1703" s="131">
        <f>Год!F1703</f>
        <v>11.69</v>
      </c>
      <c r="H1703" s="131">
        <f>Год!G1703</f>
        <v>9.6</v>
      </c>
      <c r="I1703" s="131">
        <f>Год!H1703</f>
        <v>0</v>
      </c>
      <c r="J1703" s="131">
        <f>Год!I1703</f>
        <v>0</v>
      </c>
      <c r="K1703" s="131">
        <f>Год!J1703</f>
        <v>0</v>
      </c>
      <c r="L1703" s="131">
        <f>Год!K1703</f>
        <v>0</v>
      </c>
      <c r="M1703" s="131">
        <f>Год!L1703</f>
        <v>0</v>
      </c>
      <c r="N1703" s="131">
        <f>Год!M1703</f>
        <v>0</v>
      </c>
      <c r="O1703" s="131">
        <f>Год!N1703</f>
        <v>0</v>
      </c>
      <c r="P1703" s="131">
        <f>Год!O1703</f>
        <v>0</v>
      </c>
      <c r="Q1703" s="131">
        <f>Год!P1703</f>
        <v>0</v>
      </c>
      <c r="R1703" s="131">
        <f>Год!Q1703</f>
        <v>0</v>
      </c>
    </row>
    <row r="1704" spans="1:18">
      <c r="A1704" s="131" t="str">
        <f t="shared" si="26"/>
        <v>171886114001781</v>
      </c>
      <c r="B1704" s="131">
        <f>Год!A1704</f>
        <v>0</v>
      </c>
      <c r="C1704" s="131">
        <f>Год!B1704</f>
        <v>17188</v>
      </c>
      <c r="D1704" s="131">
        <f>Год!C1704</f>
        <v>6114001781</v>
      </c>
      <c r="E1704" s="131">
        <f>Год!D1704</f>
        <v>60615000</v>
      </c>
      <c r="F1704" s="131">
        <f>Год!E1704</f>
        <v>91.9</v>
      </c>
      <c r="G1704" s="131">
        <f>Год!F1704</f>
        <v>124.76</v>
      </c>
      <c r="H1704" s="131">
        <f>Год!G1704</f>
        <v>121.19</v>
      </c>
      <c r="I1704" s="131">
        <f>Год!H1704</f>
        <v>0</v>
      </c>
      <c r="J1704" s="131">
        <f>Год!I1704</f>
        <v>0</v>
      </c>
      <c r="K1704" s="131">
        <f>Год!J1704</f>
        <v>0</v>
      </c>
      <c r="L1704" s="131">
        <f>Год!K1704</f>
        <v>0</v>
      </c>
      <c r="M1704" s="131">
        <f>Год!L1704</f>
        <v>0</v>
      </c>
      <c r="N1704" s="131">
        <f>Год!M1704</f>
        <v>0</v>
      </c>
      <c r="O1704" s="131">
        <f>Год!N1704</f>
        <v>0</v>
      </c>
      <c r="P1704" s="131">
        <f>Год!O1704</f>
        <v>0</v>
      </c>
      <c r="Q1704" s="131">
        <f>Год!P1704</f>
        <v>0</v>
      </c>
      <c r="R1704" s="131">
        <f>Год!Q1704</f>
        <v>0</v>
      </c>
    </row>
    <row r="1705" spans="1:18">
      <c r="A1705" s="131" t="str">
        <f t="shared" si="26"/>
        <v>171886114001801</v>
      </c>
      <c r="B1705" s="131">
        <f>Год!A1705</f>
        <v>0</v>
      </c>
      <c r="C1705" s="131">
        <f>Год!B1705</f>
        <v>17188</v>
      </c>
      <c r="D1705" s="131">
        <f>Год!C1705</f>
        <v>6114001801</v>
      </c>
      <c r="E1705" s="131">
        <f>Год!D1705</f>
        <v>60617000</v>
      </c>
      <c r="F1705" s="131">
        <f>Год!E1705</f>
        <v>0</v>
      </c>
      <c r="G1705" s="131">
        <f>Год!F1705</f>
        <v>0</v>
      </c>
      <c r="H1705" s="131">
        <f>Год!G1705</f>
        <v>0</v>
      </c>
      <c r="I1705" s="131">
        <f>Год!H1705</f>
        <v>0</v>
      </c>
      <c r="J1705" s="131">
        <f>Год!I1705</f>
        <v>0</v>
      </c>
      <c r="K1705" s="131">
        <f>Год!J1705</f>
        <v>0</v>
      </c>
      <c r="L1705" s="131">
        <f>Год!K1705</f>
        <v>0</v>
      </c>
      <c r="M1705" s="131">
        <f>Год!L1705</f>
        <v>0</v>
      </c>
      <c r="N1705" s="131">
        <f>Год!M1705</f>
        <v>0</v>
      </c>
      <c r="O1705" s="131">
        <f>Год!N1705</f>
        <v>0</v>
      </c>
      <c r="P1705" s="131">
        <f>Год!O1705</f>
        <v>0</v>
      </c>
      <c r="Q1705" s="131">
        <f>Год!P1705</f>
        <v>0</v>
      </c>
      <c r="R1705" s="131">
        <f>Год!Q1705</f>
        <v>0</v>
      </c>
    </row>
    <row r="1706" spans="1:18">
      <c r="A1706" s="131" t="str">
        <f t="shared" si="26"/>
        <v>171886114001821</v>
      </c>
      <c r="B1706" s="131">
        <f>Год!A1706</f>
        <v>0</v>
      </c>
      <c r="C1706" s="131">
        <f>Год!B1706</f>
        <v>17188</v>
      </c>
      <c r="D1706" s="131">
        <f>Год!C1706</f>
        <v>6114001821</v>
      </c>
      <c r="E1706" s="131">
        <f>Год!D1706</f>
        <v>60618000</v>
      </c>
      <c r="F1706" s="131">
        <f>Год!E1706</f>
        <v>11.43</v>
      </c>
      <c r="G1706" s="131">
        <f>Год!F1706</f>
        <v>17.5</v>
      </c>
      <c r="H1706" s="131">
        <f>Год!G1706</f>
        <v>16.27</v>
      </c>
      <c r="I1706" s="131">
        <f>Год!H1706</f>
        <v>0</v>
      </c>
      <c r="J1706" s="131">
        <f>Год!I1706</f>
        <v>0</v>
      </c>
      <c r="K1706" s="131">
        <f>Год!J1706</f>
        <v>0</v>
      </c>
      <c r="L1706" s="131">
        <f>Год!K1706</f>
        <v>0</v>
      </c>
      <c r="M1706" s="131">
        <f>Год!L1706</f>
        <v>0</v>
      </c>
      <c r="N1706" s="131">
        <f>Год!M1706</f>
        <v>0</v>
      </c>
      <c r="O1706" s="131">
        <f>Год!N1706</f>
        <v>0</v>
      </c>
      <c r="P1706" s="131">
        <f>Год!O1706</f>
        <v>0</v>
      </c>
      <c r="Q1706" s="131">
        <f>Год!P1706</f>
        <v>0</v>
      </c>
      <c r="R1706" s="131">
        <f>Год!Q1706</f>
        <v>0</v>
      </c>
    </row>
    <row r="1707" spans="1:18">
      <c r="A1707" s="131" t="str">
        <f t="shared" si="26"/>
        <v>171886114001841</v>
      </c>
      <c r="B1707" s="131">
        <f>Год!A1707</f>
        <v>0</v>
      </c>
      <c r="C1707" s="131">
        <f>Год!B1707</f>
        <v>17188</v>
      </c>
      <c r="D1707" s="131">
        <f>Год!C1707</f>
        <v>6114001841</v>
      </c>
      <c r="E1707" s="131">
        <f>Год!D1707</f>
        <v>60619000</v>
      </c>
      <c r="F1707" s="131">
        <f>Год!E1707</f>
        <v>3.2</v>
      </c>
      <c r="G1707" s="131">
        <f>Год!F1707</f>
        <v>4.25</v>
      </c>
      <c r="H1707" s="131">
        <f>Год!G1707</f>
        <v>5.25</v>
      </c>
      <c r="I1707" s="131">
        <f>Год!H1707</f>
        <v>0</v>
      </c>
      <c r="J1707" s="131">
        <f>Год!I1707</f>
        <v>0</v>
      </c>
      <c r="K1707" s="131">
        <f>Год!J1707</f>
        <v>0</v>
      </c>
      <c r="L1707" s="131">
        <f>Год!K1707</f>
        <v>0</v>
      </c>
      <c r="M1707" s="131">
        <f>Год!L1707</f>
        <v>0</v>
      </c>
      <c r="N1707" s="131">
        <f>Год!M1707</f>
        <v>0</v>
      </c>
      <c r="O1707" s="131">
        <f>Год!N1707</f>
        <v>0</v>
      </c>
      <c r="P1707" s="131">
        <f>Год!O1707</f>
        <v>0</v>
      </c>
      <c r="Q1707" s="131">
        <f>Год!P1707</f>
        <v>0</v>
      </c>
      <c r="R1707" s="131">
        <f>Год!Q1707</f>
        <v>0</v>
      </c>
    </row>
    <row r="1708" spans="1:18">
      <c r="A1708" s="131" t="str">
        <f t="shared" si="26"/>
        <v>171886114001861</v>
      </c>
      <c r="B1708" s="131">
        <f>Год!A1708</f>
        <v>0</v>
      </c>
      <c r="C1708" s="131">
        <f>Год!B1708</f>
        <v>17188</v>
      </c>
      <c r="D1708" s="131">
        <f>Год!C1708</f>
        <v>6114001861</v>
      </c>
      <c r="E1708" s="131">
        <f>Год!D1708</f>
        <v>60622000</v>
      </c>
      <c r="F1708" s="131">
        <f>Год!E1708</f>
        <v>1.25</v>
      </c>
      <c r="G1708" s="131">
        <f>Год!F1708</f>
        <v>0.99</v>
      </c>
      <c r="H1708" s="131">
        <f>Год!G1708</f>
        <v>1.36</v>
      </c>
      <c r="I1708" s="131">
        <f>Год!H1708</f>
        <v>0</v>
      </c>
      <c r="J1708" s="131">
        <f>Год!I1708</f>
        <v>0</v>
      </c>
      <c r="K1708" s="131">
        <f>Год!J1708</f>
        <v>0</v>
      </c>
      <c r="L1708" s="131">
        <f>Год!K1708</f>
        <v>0</v>
      </c>
      <c r="M1708" s="131">
        <f>Год!L1708</f>
        <v>0</v>
      </c>
      <c r="N1708" s="131">
        <f>Год!M1708</f>
        <v>0</v>
      </c>
      <c r="O1708" s="131">
        <f>Год!N1708</f>
        <v>0</v>
      </c>
      <c r="P1708" s="131">
        <f>Год!O1708</f>
        <v>0</v>
      </c>
      <c r="Q1708" s="131">
        <f>Год!P1708</f>
        <v>0</v>
      </c>
      <c r="R1708" s="131">
        <f>Год!Q1708</f>
        <v>0</v>
      </c>
    </row>
    <row r="1709" spans="1:18">
      <c r="A1709" s="131" t="str">
        <f t="shared" si="26"/>
        <v>171886114001881</v>
      </c>
      <c r="B1709" s="131">
        <f>Год!A1709</f>
        <v>0</v>
      </c>
      <c r="C1709" s="131">
        <f>Год!B1709</f>
        <v>17188</v>
      </c>
      <c r="D1709" s="131">
        <f>Год!C1709</f>
        <v>6114001881</v>
      </c>
      <c r="E1709" s="131">
        <f>Год!D1709</f>
        <v>60623000</v>
      </c>
      <c r="F1709" s="131">
        <f>Год!E1709</f>
        <v>1.1599999999999999</v>
      </c>
      <c r="G1709" s="131">
        <f>Год!F1709</f>
        <v>1.19</v>
      </c>
      <c r="H1709" s="131">
        <f>Год!G1709</f>
        <v>1.19</v>
      </c>
      <c r="I1709" s="131">
        <f>Год!H1709</f>
        <v>0</v>
      </c>
      <c r="J1709" s="131">
        <f>Год!I1709</f>
        <v>0</v>
      </c>
      <c r="K1709" s="131">
        <f>Год!J1709</f>
        <v>0</v>
      </c>
      <c r="L1709" s="131">
        <f>Год!K1709</f>
        <v>0</v>
      </c>
      <c r="M1709" s="131">
        <f>Год!L1709</f>
        <v>0</v>
      </c>
      <c r="N1709" s="131">
        <f>Год!M1709</f>
        <v>0</v>
      </c>
      <c r="O1709" s="131">
        <f>Год!N1709</f>
        <v>0</v>
      </c>
      <c r="P1709" s="131">
        <f>Год!O1709</f>
        <v>0</v>
      </c>
      <c r="Q1709" s="131">
        <f>Год!P1709</f>
        <v>0</v>
      </c>
      <c r="R1709" s="131">
        <f>Год!Q1709</f>
        <v>0</v>
      </c>
    </row>
    <row r="1710" spans="1:18">
      <c r="A1710" s="131" t="str">
        <f t="shared" si="26"/>
        <v>171886114001901</v>
      </c>
      <c r="B1710" s="131">
        <f>Год!A1710</f>
        <v>0</v>
      </c>
      <c r="C1710" s="131">
        <f>Год!B1710</f>
        <v>17188</v>
      </c>
      <c r="D1710" s="131">
        <f>Год!C1710</f>
        <v>6114001901</v>
      </c>
      <c r="E1710" s="131">
        <f>Год!D1710</f>
        <v>60624000</v>
      </c>
      <c r="F1710" s="131">
        <f>Год!E1710</f>
        <v>1.81</v>
      </c>
      <c r="G1710" s="131">
        <f>Год!F1710</f>
        <v>1.81</v>
      </c>
      <c r="H1710" s="131">
        <f>Год!G1710</f>
        <v>0.33</v>
      </c>
      <c r="I1710" s="131">
        <f>Год!H1710</f>
        <v>0</v>
      </c>
      <c r="J1710" s="131">
        <f>Год!I1710</f>
        <v>0</v>
      </c>
      <c r="K1710" s="131">
        <f>Год!J1710</f>
        <v>0</v>
      </c>
      <c r="L1710" s="131">
        <f>Год!K1710</f>
        <v>0</v>
      </c>
      <c r="M1710" s="131">
        <f>Год!L1710</f>
        <v>0</v>
      </c>
      <c r="N1710" s="131">
        <f>Год!M1710</f>
        <v>0</v>
      </c>
      <c r="O1710" s="131">
        <f>Год!N1710</f>
        <v>0</v>
      </c>
      <c r="P1710" s="131">
        <f>Год!O1710</f>
        <v>0</v>
      </c>
      <c r="Q1710" s="131">
        <f>Год!P1710</f>
        <v>0</v>
      </c>
      <c r="R1710" s="131">
        <f>Год!Q1710</f>
        <v>0</v>
      </c>
    </row>
    <row r="1711" spans="1:18">
      <c r="A1711" s="131" t="str">
        <f t="shared" si="26"/>
        <v>171886114001921</v>
      </c>
      <c r="B1711" s="131">
        <f>Год!A1711</f>
        <v>0</v>
      </c>
      <c r="C1711" s="131">
        <f>Год!B1711</f>
        <v>17188</v>
      </c>
      <c r="D1711" s="131">
        <f>Год!C1711</f>
        <v>6114001921</v>
      </c>
      <c r="E1711" s="131">
        <f>Год!D1711</f>
        <v>60625000</v>
      </c>
      <c r="F1711" s="131">
        <f>Год!E1711</f>
        <v>13.56</v>
      </c>
      <c r="G1711" s="131">
        <f>Год!F1711</f>
        <v>11.87</v>
      </c>
      <c r="H1711" s="131">
        <f>Год!G1711</f>
        <v>3.13</v>
      </c>
      <c r="I1711" s="131">
        <f>Год!H1711</f>
        <v>0</v>
      </c>
      <c r="J1711" s="131">
        <f>Год!I1711</f>
        <v>0</v>
      </c>
      <c r="K1711" s="131">
        <f>Год!J1711</f>
        <v>0</v>
      </c>
      <c r="L1711" s="131">
        <f>Год!K1711</f>
        <v>0</v>
      </c>
      <c r="M1711" s="131">
        <f>Год!L1711</f>
        <v>0</v>
      </c>
      <c r="N1711" s="131">
        <f>Год!M1711</f>
        <v>0</v>
      </c>
      <c r="O1711" s="131">
        <f>Год!N1711</f>
        <v>0</v>
      </c>
      <c r="P1711" s="131">
        <f>Год!O1711</f>
        <v>0</v>
      </c>
      <c r="Q1711" s="131">
        <f>Год!P1711</f>
        <v>0</v>
      </c>
      <c r="R1711" s="131">
        <f>Год!Q1711</f>
        <v>0</v>
      </c>
    </row>
    <row r="1712" spans="1:18">
      <c r="A1712" s="131" t="str">
        <f t="shared" si="26"/>
        <v>171886114001941</v>
      </c>
      <c r="B1712" s="131">
        <f>Год!A1712</f>
        <v>0</v>
      </c>
      <c r="C1712" s="131">
        <f>Год!B1712</f>
        <v>17188</v>
      </c>
      <c r="D1712" s="131">
        <f>Год!C1712</f>
        <v>6114001941</v>
      </c>
      <c r="E1712" s="131">
        <f>Год!D1712</f>
        <v>60626000</v>
      </c>
      <c r="F1712" s="131">
        <f>Год!E1712</f>
        <v>6.79</v>
      </c>
      <c r="G1712" s="131">
        <f>Год!F1712</f>
        <v>6.52</v>
      </c>
      <c r="H1712" s="131">
        <f>Год!G1712</f>
        <v>9.99</v>
      </c>
      <c r="I1712" s="131">
        <f>Год!H1712</f>
        <v>0</v>
      </c>
      <c r="J1712" s="131">
        <f>Год!I1712</f>
        <v>0</v>
      </c>
      <c r="K1712" s="131">
        <f>Год!J1712</f>
        <v>0</v>
      </c>
      <c r="L1712" s="131">
        <f>Год!K1712</f>
        <v>0</v>
      </c>
      <c r="M1712" s="131">
        <f>Год!L1712</f>
        <v>0</v>
      </c>
      <c r="N1712" s="131">
        <f>Год!M1712</f>
        <v>0</v>
      </c>
      <c r="O1712" s="131">
        <f>Год!N1712</f>
        <v>0</v>
      </c>
      <c r="P1712" s="131">
        <f>Год!O1712</f>
        <v>0</v>
      </c>
      <c r="Q1712" s="131">
        <f>Год!P1712</f>
        <v>0</v>
      </c>
      <c r="R1712" s="131">
        <f>Год!Q1712</f>
        <v>0</v>
      </c>
    </row>
    <row r="1713" spans="1:18">
      <c r="A1713" s="131" t="str">
        <f t="shared" si="26"/>
        <v>171886114001961</v>
      </c>
      <c r="B1713" s="131">
        <f>Год!A1713</f>
        <v>0</v>
      </c>
      <c r="C1713" s="131">
        <f>Год!B1713</f>
        <v>17188</v>
      </c>
      <c r="D1713" s="131">
        <f>Год!C1713</f>
        <v>6114001961</v>
      </c>
      <c r="E1713" s="131">
        <f>Год!D1713</f>
        <v>60627000</v>
      </c>
      <c r="F1713" s="131">
        <f>Год!E1713</f>
        <v>1.76</v>
      </c>
      <c r="G1713" s="131">
        <f>Год!F1713</f>
        <v>1.58</v>
      </c>
      <c r="H1713" s="131">
        <f>Год!G1713</f>
        <v>1.34</v>
      </c>
      <c r="I1713" s="131">
        <f>Год!H1713</f>
        <v>0</v>
      </c>
      <c r="J1713" s="131">
        <f>Год!I1713</f>
        <v>0</v>
      </c>
      <c r="K1713" s="131">
        <f>Год!J1713</f>
        <v>0</v>
      </c>
      <c r="L1713" s="131">
        <f>Год!K1713</f>
        <v>0</v>
      </c>
      <c r="M1713" s="131">
        <f>Год!L1713</f>
        <v>0</v>
      </c>
      <c r="N1713" s="131">
        <f>Год!M1713</f>
        <v>0</v>
      </c>
      <c r="O1713" s="131">
        <f>Год!N1713</f>
        <v>0</v>
      </c>
      <c r="P1713" s="131">
        <f>Год!O1713</f>
        <v>0</v>
      </c>
      <c r="Q1713" s="131">
        <f>Год!P1713</f>
        <v>0</v>
      </c>
      <c r="R1713" s="131">
        <f>Год!Q1713</f>
        <v>0</v>
      </c>
    </row>
    <row r="1714" spans="1:18">
      <c r="A1714" s="131" t="str">
        <f t="shared" si="26"/>
        <v>171886114001981</v>
      </c>
      <c r="B1714" s="131">
        <f>Год!A1714</f>
        <v>0</v>
      </c>
      <c r="C1714" s="131">
        <f>Год!B1714</f>
        <v>17188</v>
      </c>
      <c r="D1714" s="131">
        <f>Год!C1714</f>
        <v>6114001981</v>
      </c>
      <c r="E1714" s="131">
        <f>Год!D1714</f>
        <v>60630000</v>
      </c>
      <c r="F1714" s="131">
        <f>Год!E1714</f>
        <v>2.5299999999999998</v>
      </c>
      <c r="G1714" s="131">
        <f>Год!F1714</f>
        <v>2.63</v>
      </c>
      <c r="H1714" s="131">
        <f>Год!G1714</f>
        <v>0.89</v>
      </c>
      <c r="I1714" s="131">
        <f>Год!H1714</f>
        <v>0</v>
      </c>
      <c r="J1714" s="131">
        <f>Год!I1714</f>
        <v>0</v>
      </c>
      <c r="K1714" s="131">
        <f>Год!J1714</f>
        <v>0</v>
      </c>
      <c r="L1714" s="131">
        <f>Год!K1714</f>
        <v>0</v>
      </c>
      <c r="M1714" s="131">
        <f>Год!L1714</f>
        <v>0</v>
      </c>
      <c r="N1714" s="131">
        <f>Год!M1714</f>
        <v>0</v>
      </c>
      <c r="O1714" s="131">
        <f>Год!N1714</f>
        <v>0</v>
      </c>
      <c r="P1714" s="131">
        <f>Год!O1714</f>
        <v>0</v>
      </c>
      <c r="Q1714" s="131">
        <f>Год!P1714</f>
        <v>0</v>
      </c>
      <c r="R1714" s="131">
        <f>Год!Q1714</f>
        <v>0</v>
      </c>
    </row>
    <row r="1715" spans="1:18">
      <c r="A1715" s="131" t="str">
        <f t="shared" si="26"/>
        <v>171886114002001</v>
      </c>
      <c r="B1715" s="131">
        <f>Год!A1715</f>
        <v>0</v>
      </c>
      <c r="C1715" s="131">
        <f>Год!B1715</f>
        <v>17188</v>
      </c>
      <c r="D1715" s="131">
        <f>Год!C1715</f>
        <v>6114002001</v>
      </c>
      <c r="E1715" s="131">
        <f>Год!D1715</f>
        <v>60631000</v>
      </c>
      <c r="F1715" s="131">
        <f>Год!E1715</f>
        <v>9.9</v>
      </c>
      <c r="G1715" s="131">
        <f>Год!F1715</f>
        <v>17.059999999999999</v>
      </c>
      <c r="H1715" s="131">
        <f>Год!G1715</f>
        <v>13.09</v>
      </c>
      <c r="I1715" s="131">
        <f>Год!H1715</f>
        <v>0</v>
      </c>
      <c r="J1715" s="131">
        <f>Год!I1715</f>
        <v>0</v>
      </c>
      <c r="K1715" s="131">
        <f>Год!J1715</f>
        <v>0</v>
      </c>
      <c r="L1715" s="131">
        <f>Год!K1715</f>
        <v>0</v>
      </c>
      <c r="M1715" s="131">
        <f>Год!L1715</f>
        <v>0</v>
      </c>
      <c r="N1715" s="131">
        <f>Год!M1715</f>
        <v>0</v>
      </c>
      <c r="O1715" s="131">
        <f>Год!N1715</f>
        <v>0</v>
      </c>
      <c r="P1715" s="131">
        <f>Год!O1715</f>
        <v>0</v>
      </c>
      <c r="Q1715" s="131">
        <f>Год!P1715</f>
        <v>0</v>
      </c>
      <c r="R1715" s="131">
        <f>Год!Q1715</f>
        <v>0</v>
      </c>
    </row>
    <row r="1716" spans="1:18">
      <c r="A1716" s="131" t="str">
        <f t="shared" si="26"/>
        <v>171886114002021</v>
      </c>
      <c r="B1716" s="131">
        <f>Год!A1716</f>
        <v>0</v>
      </c>
      <c r="C1716" s="131">
        <f>Год!B1716</f>
        <v>17188</v>
      </c>
      <c r="D1716" s="131">
        <f>Год!C1716</f>
        <v>6114002021</v>
      </c>
      <c r="E1716" s="131">
        <f>Год!D1716</f>
        <v>60632000</v>
      </c>
      <c r="F1716" s="131">
        <f>Год!E1716</f>
        <v>5.6</v>
      </c>
      <c r="G1716" s="131">
        <f>Год!F1716</f>
        <v>7.19</v>
      </c>
      <c r="H1716" s="131">
        <f>Год!G1716</f>
        <v>5.0999999999999996</v>
      </c>
      <c r="I1716" s="131">
        <f>Год!H1716</f>
        <v>0</v>
      </c>
      <c r="J1716" s="131">
        <f>Год!I1716</f>
        <v>0</v>
      </c>
      <c r="K1716" s="131">
        <f>Год!J1716</f>
        <v>0</v>
      </c>
      <c r="L1716" s="131">
        <f>Год!K1716</f>
        <v>0</v>
      </c>
      <c r="M1716" s="131">
        <f>Год!L1716</f>
        <v>0</v>
      </c>
      <c r="N1716" s="131">
        <f>Год!M1716</f>
        <v>0</v>
      </c>
      <c r="O1716" s="131">
        <f>Год!N1716</f>
        <v>0</v>
      </c>
      <c r="P1716" s="131">
        <f>Год!O1716</f>
        <v>0</v>
      </c>
      <c r="Q1716" s="131">
        <f>Год!P1716</f>
        <v>0</v>
      </c>
      <c r="R1716" s="131">
        <f>Год!Q1716</f>
        <v>0</v>
      </c>
    </row>
    <row r="1717" spans="1:18">
      <c r="A1717" s="131" t="str">
        <f t="shared" si="26"/>
        <v>171886114002041</v>
      </c>
      <c r="B1717" s="131">
        <f>Год!A1717</f>
        <v>0</v>
      </c>
      <c r="C1717" s="131">
        <f>Год!B1717</f>
        <v>17188</v>
      </c>
      <c r="D1717" s="131">
        <f>Год!C1717</f>
        <v>6114002041</v>
      </c>
      <c r="E1717" s="131">
        <f>Год!D1717</f>
        <v>60633000</v>
      </c>
      <c r="F1717" s="131">
        <f>Год!E1717</f>
        <v>55.85</v>
      </c>
      <c r="G1717" s="131">
        <f>Год!F1717</f>
        <v>61.59</v>
      </c>
      <c r="H1717" s="131">
        <f>Год!G1717</f>
        <v>72.400000000000006</v>
      </c>
      <c r="I1717" s="131">
        <f>Год!H1717</f>
        <v>0</v>
      </c>
      <c r="J1717" s="131">
        <f>Год!I1717</f>
        <v>0</v>
      </c>
      <c r="K1717" s="131">
        <f>Год!J1717</f>
        <v>0</v>
      </c>
      <c r="L1717" s="131">
        <f>Год!K1717</f>
        <v>0</v>
      </c>
      <c r="M1717" s="131">
        <f>Год!L1717</f>
        <v>0</v>
      </c>
      <c r="N1717" s="131">
        <f>Год!M1717</f>
        <v>0</v>
      </c>
      <c r="O1717" s="131">
        <f>Год!N1717</f>
        <v>0</v>
      </c>
      <c r="P1717" s="131">
        <f>Год!O1717</f>
        <v>0</v>
      </c>
      <c r="Q1717" s="131">
        <f>Год!P1717</f>
        <v>0</v>
      </c>
      <c r="R1717" s="131">
        <f>Год!Q1717</f>
        <v>0</v>
      </c>
    </row>
    <row r="1718" spans="1:18">
      <c r="A1718" s="131" t="str">
        <f t="shared" si="26"/>
        <v>171886114002061</v>
      </c>
      <c r="B1718" s="131">
        <f>Год!A1718</f>
        <v>0</v>
      </c>
      <c r="C1718" s="131">
        <f>Год!B1718</f>
        <v>17188</v>
      </c>
      <c r="D1718" s="131">
        <f>Год!C1718</f>
        <v>6114002061</v>
      </c>
      <c r="E1718" s="131">
        <f>Год!D1718</f>
        <v>60634000</v>
      </c>
      <c r="F1718" s="131">
        <f>Год!E1718</f>
        <v>0.38</v>
      </c>
      <c r="G1718" s="131">
        <f>Год!F1718</f>
        <v>0.26</v>
      </c>
      <c r="H1718" s="131">
        <f>Год!G1718</f>
        <v>1.65</v>
      </c>
      <c r="I1718" s="131">
        <f>Год!H1718</f>
        <v>0</v>
      </c>
      <c r="J1718" s="131">
        <f>Год!I1718</f>
        <v>0</v>
      </c>
      <c r="K1718" s="131">
        <f>Год!J1718</f>
        <v>0</v>
      </c>
      <c r="L1718" s="131">
        <f>Год!K1718</f>
        <v>0</v>
      </c>
      <c r="M1718" s="131">
        <f>Год!L1718</f>
        <v>0</v>
      </c>
      <c r="N1718" s="131">
        <f>Год!M1718</f>
        <v>0</v>
      </c>
      <c r="O1718" s="131">
        <f>Год!N1718</f>
        <v>0</v>
      </c>
      <c r="P1718" s="131">
        <f>Год!O1718</f>
        <v>0</v>
      </c>
      <c r="Q1718" s="131">
        <f>Год!P1718</f>
        <v>0</v>
      </c>
      <c r="R1718" s="131">
        <f>Год!Q1718</f>
        <v>0</v>
      </c>
    </row>
    <row r="1719" spans="1:18">
      <c r="A1719" s="131" t="str">
        <f t="shared" si="26"/>
        <v>171886114002081</v>
      </c>
      <c r="B1719" s="131">
        <f>Год!A1719</f>
        <v>0</v>
      </c>
      <c r="C1719" s="131">
        <f>Год!B1719</f>
        <v>17188</v>
      </c>
      <c r="D1719" s="131">
        <f>Год!C1719</f>
        <v>6114002081</v>
      </c>
      <c r="E1719" s="131">
        <f>Год!D1719</f>
        <v>60635000</v>
      </c>
      <c r="F1719" s="131">
        <f>Год!E1719</f>
        <v>6.38</v>
      </c>
      <c r="G1719" s="131">
        <f>Год!F1719</f>
        <v>9.07</v>
      </c>
      <c r="H1719" s="131">
        <f>Год!G1719</f>
        <v>11.48</v>
      </c>
      <c r="I1719" s="131">
        <f>Год!H1719</f>
        <v>0</v>
      </c>
      <c r="J1719" s="131">
        <f>Год!I1719</f>
        <v>0</v>
      </c>
      <c r="K1719" s="131">
        <f>Год!J1719</f>
        <v>0</v>
      </c>
      <c r="L1719" s="131">
        <f>Год!K1719</f>
        <v>0</v>
      </c>
      <c r="M1719" s="131">
        <f>Год!L1719</f>
        <v>0</v>
      </c>
      <c r="N1719" s="131">
        <f>Год!M1719</f>
        <v>0</v>
      </c>
      <c r="O1719" s="131">
        <f>Год!N1719</f>
        <v>0</v>
      </c>
      <c r="P1719" s="131">
        <f>Год!O1719</f>
        <v>0</v>
      </c>
      <c r="Q1719" s="131">
        <f>Год!P1719</f>
        <v>0</v>
      </c>
      <c r="R1719" s="131">
        <f>Год!Q1719</f>
        <v>0</v>
      </c>
    </row>
    <row r="1720" spans="1:18">
      <c r="A1720" s="131" t="str">
        <f t="shared" si="26"/>
        <v>171886114002101</v>
      </c>
      <c r="B1720" s="131">
        <f>Год!A1720</f>
        <v>0</v>
      </c>
      <c r="C1720" s="131">
        <f>Год!B1720</f>
        <v>17188</v>
      </c>
      <c r="D1720" s="131">
        <f>Год!C1720</f>
        <v>6114002101</v>
      </c>
      <c r="E1720" s="131">
        <f>Год!D1720</f>
        <v>60636000</v>
      </c>
      <c r="F1720" s="131">
        <f>Год!E1720</f>
        <v>21.03</v>
      </c>
      <c r="G1720" s="131">
        <f>Год!F1720</f>
        <v>25.9</v>
      </c>
      <c r="H1720" s="131">
        <f>Год!G1720</f>
        <v>26.86</v>
      </c>
      <c r="I1720" s="131">
        <f>Год!H1720</f>
        <v>0</v>
      </c>
      <c r="J1720" s="131">
        <f>Год!I1720</f>
        <v>0</v>
      </c>
      <c r="K1720" s="131">
        <f>Год!J1720</f>
        <v>0</v>
      </c>
      <c r="L1720" s="131">
        <f>Год!K1720</f>
        <v>0</v>
      </c>
      <c r="M1720" s="131">
        <f>Год!L1720</f>
        <v>0</v>
      </c>
      <c r="N1720" s="131">
        <f>Год!M1720</f>
        <v>0</v>
      </c>
      <c r="O1720" s="131">
        <f>Год!N1720</f>
        <v>0</v>
      </c>
      <c r="P1720" s="131">
        <f>Год!O1720</f>
        <v>0</v>
      </c>
      <c r="Q1720" s="131">
        <f>Год!P1720</f>
        <v>0</v>
      </c>
      <c r="R1720" s="131">
        <f>Год!Q1720</f>
        <v>0</v>
      </c>
    </row>
    <row r="1721" spans="1:18">
      <c r="A1721" s="131" t="str">
        <f t="shared" si="26"/>
        <v>171886114002121</v>
      </c>
      <c r="B1721" s="131">
        <f>Год!A1721</f>
        <v>0</v>
      </c>
      <c r="C1721" s="131">
        <f>Год!B1721</f>
        <v>17188</v>
      </c>
      <c r="D1721" s="131">
        <f>Год!C1721</f>
        <v>6114002121</v>
      </c>
      <c r="E1721" s="131">
        <f>Год!D1721</f>
        <v>60640000</v>
      </c>
      <c r="F1721" s="131">
        <f>Год!E1721</f>
        <v>22.53</v>
      </c>
      <c r="G1721" s="131">
        <f>Год!F1721</f>
        <v>22.84</v>
      </c>
      <c r="H1721" s="131">
        <f>Год!G1721</f>
        <v>51.05</v>
      </c>
      <c r="I1721" s="131">
        <f>Год!H1721</f>
        <v>0</v>
      </c>
      <c r="J1721" s="131">
        <f>Год!I1721</f>
        <v>0</v>
      </c>
      <c r="K1721" s="131">
        <f>Год!J1721</f>
        <v>0</v>
      </c>
      <c r="L1721" s="131">
        <f>Год!K1721</f>
        <v>0</v>
      </c>
      <c r="M1721" s="131">
        <f>Год!L1721</f>
        <v>0</v>
      </c>
      <c r="N1721" s="131">
        <f>Год!M1721</f>
        <v>0</v>
      </c>
      <c r="O1721" s="131">
        <f>Год!N1721</f>
        <v>0</v>
      </c>
      <c r="P1721" s="131">
        <f>Год!O1721</f>
        <v>0</v>
      </c>
      <c r="Q1721" s="131">
        <f>Год!P1721</f>
        <v>0</v>
      </c>
      <c r="R1721" s="131">
        <f>Год!Q1721</f>
        <v>0</v>
      </c>
    </row>
    <row r="1722" spans="1:18">
      <c r="A1722" s="131" t="str">
        <f t="shared" si="26"/>
        <v>171886114002141</v>
      </c>
      <c r="B1722" s="131">
        <f>Год!A1722</f>
        <v>0</v>
      </c>
      <c r="C1722" s="131">
        <f>Год!B1722</f>
        <v>17188</v>
      </c>
      <c r="D1722" s="131">
        <f>Год!C1722</f>
        <v>6114002141</v>
      </c>
      <c r="E1722" s="131">
        <f>Год!D1722</f>
        <v>60641000</v>
      </c>
      <c r="F1722" s="131">
        <f>Год!E1722</f>
        <v>1.52</v>
      </c>
      <c r="G1722" s="131">
        <f>Год!F1722</f>
        <v>2.16</v>
      </c>
      <c r="H1722" s="131">
        <f>Год!G1722</f>
        <v>1.26</v>
      </c>
      <c r="I1722" s="131">
        <f>Год!H1722</f>
        <v>0</v>
      </c>
      <c r="J1722" s="131">
        <f>Год!I1722</f>
        <v>0</v>
      </c>
      <c r="K1722" s="131">
        <f>Год!J1722</f>
        <v>0</v>
      </c>
      <c r="L1722" s="131">
        <f>Год!K1722</f>
        <v>0</v>
      </c>
      <c r="M1722" s="131">
        <f>Год!L1722</f>
        <v>0</v>
      </c>
      <c r="N1722" s="131">
        <f>Год!M1722</f>
        <v>0</v>
      </c>
      <c r="O1722" s="131">
        <f>Год!N1722</f>
        <v>0</v>
      </c>
      <c r="P1722" s="131">
        <f>Год!O1722</f>
        <v>0</v>
      </c>
      <c r="Q1722" s="131">
        <f>Год!P1722</f>
        <v>0</v>
      </c>
      <c r="R1722" s="131">
        <f>Год!Q1722</f>
        <v>0</v>
      </c>
    </row>
    <row r="1723" spans="1:18">
      <c r="A1723" s="131" t="str">
        <f t="shared" si="26"/>
        <v>171886114002161</v>
      </c>
      <c r="B1723" s="131">
        <f>Год!A1723</f>
        <v>0</v>
      </c>
      <c r="C1723" s="131">
        <f>Год!B1723</f>
        <v>17188</v>
      </c>
      <c r="D1723" s="131">
        <f>Год!C1723</f>
        <v>6114002161</v>
      </c>
      <c r="E1723" s="131">
        <f>Год!D1723</f>
        <v>60642000</v>
      </c>
      <c r="F1723" s="131">
        <f>Год!E1723</f>
        <v>28.1</v>
      </c>
      <c r="G1723" s="131">
        <f>Год!F1723</f>
        <v>28.44</v>
      </c>
      <c r="H1723" s="131">
        <f>Год!G1723</f>
        <v>13.08</v>
      </c>
      <c r="I1723" s="131">
        <f>Год!H1723</f>
        <v>0</v>
      </c>
      <c r="J1723" s="131">
        <f>Год!I1723</f>
        <v>0</v>
      </c>
      <c r="K1723" s="131">
        <f>Год!J1723</f>
        <v>0</v>
      </c>
      <c r="L1723" s="131">
        <f>Год!K1723</f>
        <v>0</v>
      </c>
      <c r="M1723" s="131">
        <f>Год!L1723</f>
        <v>0</v>
      </c>
      <c r="N1723" s="131">
        <f>Год!M1723</f>
        <v>0</v>
      </c>
      <c r="O1723" s="131">
        <f>Год!N1723</f>
        <v>0</v>
      </c>
      <c r="P1723" s="131">
        <f>Год!O1723</f>
        <v>0</v>
      </c>
      <c r="Q1723" s="131">
        <f>Год!P1723</f>
        <v>0</v>
      </c>
      <c r="R1723" s="131">
        <f>Год!Q1723</f>
        <v>0</v>
      </c>
    </row>
    <row r="1724" spans="1:18">
      <c r="A1724" s="131" t="str">
        <f t="shared" si="26"/>
        <v>171886114002181</v>
      </c>
      <c r="B1724" s="131">
        <f>Год!A1724</f>
        <v>0</v>
      </c>
      <c r="C1724" s="131">
        <f>Год!B1724</f>
        <v>17188</v>
      </c>
      <c r="D1724" s="131">
        <f>Год!C1724</f>
        <v>6114002181</v>
      </c>
      <c r="E1724" s="131">
        <f>Год!D1724</f>
        <v>60644000</v>
      </c>
      <c r="F1724" s="131">
        <f>Год!E1724</f>
        <v>63.09</v>
      </c>
      <c r="G1724" s="131">
        <f>Год!F1724</f>
        <v>79.89</v>
      </c>
      <c r="H1724" s="131">
        <f>Год!G1724</f>
        <v>46.85</v>
      </c>
      <c r="I1724" s="131">
        <f>Год!H1724</f>
        <v>0</v>
      </c>
      <c r="J1724" s="131">
        <f>Год!I1724</f>
        <v>0</v>
      </c>
      <c r="K1724" s="131">
        <f>Год!J1724</f>
        <v>0</v>
      </c>
      <c r="L1724" s="131">
        <f>Год!K1724</f>
        <v>0</v>
      </c>
      <c r="M1724" s="131">
        <f>Год!L1724</f>
        <v>0</v>
      </c>
      <c r="N1724" s="131">
        <f>Год!M1724</f>
        <v>0</v>
      </c>
      <c r="O1724" s="131">
        <f>Год!N1724</f>
        <v>0</v>
      </c>
      <c r="P1724" s="131">
        <f>Год!O1724</f>
        <v>0</v>
      </c>
      <c r="Q1724" s="131">
        <f>Год!P1724</f>
        <v>0</v>
      </c>
      <c r="R1724" s="131">
        <f>Год!Q1724</f>
        <v>0</v>
      </c>
    </row>
    <row r="1725" spans="1:18">
      <c r="A1725" s="131" t="str">
        <f t="shared" si="26"/>
        <v>171886114002201</v>
      </c>
      <c r="B1725" s="131">
        <f>Год!A1725</f>
        <v>0</v>
      </c>
      <c r="C1725" s="131">
        <f>Год!B1725</f>
        <v>17188</v>
      </c>
      <c r="D1725" s="131">
        <f>Год!C1725</f>
        <v>6114002201</v>
      </c>
      <c r="E1725" s="131">
        <f>Год!D1725</f>
        <v>60645000</v>
      </c>
      <c r="F1725" s="131">
        <f>Год!E1725</f>
        <v>9.35</v>
      </c>
      <c r="G1725" s="131">
        <f>Год!F1725</f>
        <v>9.35</v>
      </c>
      <c r="H1725" s="131">
        <f>Год!G1725</f>
        <v>13.74</v>
      </c>
      <c r="I1725" s="131">
        <f>Год!H1725</f>
        <v>0</v>
      </c>
      <c r="J1725" s="131">
        <f>Год!I1725</f>
        <v>0</v>
      </c>
      <c r="K1725" s="131">
        <f>Год!J1725</f>
        <v>0</v>
      </c>
      <c r="L1725" s="131">
        <f>Год!K1725</f>
        <v>0</v>
      </c>
      <c r="M1725" s="131">
        <f>Год!L1725</f>
        <v>0</v>
      </c>
      <c r="N1725" s="131">
        <f>Год!M1725</f>
        <v>0</v>
      </c>
      <c r="O1725" s="131">
        <f>Год!N1725</f>
        <v>0</v>
      </c>
      <c r="P1725" s="131">
        <f>Год!O1725</f>
        <v>0</v>
      </c>
      <c r="Q1725" s="131">
        <f>Год!P1725</f>
        <v>0</v>
      </c>
      <c r="R1725" s="131">
        <f>Год!Q1725</f>
        <v>0</v>
      </c>
    </row>
    <row r="1726" spans="1:18">
      <c r="A1726" s="131" t="str">
        <f t="shared" si="26"/>
        <v>171886114002221</v>
      </c>
      <c r="B1726" s="131">
        <f>Год!A1726</f>
        <v>0</v>
      </c>
      <c r="C1726" s="131">
        <f>Год!B1726</f>
        <v>17188</v>
      </c>
      <c r="D1726" s="131">
        <f>Год!C1726</f>
        <v>6114002221</v>
      </c>
      <c r="E1726" s="131">
        <f>Год!D1726</f>
        <v>60647000</v>
      </c>
      <c r="F1726" s="131">
        <f>Год!E1726</f>
        <v>0</v>
      </c>
      <c r="G1726" s="131">
        <f>Год!F1726</f>
        <v>0</v>
      </c>
      <c r="H1726" s="131">
        <f>Год!G1726</f>
        <v>0</v>
      </c>
      <c r="I1726" s="131">
        <f>Год!H1726</f>
        <v>0</v>
      </c>
      <c r="J1726" s="131">
        <f>Год!I1726</f>
        <v>0</v>
      </c>
      <c r="K1726" s="131">
        <f>Год!J1726</f>
        <v>0</v>
      </c>
      <c r="L1726" s="131">
        <f>Год!K1726</f>
        <v>0</v>
      </c>
      <c r="M1726" s="131">
        <f>Год!L1726</f>
        <v>0</v>
      </c>
      <c r="N1726" s="131">
        <f>Год!M1726</f>
        <v>0</v>
      </c>
      <c r="O1726" s="131">
        <f>Год!N1726</f>
        <v>0</v>
      </c>
      <c r="P1726" s="131">
        <f>Год!O1726</f>
        <v>0</v>
      </c>
      <c r="Q1726" s="131">
        <f>Год!P1726</f>
        <v>0</v>
      </c>
      <c r="R1726" s="131">
        <f>Год!Q1726</f>
        <v>0</v>
      </c>
    </row>
    <row r="1727" spans="1:18">
      <c r="A1727" s="131" t="str">
        <f t="shared" si="26"/>
        <v>171886114002241</v>
      </c>
      <c r="B1727" s="131">
        <f>Год!A1727</f>
        <v>0</v>
      </c>
      <c r="C1727" s="131">
        <f>Год!B1727</f>
        <v>17188</v>
      </c>
      <c r="D1727" s="131">
        <f>Год!C1727</f>
        <v>6114002241</v>
      </c>
      <c r="E1727" s="131">
        <f>Год!D1727</f>
        <v>60648000</v>
      </c>
      <c r="F1727" s="131">
        <f>Год!E1727</f>
        <v>19.16</v>
      </c>
      <c r="G1727" s="131">
        <f>Год!F1727</f>
        <v>26.73</v>
      </c>
      <c r="H1727" s="131">
        <f>Год!G1727</f>
        <v>22.5</v>
      </c>
      <c r="I1727" s="131">
        <f>Год!H1727</f>
        <v>0</v>
      </c>
      <c r="J1727" s="131">
        <f>Год!I1727</f>
        <v>0</v>
      </c>
      <c r="K1727" s="131">
        <f>Год!J1727</f>
        <v>0</v>
      </c>
      <c r="L1727" s="131">
        <f>Год!K1727</f>
        <v>0</v>
      </c>
      <c r="M1727" s="131">
        <f>Год!L1727</f>
        <v>0</v>
      </c>
      <c r="N1727" s="131">
        <f>Год!M1727</f>
        <v>0</v>
      </c>
      <c r="O1727" s="131">
        <f>Год!N1727</f>
        <v>0</v>
      </c>
      <c r="P1727" s="131">
        <f>Год!O1727</f>
        <v>0</v>
      </c>
      <c r="Q1727" s="131">
        <f>Год!P1727</f>
        <v>0</v>
      </c>
      <c r="R1727" s="131">
        <f>Год!Q1727</f>
        <v>0</v>
      </c>
    </row>
    <row r="1728" spans="1:18">
      <c r="A1728" s="131" t="str">
        <f t="shared" si="26"/>
        <v>171886114002261</v>
      </c>
      <c r="B1728" s="131">
        <f>Год!A1728</f>
        <v>0</v>
      </c>
      <c r="C1728" s="131">
        <f>Год!B1728</f>
        <v>17188</v>
      </c>
      <c r="D1728" s="131">
        <f>Год!C1728</f>
        <v>6114002261</v>
      </c>
      <c r="E1728" s="131">
        <f>Год!D1728</f>
        <v>60650000</v>
      </c>
      <c r="F1728" s="131">
        <f>Год!E1728</f>
        <v>49.96</v>
      </c>
      <c r="G1728" s="131">
        <f>Год!F1728</f>
        <v>59.97</v>
      </c>
      <c r="H1728" s="131">
        <f>Год!G1728</f>
        <v>31.66</v>
      </c>
      <c r="I1728" s="131">
        <f>Год!H1728</f>
        <v>0</v>
      </c>
      <c r="J1728" s="131">
        <f>Год!I1728</f>
        <v>0</v>
      </c>
      <c r="K1728" s="131">
        <f>Год!J1728</f>
        <v>0</v>
      </c>
      <c r="L1728" s="131">
        <f>Год!K1728</f>
        <v>0</v>
      </c>
      <c r="M1728" s="131">
        <f>Год!L1728</f>
        <v>0</v>
      </c>
      <c r="N1728" s="131">
        <f>Год!M1728</f>
        <v>0</v>
      </c>
      <c r="O1728" s="131">
        <f>Год!N1728</f>
        <v>0</v>
      </c>
      <c r="P1728" s="131">
        <f>Год!O1728</f>
        <v>0</v>
      </c>
      <c r="Q1728" s="131">
        <f>Год!P1728</f>
        <v>0</v>
      </c>
      <c r="R1728" s="131">
        <f>Год!Q1728</f>
        <v>0</v>
      </c>
    </row>
    <row r="1729" spans="1:18">
      <c r="A1729" s="131" t="str">
        <f t="shared" si="26"/>
        <v>171886114002281</v>
      </c>
      <c r="B1729" s="131">
        <f>Год!A1729</f>
        <v>0</v>
      </c>
      <c r="C1729" s="131">
        <f>Год!B1729</f>
        <v>17188</v>
      </c>
      <c r="D1729" s="131">
        <f>Год!C1729</f>
        <v>6114002281</v>
      </c>
      <c r="E1729" s="131">
        <f>Год!D1729</f>
        <v>60651000</v>
      </c>
      <c r="F1729" s="131">
        <f>Год!E1729</f>
        <v>3.21</v>
      </c>
      <c r="G1729" s="131">
        <f>Год!F1729</f>
        <v>3.22</v>
      </c>
      <c r="H1729" s="131">
        <f>Год!G1729</f>
        <v>3.24</v>
      </c>
      <c r="I1729" s="131">
        <f>Год!H1729</f>
        <v>0</v>
      </c>
      <c r="J1729" s="131">
        <f>Год!I1729</f>
        <v>0</v>
      </c>
      <c r="K1729" s="131">
        <f>Год!J1729</f>
        <v>0</v>
      </c>
      <c r="L1729" s="131">
        <f>Год!K1729</f>
        <v>0</v>
      </c>
      <c r="M1729" s="131">
        <f>Год!L1729</f>
        <v>0</v>
      </c>
      <c r="N1729" s="131">
        <f>Год!M1729</f>
        <v>0</v>
      </c>
      <c r="O1729" s="131">
        <f>Год!N1729</f>
        <v>0</v>
      </c>
      <c r="P1729" s="131">
        <f>Год!O1729</f>
        <v>0</v>
      </c>
      <c r="Q1729" s="131">
        <f>Год!P1729</f>
        <v>0</v>
      </c>
      <c r="R1729" s="131">
        <f>Год!Q1729</f>
        <v>0</v>
      </c>
    </row>
    <row r="1730" spans="1:18">
      <c r="A1730" s="131" t="str">
        <f t="shared" si="26"/>
        <v>171886114002301</v>
      </c>
      <c r="B1730" s="131">
        <f>Год!A1730</f>
        <v>0</v>
      </c>
      <c r="C1730" s="131">
        <f>Год!B1730</f>
        <v>17188</v>
      </c>
      <c r="D1730" s="131">
        <f>Год!C1730</f>
        <v>6114002301</v>
      </c>
      <c r="E1730" s="131">
        <f>Год!D1730</f>
        <v>60652000</v>
      </c>
      <c r="F1730" s="131">
        <f>Год!E1730</f>
        <v>0.05</v>
      </c>
      <c r="G1730" s="131">
        <f>Год!F1730</f>
        <v>0.03</v>
      </c>
      <c r="H1730" s="131">
        <f>Год!G1730</f>
        <v>0.03</v>
      </c>
      <c r="I1730" s="131">
        <f>Год!H1730</f>
        <v>0</v>
      </c>
      <c r="J1730" s="131">
        <f>Год!I1730</f>
        <v>0</v>
      </c>
      <c r="K1730" s="131">
        <f>Год!J1730</f>
        <v>0</v>
      </c>
      <c r="L1730" s="131">
        <f>Год!K1730</f>
        <v>0</v>
      </c>
      <c r="M1730" s="131">
        <f>Год!L1730</f>
        <v>0</v>
      </c>
      <c r="N1730" s="131">
        <f>Год!M1730</f>
        <v>0</v>
      </c>
      <c r="O1730" s="131">
        <f>Год!N1730</f>
        <v>0</v>
      </c>
      <c r="P1730" s="131">
        <f>Год!O1730</f>
        <v>0</v>
      </c>
      <c r="Q1730" s="131">
        <f>Год!P1730</f>
        <v>0</v>
      </c>
      <c r="R1730" s="131">
        <f>Год!Q1730</f>
        <v>0</v>
      </c>
    </row>
    <row r="1731" spans="1:18">
      <c r="A1731" s="131" t="str">
        <f t="shared" ref="A1731:A1794" si="27">CONCATENATE(C1731,D1731)</f>
        <v>171886114002321</v>
      </c>
      <c r="B1731" s="131">
        <f>Год!A1731</f>
        <v>0</v>
      </c>
      <c r="C1731" s="131">
        <f>Год!B1731</f>
        <v>17188</v>
      </c>
      <c r="D1731" s="131">
        <f>Год!C1731</f>
        <v>6114002321</v>
      </c>
      <c r="E1731" s="131">
        <f>Год!D1731</f>
        <v>60653000</v>
      </c>
      <c r="F1731" s="131">
        <f>Год!E1731</f>
        <v>2.36</v>
      </c>
      <c r="G1731" s="131">
        <f>Год!F1731</f>
        <v>2.36</v>
      </c>
      <c r="H1731" s="131">
        <f>Год!G1731</f>
        <v>2.36</v>
      </c>
      <c r="I1731" s="131">
        <f>Год!H1731</f>
        <v>0</v>
      </c>
      <c r="J1731" s="131">
        <f>Год!I1731</f>
        <v>0</v>
      </c>
      <c r="K1731" s="131">
        <f>Год!J1731</f>
        <v>0</v>
      </c>
      <c r="L1731" s="131">
        <f>Год!K1731</f>
        <v>0</v>
      </c>
      <c r="M1731" s="131">
        <f>Год!L1731</f>
        <v>0</v>
      </c>
      <c r="N1731" s="131">
        <f>Год!M1731</f>
        <v>0</v>
      </c>
      <c r="O1731" s="131">
        <f>Год!N1731</f>
        <v>0</v>
      </c>
      <c r="P1731" s="131">
        <f>Год!O1731</f>
        <v>0</v>
      </c>
      <c r="Q1731" s="131">
        <f>Год!P1731</f>
        <v>0</v>
      </c>
      <c r="R1731" s="131">
        <f>Год!Q1731</f>
        <v>0</v>
      </c>
    </row>
    <row r="1732" spans="1:18">
      <c r="A1732" s="131" t="str">
        <f t="shared" si="27"/>
        <v>171886114002341</v>
      </c>
      <c r="B1732" s="131">
        <f>Год!A1732</f>
        <v>0</v>
      </c>
      <c r="C1732" s="131">
        <f>Год!B1732</f>
        <v>17188</v>
      </c>
      <c r="D1732" s="131">
        <f>Год!C1732</f>
        <v>6114002341</v>
      </c>
      <c r="E1732" s="131">
        <f>Год!D1732</f>
        <v>60654000</v>
      </c>
      <c r="F1732" s="131">
        <f>Год!E1732</f>
        <v>3.28</v>
      </c>
      <c r="G1732" s="131">
        <f>Год!F1732</f>
        <v>3.28</v>
      </c>
      <c r="H1732" s="131">
        <f>Год!G1732</f>
        <v>0.32</v>
      </c>
      <c r="I1732" s="131">
        <f>Год!H1732</f>
        <v>0</v>
      </c>
      <c r="J1732" s="131">
        <f>Год!I1732</f>
        <v>0</v>
      </c>
      <c r="K1732" s="131">
        <f>Год!J1732</f>
        <v>0</v>
      </c>
      <c r="L1732" s="131">
        <f>Год!K1732</f>
        <v>0</v>
      </c>
      <c r="M1732" s="131">
        <f>Год!L1732</f>
        <v>0</v>
      </c>
      <c r="N1732" s="131">
        <f>Год!M1732</f>
        <v>0</v>
      </c>
      <c r="O1732" s="131">
        <f>Год!N1732</f>
        <v>0</v>
      </c>
      <c r="P1732" s="131">
        <f>Год!O1732</f>
        <v>0</v>
      </c>
      <c r="Q1732" s="131">
        <f>Год!P1732</f>
        <v>0</v>
      </c>
      <c r="R1732" s="131">
        <f>Год!Q1732</f>
        <v>0</v>
      </c>
    </row>
    <row r="1733" spans="1:18">
      <c r="A1733" s="131" t="str">
        <f t="shared" si="27"/>
        <v>171886114002361</v>
      </c>
      <c r="B1733" s="131">
        <f>Год!A1733</f>
        <v>0</v>
      </c>
      <c r="C1733" s="131">
        <f>Год!B1733</f>
        <v>17188</v>
      </c>
      <c r="D1733" s="131">
        <f>Год!C1733</f>
        <v>6114002361</v>
      </c>
      <c r="E1733" s="131">
        <f>Год!D1733</f>
        <v>60655000</v>
      </c>
      <c r="F1733" s="131">
        <f>Год!E1733</f>
        <v>2.0499999999999998</v>
      </c>
      <c r="G1733" s="131">
        <f>Год!F1733</f>
        <v>1.86</v>
      </c>
      <c r="H1733" s="131">
        <f>Год!G1733</f>
        <v>0.8</v>
      </c>
      <c r="I1733" s="131">
        <f>Год!H1733</f>
        <v>0</v>
      </c>
      <c r="J1733" s="131">
        <f>Год!I1733</f>
        <v>0</v>
      </c>
      <c r="K1733" s="131">
        <f>Год!J1733</f>
        <v>0</v>
      </c>
      <c r="L1733" s="131">
        <f>Год!K1733</f>
        <v>0</v>
      </c>
      <c r="M1733" s="131">
        <f>Год!L1733</f>
        <v>0</v>
      </c>
      <c r="N1733" s="131">
        <f>Год!M1733</f>
        <v>0</v>
      </c>
      <c r="O1733" s="131">
        <f>Год!N1733</f>
        <v>0</v>
      </c>
      <c r="P1733" s="131">
        <f>Год!O1733</f>
        <v>0</v>
      </c>
      <c r="Q1733" s="131">
        <f>Год!P1733</f>
        <v>0</v>
      </c>
      <c r="R1733" s="131">
        <f>Год!Q1733</f>
        <v>0</v>
      </c>
    </row>
    <row r="1734" spans="1:18">
      <c r="A1734" s="131" t="str">
        <f t="shared" si="27"/>
        <v>171886114002381</v>
      </c>
      <c r="B1734" s="131">
        <f>Год!A1734</f>
        <v>0</v>
      </c>
      <c r="C1734" s="131">
        <f>Год!B1734</f>
        <v>17188</v>
      </c>
      <c r="D1734" s="131">
        <f>Год!C1734</f>
        <v>6114002381</v>
      </c>
      <c r="E1734" s="131">
        <f>Год!D1734</f>
        <v>60656000</v>
      </c>
      <c r="F1734" s="131">
        <f>Год!E1734</f>
        <v>49.17</v>
      </c>
      <c r="G1734" s="131">
        <f>Год!F1734</f>
        <v>71.930000000000007</v>
      </c>
      <c r="H1734" s="131">
        <f>Год!G1734</f>
        <v>120.88</v>
      </c>
      <c r="I1734" s="131">
        <f>Год!H1734</f>
        <v>0</v>
      </c>
      <c r="J1734" s="131">
        <f>Год!I1734</f>
        <v>0</v>
      </c>
      <c r="K1734" s="131">
        <f>Год!J1734</f>
        <v>0</v>
      </c>
      <c r="L1734" s="131">
        <f>Год!K1734</f>
        <v>0</v>
      </c>
      <c r="M1734" s="131">
        <f>Год!L1734</f>
        <v>0</v>
      </c>
      <c r="N1734" s="131">
        <f>Год!M1734</f>
        <v>0</v>
      </c>
      <c r="O1734" s="131">
        <f>Год!N1734</f>
        <v>0</v>
      </c>
      <c r="P1734" s="131">
        <f>Год!O1734</f>
        <v>0</v>
      </c>
      <c r="Q1734" s="131">
        <f>Год!P1734</f>
        <v>0</v>
      </c>
      <c r="R1734" s="131">
        <f>Год!Q1734</f>
        <v>0</v>
      </c>
    </row>
    <row r="1735" spans="1:18">
      <c r="A1735" s="131" t="str">
        <f t="shared" si="27"/>
        <v>171886114002401</v>
      </c>
      <c r="B1735" s="131">
        <f>Год!A1735</f>
        <v>0</v>
      </c>
      <c r="C1735" s="131">
        <f>Год!B1735</f>
        <v>17188</v>
      </c>
      <c r="D1735" s="131">
        <f>Год!C1735</f>
        <v>6114002401</v>
      </c>
      <c r="E1735" s="131">
        <f>Год!D1735</f>
        <v>60657000</v>
      </c>
      <c r="F1735" s="131">
        <f>Год!E1735</f>
        <v>10.72</v>
      </c>
      <c r="G1735" s="131">
        <f>Год!F1735</f>
        <v>12.51</v>
      </c>
      <c r="H1735" s="131">
        <f>Год!G1735</f>
        <v>11.56</v>
      </c>
      <c r="I1735" s="131">
        <f>Год!H1735</f>
        <v>0</v>
      </c>
      <c r="J1735" s="131">
        <f>Год!I1735</f>
        <v>0</v>
      </c>
      <c r="K1735" s="131">
        <f>Год!J1735</f>
        <v>0</v>
      </c>
      <c r="L1735" s="131">
        <f>Год!K1735</f>
        <v>0</v>
      </c>
      <c r="M1735" s="131">
        <f>Год!L1735</f>
        <v>0</v>
      </c>
      <c r="N1735" s="131">
        <f>Год!M1735</f>
        <v>0</v>
      </c>
      <c r="O1735" s="131">
        <f>Год!N1735</f>
        <v>0</v>
      </c>
      <c r="P1735" s="131">
        <f>Год!O1735</f>
        <v>0</v>
      </c>
      <c r="Q1735" s="131">
        <f>Год!P1735</f>
        <v>0</v>
      </c>
      <c r="R1735" s="131">
        <f>Год!Q1735</f>
        <v>0</v>
      </c>
    </row>
    <row r="1736" spans="1:18">
      <c r="A1736" s="131" t="str">
        <f t="shared" si="27"/>
        <v>171886114002421</v>
      </c>
      <c r="B1736" s="131">
        <f>Год!A1736</f>
        <v>0</v>
      </c>
      <c r="C1736" s="131">
        <f>Год!B1736</f>
        <v>17188</v>
      </c>
      <c r="D1736" s="131">
        <f>Год!C1736</f>
        <v>6114002421</v>
      </c>
      <c r="E1736" s="131">
        <f>Год!D1736</f>
        <v>60658000</v>
      </c>
      <c r="F1736" s="131">
        <f>Год!E1736</f>
        <v>12.09</v>
      </c>
      <c r="G1736" s="131">
        <f>Год!F1736</f>
        <v>12.08</v>
      </c>
      <c r="H1736" s="131">
        <f>Год!G1736</f>
        <v>9.16</v>
      </c>
      <c r="I1736" s="131">
        <f>Год!H1736</f>
        <v>0</v>
      </c>
      <c r="J1736" s="131">
        <f>Год!I1736</f>
        <v>0</v>
      </c>
      <c r="K1736" s="131">
        <f>Год!J1736</f>
        <v>0</v>
      </c>
      <c r="L1736" s="131">
        <f>Год!K1736</f>
        <v>0</v>
      </c>
      <c r="M1736" s="131">
        <f>Год!L1736</f>
        <v>0</v>
      </c>
      <c r="N1736" s="131">
        <f>Год!M1736</f>
        <v>0</v>
      </c>
      <c r="O1736" s="131">
        <f>Год!N1736</f>
        <v>0</v>
      </c>
      <c r="P1736" s="131">
        <f>Год!O1736</f>
        <v>0</v>
      </c>
      <c r="Q1736" s="131">
        <f>Год!P1736</f>
        <v>0</v>
      </c>
      <c r="R1736" s="131">
        <f>Год!Q1736</f>
        <v>0</v>
      </c>
    </row>
    <row r="1737" spans="1:18">
      <c r="A1737" s="131" t="str">
        <f t="shared" si="27"/>
        <v>171886114001721</v>
      </c>
      <c r="B1737" s="131">
        <f>Год!A1737</f>
        <v>0</v>
      </c>
      <c r="C1737" s="131">
        <f>Год!B1737</f>
        <v>17188</v>
      </c>
      <c r="D1737" s="131">
        <f>Год!C1737</f>
        <v>6114001721</v>
      </c>
      <c r="E1737" s="131">
        <f>Год!D1737</f>
        <v>60659000</v>
      </c>
      <c r="F1737" s="131">
        <f>Год!E1737</f>
        <v>0.01</v>
      </c>
      <c r="G1737" s="131">
        <f>Год!F1737</f>
        <v>0.02</v>
      </c>
      <c r="H1737" s="131">
        <f>Год!G1737</f>
        <v>0.01</v>
      </c>
      <c r="I1737" s="131">
        <f>Год!H1737</f>
        <v>0</v>
      </c>
      <c r="J1737" s="131">
        <f>Год!I1737</f>
        <v>0</v>
      </c>
      <c r="K1737" s="131">
        <f>Год!J1737</f>
        <v>0</v>
      </c>
      <c r="L1737" s="131">
        <f>Год!K1737</f>
        <v>0</v>
      </c>
      <c r="M1737" s="131">
        <f>Год!L1737</f>
        <v>0</v>
      </c>
      <c r="N1737" s="131">
        <f>Год!M1737</f>
        <v>0</v>
      </c>
      <c r="O1737" s="131">
        <f>Год!N1737</f>
        <v>0</v>
      </c>
      <c r="P1737" s="131">
        <f>Год!O1737</f>
        <v>0</v>
      </c>
      <c r="Q1737" s="131">
        <f>Год!P1737</f>
        <v>0</v>
      </c>
      <c r="R1737" s="131">
        <f>Год!Q1737</f>
        <v>0</v>
      </c>
    </row>
    <row r="1738" spans="1:18">
      <c r="A1738" s="131" t="str">
        <f t="shared" si="27"/>
        <v>1719060</v>
      </c>
      <c r="B1738" s="131">
        <f>Год!A1738</f>
        <v>0</v>
      </c>
      <c r="C1738" s="131">
        <f>Год!B1738</f>
        <v>17190</v>
      </c>
      <c r="D1738" s="131">
        <f>Год!C1738</f>
        <v>60</v>
      </c>
      <c r="E1738" s="131">
        <f>Год!D1738</f>
        <v>60000000</v>
      </c>
      <c r="F1738" s="131">
        <f>Год!E1738</f>
        <v>1450.16</v>
      </c>
      <c r="G1738" s="131">
        <f>Год!F1738</f>
        <v>1437.9</v>
      </c>
      <c r="H1738" s="131">
        <f>Год!G1738</f>
        <v>1688</v>
      </c>
      <c r="I1738" s="131">
        <f>Год!H1738</f>
        <v>0</v>
      </c>
      <c r="J1738" s="131">
        <f>Год!I1738</f>
        <v>0</v>
      </c>
      <c r="K1738" s="131">
        <f>Год!J1738</f>
        <v>0</v>
      </c>
      <c r="L1738" s="131">
        <f>Год!K1738</f>
        <v>0</v>
      </c>
      <c r="M1738" s="131">
        <f>Год!L1738</f>
        <v>0</v>
      </c>
      <c r="N1738" s="131">
        <f>Год!M1738</f>
        <v>0</v>
      </c>
      <c r="O1738" s="131">
        <f>Год!N1738</f>
        <v>0</v>
      </c>
      <c r="P1738" s="131">
        <f>Год!O1738</f>
        <v>0</v>
      </c>
      <c r="Q1738" s="131">
        <f>Год!P1738</f>
        <v>0</v>
      </c>
      <c r="R1738" s="131">
        <f>Год!Q1738</f>
        <v>0</v>
      </c>
    </row>
    <row r="1739" spans="1:18">
      <c r="A1739" s="131" t="str">
        <f t="shared" si="27"/>
        <v>171906114002441</v>
      </c>
      <c r="B1739" s="131">
        <f>Год!A1739</f>
        <v>0</v>
      </c>
      <c r="C1739" s="131">
        <f>Год!B1739</f>
        <v>17190</v>
      </c>
      <c r="D1739" s="131">
        <f>Год!C1739</f>
        <v>6114002441</v>
      </c>
      <c r="E1739" s="131">
        <f>Год!D1739</f>
        <v>60501000</v>
      </c>
      <c r="F1739" s="131">
        <f>Год!E1739</f>
        <v>3.12</v>
      </c>
      <c r="G1739" s="131">
        <f>Год!F1739</f>
        <v>4.55</v>
      </c>
      <c r="H1739" s="131">
        <f>Год!G1739</f>
        <v>4.38</v>
      </c>
      <c r="I1739" s="131">
        <f>Год!H1739</f>
        <v>0</v>
      </c>
      <c r="J1739" s="131">
        <f>Год!I1739</f>
        <v>0</v>
      </c>
      <c r="K1739" s="131">
        <f>Год!J1739</f>
        <v>0</v>
      </c>
      <c r="L1739" s="131">
        <f>Год!K1739</f>
        <v>0</v>
      </c>
      <c r="M1739" s="131">
        <f>Год!L1739</f>
        <v>0</v>
      </c>
      <c r="N1739" s="131">
        <f>Год!M1739</f>
        <v>0</v>
      </c>
      <c r="O1739" s="131">
        <f>Год!N1739</f>
        <v>0</v>
      </c>
      <c r="P1739" s="131">
        <f>Год!O1739</f>
        <v>0</v>
      </c>
      <c r="Q1739" s="131">
        <f>Год!P1739</f>
        <v>0</v>
      </c>
      <c r="R1739" s="131">
        <f>Год!Q1739</f>
        <v>0</v>
      </c>
    </row>
    <row r="1740" spans="1:18">
      <c r="A1740" s="131" t="str">
        <f t="shared" si="27"/>
        <v>171906114002461</v>
      </c>
      <c r="B1740" s="131">
        <f>Год!A1740</f>
        <v>0</v>
      </c>
      <c r="C1740" s="131">
        <f>Год!B1740</f>
        <v>17190</v>
      </c>
      <c r="D1740" s="131">
        <f>Год!C1740</f>
        <v>6114002461</v>
      </c>
      <c r="E1740" s="131">
        <f>Год!D1740</f>
        <v>60504000</v>
      </c>
      <c r="F1740" s="131">
        <f>Год!E1740</f>
        <v>11.39</v>
      </c>
      <c r="G1740" s="131">
        <f>Год!F1740</f>
        <v>11.4</v>
      </c>
      <c r="H1740" s="131">
        <f>Год!G1740</f>
        <v>12.47</v>
      </c>
      <c r="I1740" s="131">
        <f>Год!H1740</f>
        <v>0</v>
      </c>
      <c r="J1740" s="131">
        <f>Год!I1740</f>
        <v>0</v>
      </c>
      <c r="K1740" s="131">
        <f>Год!J1740</f>
        <v>0</v>
      </c>
      <c r="L1740" s="131">
        <f>Год!K1740</f>
        <v>0</v>
      </c>
      <c r="M1740" s="131">
        <f>Год!L1740</f>
        <v>0</v>
      </c>
      <c r="N1740" s="131">
        <f>Год!M1740</f>
        <v>0</v>
      </c>
      <c r="O1740" s="131">
        <f>Год!N1740</f>
        <v>0</v>
      </c>
      <c r="P1740" s="131">
        <f>Год!O1740</f>
        <v>0</v>
      </c>
      <c r="Q1740" s="131">
        <f>Год!P1740</f>
        <v>0</v>
      </c>
      <c r="R1740" s="131">
        <f>Год!Q1740</f>
        <v>0</v>
      </c>
    </row>
    <row r="1741" spans="1:18">
      <c r="A1741" s="131" t="str">
        <f t="shared" si="27"/>
        <v>171906114002481</v>
      </c>
      <c r="B1741" s="131">
        <f>Год!A1741</f>
        <v>0</v>
      </c>
      <c r="C1741" s="131">
        <f>Год!B1741</f>
        <v>17190</v>
      </c>
      <c r="D1741" s="131">
        <f>Год!C1741</f>
        <v>6114002481</v>
      </c>
      <c r="E1741" s="131">
        <f>Год!D1741</f>
        <v>60507000</v>
      </c>
      <c r="F1741" s="131">
        <f>Год!E1741</f>
        <v>4.82</v>
      </c>
      <c r="G1741" s="131">
        <f>Год!F1741</f>
        <v>3</v>
      </c>
      <c r="H1741" s="131">
        <f>Год!G1741</f>
        <v>6.16</v>
      </c>
      <c r="I1741" s="131">
        <f>Год!H1741</f>
        <v>0</v>
      </c>
      <c r="J1741" s="131">
        <f>Год!I1741</f>
        <v>0</v>
      </c>
      <c r="K1741" s="131">
        <f>Год!J1741</f>
        <v>0</v>
      </c>
      <c r="L1741" s="131">
        <f>Год!K1741</f>
        <v>0</v>
      </c>
      <c r="M1741" s="131">
        <f>Год!L1741</f>
        <v>0</v>
      </c>
      <c r="N1741" s="131">
        <f>Год!M1741</f>
        <v>0</v>
      </c>
      <c r="O1741" s="131">
        <f>Год!N1741</f>
        <v>0</v>
      </c>
      <c r="P1741" s="131">
        <f>Год!O1741</f>
        <v>0</v>
      </c>
      <c r="Q1741" s="131">
        <f>Год!P1741</f>
        <v>0</v>
      </c>
      <c r="R1741" s="131">
        <f>Год!Q1741</f>
        <v>0</v>
      </c>
    </row>
    <row r="1742" spans="1:18">
      <c r="A1742" s="131" t="str">
        <f t="shared" si="27"/>
        <v>171906114002501</v>
      </c>
      <c r="B1742" s="131">
        <f>Год!A1742</f>
        <v>0</v>
      </c>
      <c r="C1742" s="131">
        <f>Год!B1742</f>
        <v>17190</v>
      </c>
      <c r="D1742" s="131">
        <f>Год!C1742</f>
        <v>6114002501</v>
      </c>
      <c r="E1742" s="131">
        <f>Год!D1742</f>
        <v>60512000</v>
      </c>
      <c r="F1742" s="131">
        <f>Год!E1742</f>
        <v>20.57</v>
      </c>
      <c r="G1742" s="131">
        <f>Год!F1742</f>
        <v>13.33</v>
      </c>
      <c r="H1742" s="131">
        <f>Год!G1742</f>
        <v>14.33</v>
      </c>
      <c r="I1742" s="131">
        <f>Год!H1742</f>
        <v>0</v>
      </c>
      <c r="J1742" s="131">
        <f>Год!I1742</f>
        <v>0</v>
      </c>
      <c r="K1742" s="131">
        <f>Год!J1742</f>
        <v>0</v>
      </c>
      <c r="L1742" s="131">
        <f>Год!K1742</f>
        <v>0</v>
      </c>
      <c r="M1742" s="131">
        <f>Год!L1742</f>
        <v>0</v>
      </c>
      <c r="N1742" s="131">
        <f>Год!M1742</f>
        <v>0</v>
      </c>
      <c r="O1742" s="131">
        <f>Год!N1742</f>
        <v>0</v>
      </c>
      <c r="P1742" s="131">
        <f>Год!O1742</f>
        <v>0</v>
      </c>
      <c r="Q1742" s="131">
        <f>Год!P1742</f>
        <v>0</v>
      </c>
      <c r="R1742" s="131">
        <f>Год!Q1742</f>
        <v>0</v>
      </c>
    </row>
    <row r="1743" spans="1:18">
      <c r="A1743" s="131" t="str">
        <f t="shared" si="27"/>
        <v>171906114002521</v>
      </c>
      <c r="B1743" s="131">
        <f>Год!A1743</f>
        <v>0</v>
      </c>
      <c r="C1743" s="131">
        <f>Год!B1743</f>
        <v>17190</v>
      </c>
      <c r="D1743" s="131">
        <f>Год!C1743</f>
        <v>6114002521</v>
      </c>
      <c r="E1743" s="131">
        <f>Год!D1743</f>
        <v>60515000</v>
      </c>
      <c r="F1743" s="131">
        <f>Год!E1743</f>
        <v>9.94</v>
      </c>
      <c r="G1743" s="131">
        <f>Год!F1743</f>
        <v>6.33</v>
      </c>
      <c r="H1743" s="131">
        <f>Год!G1743</f>
        <v>8.58</v>
      </c>
      <c r="I1743" s="131">
        <f>Год!H1743</f>
        <v>0</v>
      </c>
      <c r="J1743" s="131">
        <f>Год!I1743</f>
        <v>0</v>
      </c>
      <c r="K1743" s="131">
        <f>Год!J1743</f>
        <v>0</v>
      </c>
      <c r="L1743" s="131">
        <f>Год!K1743</f>
        <v>0</v>
      </c>
      <c r="M1743" s="131">
        <f>Год!L1743</f>
        <v>0</v>
      </c>
      <c r="N1743" s="131">
        <f>Год!M1743</f>
        <v>0</v>
      </c>
      <c r="O1743" s="131">
        <f>Год!N1743</f>
        <v>0</v>
      </c>
      <c r="P1743" s="131">
        <f>Год!O1743</f>
        <v>0</v>
      </c>
      <c r="Q1743" s="131">
        <f>Год!P1743</f>
        <v>0</v>
      </c>
      <c r="R1743" s="131">
        <f>Год!Q1743</f>
        <v>0</v>
      </c>
    </row>
    <row r="1744" spans="1:18">
      <c r="A1744" s="131" t="str">
        <f t="shared" si="27"/>
        <v>171906114002541</v>
      </c>
      <c r="B1744" s="131">
        <f>Год!A1744</f>
        <v>0</v>
      </c>
      <c r="C1744" s="131">
        <f>Год!B1744</f>
        <v>17190</v>
      </c>
      <c r="D1744" s="131">
        <f>Год!C1744</f>
        <v>6114002541</v>
      </c>
      <c r="E1744" s="131">
        <f>Год!D1744</f>
        <v>60517000</v>
      </c>
      <c r="F1744" s="131">
        <f>Год!E1744</f>
        <v>5.89</v>
      </c>
      <c r="G1744" s="131">
        <f>Год!F1744</f>
        <v>5.33</v>
      </c>
      <c r="H1744" s="131">
        <f>Год!G1744</f>
        <v>5.47</v>
      </c>
      <c r="I1744" s="131">
        <f>Год!H1744</f>
        <v>0</v>
      </c>
      <c r="J1744" s="131">
        <f>Год!I1744</f>
        <v>0</v>
      </c>
      <c r="K1744" s="131">
        <f>Год!J1744</f>
        <v>0</v>
      </c>
      <c r="L1744" s="131">
        <f>Год!K1744</f>
        <v>0</v>
      </c>
      <c r="M1744" s="131">
        <f>Год!L1744</f>
        <v>0</v>
      </c>
      <c r="N1744" s="131">
        <f>Год!M1744</f>
        <v>0</v>
      </c>
      <c r="O1744" s="131">
        <f>Год!N1744</f>
        <v>0</v>
      </c>
      <c r="P1744" s="131">
        <f>Год!O1744</f>
        <v>0</v>
      </c>
      <c r="Q1744" s="131">
        <f>Год!P1744</f>
        <v>0</v>
      </c>
      <c r="R1744" s="131">
        <f>Год!Q1744</f>
        <v>0</v>
      </c>
    </row>
    <row r="1745" spans="1:18">
      <c r="A1745" s="131" t="str">
        <f t="shared" si="27"/>
        <v>171906114002561</v>
      </c>
      <c r="B1745" s="131">
        <f>Год!A1745</f>
        <v>0</v>
      </c>
      <c r="C1745" s="131">
        <f>Год!B1745</f>
        <v>17190</v>
      </c>
      <c r="D1745" s="131">
        <f>Год!C1745</f>
        <v>6114002561</v>
      </c>
      <c r="E1745" s="131">
        <f>Год!D1745</f>
        <v>60518000</v>
      </c>
      <c r="F1745" s="131">
        <f>Год!E1745</f>
        <v>2.2799999999999998</v>
      </c>
      <c r="G1745" s="131">
        <f>Год!F1745</f>
        <v>2.0499999999999998</v>
      </c>
      <c r="H1745" s="131">
        <f>Год!G1745</f>
        <v>2.2200000000000002</v>
      </c>
      <c r="I1745" s="131">
        <f>Год!H1745</f>
        <v>0</v>
      </c>
      <c r="J1745" s="131">
        <f>Год!I1745</f>
        <v>0</v>
      </c>
      <c r="K1745" s="131">
        <f>Год!J1745</f>
        <v>0</v>
      </c>
      <c r="L1745" s="131">
        <f>Год!K1745</f>
        <v>0</v>
      </c>
      <c r="M1745" s="131">
        <f>Год!L1745</f>
        <v>0</v>
      </c>
      <c r="N1745" s="131">
        <f>Год!M1745</f>
        <v>0</v>
      </c>
      <c r="O1745" s="131">
        <f>Год!N1745</f>
        <v>0</v>
      </c>
      <c r="P1745" s="131">
        <f>Год!O1745</f>
        <v>0</v>
      </c>
      <c r="Q1745" s="131">
        <f>Год!P1745</f>
        <v>0</v>
      </c>
      <c r="R1745" s="131">
        <f>Год!Q1745</f>
        <v>0</v>
      </c>
    </row>
    <row r="1746" spans="1:18">
      <c r="A1746" s="131" t="str">
        <f t="shared" si="27"/>
        <v>171906114002581</v>
      </c>
      <c r="B1746" s="131">
        <f>Год!A1746</f>
        <v>0</v>
      </c>
      <c r="C1746" s="131">
        <f>Год!B1746</f>
        <v>17190</v>
      </c>
      <c r="D1746" s="131">
        <f>Год!C1746</f>
        <v>6114002581</v>
      </c>
      <c r="E1746" s="131">
        <f>Год!D1746</f>
        <v>60519000</v>
      </c>
      <c r="F1746" s="131">
        <f>Год!E1746</f>
        <v>10.23</v>
      </c>
      <c r="G1746" s="131">
        <f>Год!F1746</f>
        <v>10.23</v>
      </c>
      <c r="H1746" s="131">
        <f>Год!G1746</f>
        <v>11.89</v>
      </c>
      <c r="I1746" s="131">
        <f>Год!H1746</f>
        <v>0</v>
      </c>
      <c r="J1746" s="131">
        <f>Год!I1746</f>
        <v>0</v>
      </c>
      <c r="K1746" s="131">
        <f>Год!J1746</f>
        <v>0</v>
      </c>
      <c r="L1746" s="131">
        <f>Год!K1746</f>
        <v>0</v>
      </c>
      <c r="M1746" s="131">
        <f>Год!L1746</f>
        <v>0</v>
      </c>
      <c r="N1746" s="131">
        <f>Год!M1746</f>
        <v>0</v>
      </c>
      <c r="O1746" s="131">
        <f>Год!N1746</f>
        <v>0</v>
      </c>
      <c r="P1746" s="131">
        <f>Год!O1746</f>
        <v>0</v>
      </c>
      <c r="Q1746" s="131">
        <f>Год!P1746</f>
        <v>0</v>
      </c>
      <c r="R1746" s="131">
        <f>Год!Q1746</f>
        <v>0</v>
      </c>
    </row>
    <row r="1747" spans="1:18">
      <c r="A1747" s="131" t="str">
        <f t="shared" si="27"/>
        <v>171906114002601</v>
      </c>
      <c r="B1747" s="131">
        <f>Год!A1747</f>
        <v>0</v>
      </c>
      <c r="C1747" s="131">
        <f>Год!B1747</f>
        <v>17190</v>
      </c>
      <c r="D1747" s="131">
        <f>Год!C1747</f>
        <v>6114002601</v>
      </c>
      <c r="E1747" s="131">
        <f>Год!D1747</f>
        <v>60527000</v>
      </c>
      <c r="F1747" s="131">
        <f>Год!E1747</f>
        <v>7.12</v>
      </c>
      <c r="G1747" s="131">
        <f>Год!F1747</f>
        <v>6.62</v>
      </c>
      <c r="H1747" s="131">
        <f>Год!G1747</f>
        <v>6.45</v>
      </c>
      <c r="I1747" s="131">
        <f>Год!H1747</f>
        <v>0</v>
      </c>
      <c r="J1747" s="131">
        <f>Год!I1747</f>
        <v>0</v>
      </c>
      <c r="K1747" s="131">
        <f>Год!J1747</f>
        <v>0</v>
      </c>
      <c r="L1747" s="131">
        <f>Год!K1747</f>
        <v>0</v>
      </c>
      <c r="M1747" s="131">
        <f>Год!L1747</f>
        <v>0</v>
      </c>
      <c r="N1747" s="131">
        <f>Год!M1747</f>
        <v>0</v>
      </c>
      <c r="O1747" s="131">
        <f>Год!N1747</f>
        <v>0</v>
      </c>
      <c r="P1747" s="131">
        <f>Год!O1747</f>
        <v>0</v>
      </c>
      <c r="Q1747" s="131">
        <f>Год!P1747</f>
        <v>0</v>
      </c>
      <c r="R1747" s="131">
        <f>Год!Q1747</f>
        <v>0</v>
      </c>
    </row>
    <row r="1748" spans="1:18">
      <c r="A1748" s="131" t="str">
        <f t="shared" si="27"/>
        <v>171906114002621</v>
      </c>
      <c r="B1748" s="131">
        <f>Год!A1748</f>
        <v>0</v>
      </c>
      <c r="C1748" s="131">
        <f>Год!B1748</f>
        <v>17190</v>
      </c>
      <c r="D1748" s="131">
        <f>Год!C1748</f>
        <v>6114002621</v>
      </c>
      <c r="E1748" s="131">
        <f>Год!D1748</f>
        <v>60530000</v>
      </c>
      <c r="F1748" s="131">
        <f>Год!E1748</f>
        <v>19.760000000000002</v>
      </c>
      <c r="G1748" s="131">
        <f>Год!F1748</f>
        <v>20.010000000000002</v>
      </c>
      <c r="H1748" s="131">
        <f>Год!G1748</f>
        <v>31.95</v>
      </c>
      <c r="I1748" s="131">
        <f>Год!H1748</f>
        <v>0</v>
      </c>
      <c r="J1748" s="131">
        <f>Год!I1748</f>
        <v>0</v>
      </c>
      <c r="K1748" s="131">
        <f>Год!J1748</f>
        <v>0</v>
      </c>
      <c r="L1748" s="131">
        <f>Год!K1748</f>
        <v>0</v>
      </c>
      <c r="M1748" s="131">
        <f>Год!L1748</f>
        <v>0</v>
      </c>
      <c r="N1748" s="131">
        <f>Год!M1748</f>
        <v>0</v>
      </c>
      <c r="O1748" s="131">
        <f>Год!N1748</f>
        <v>0</v>
      </c>
      <c r="P1748" s="131">
        <f>Год!O1748</f>
        <v>0</v>
      </c>
      <c r="Q1748" s="131">
        <f>Год!P1748</f>
        <v>0</v>
      </c>
      <c r="R1748" s="131">
        <f>Год!Q1748</f>
        <v>0</v>
      </c>
    </row>
    <row r="1749" spans="1:18">
      <c r="A1749" s="131" t="str">
        <f t="shared" si="27"/>
        <v>171906114002641</v>
      </c>
      <c r="B1749" s="131">
        <f>Год!A1749</f>
        <v>0</v>
      </c>
      <c r="C1749" s="131">
        <f>Год!B1749</f>
        <v>17190</v>
      </c>
      <c r="D1749" s="131">
        <f>Год!C1749</f>
        <v>6114002641</v>
      </c>
      <c r="E1749" s="131">
        <f>Год!D1749</f>
        <v>60537000</v>
      </c>
      <c r="F1749" s="131">
        <f>Год!E1749</f>
        <v>3.7</v>
      </c>
      <c r="G1749" s="131">
        <f>Год!F1749</f>
        <v>6.21</v>
      </c>
      <c r="H1749" s="131">
        <f>Год!G1749</f>
        <v>5.52</v>
      </c>
      <c r="I1749" s="131">
        <f>Год!H1749</f>
        <v>0</v>
      </c>
      <c r="J1749" s="131">
        <f>Год!I1749</f>
        <v>0</v>
      </c>
      <c r="K1749" s="131">
        <f>Год!J1749</f>
        <v>0</v>
      </c>
      <c r="L1749" s="131">
        <f>Год!K1749</f>
        <v>0</v>
      </c>
      <c r="M1749" s="131">
        <f>Год!L1749</f>
        <v>0</v>
      </c>
      <c r="N1749" s="131">
        <f>Год!M1749</f>
        <v>0</v>
      </c>
      <c r="O1749" s="131">
        <f>Год!N1749</f>
        <v>0</v>
      </c>
      <c r="P1749" s="131">
        <f>Год!O1749</f>
        <v>0</v>
      </c>
      <c r="Q1749" s="131">
        <f>Год!P1749</f>
        <v>0</v>
      </c>
      <c r="R1749" s="131">
        <f>Год!Q1749</f>
        <v>0</v>
      </c>
    </row>
    <row r="1750" spans="1:18">
      <c r="A1750" s="131" t="str">
        <f t="shared" si="27"/>
        <v>171906114002661</v>
      </c>
      <c r="B1750" s="131">
        <f>Год!A1750</f>
        <v>0</v>
      </c>
      <c r="C1750" s="131">
        <f>Год!B1750</f>
        <v>17190</v>
      </c>
      <c r="D1750" s="131">
        <f>Год!C1750</f>
        <v>6114002661</v>
      </c>
      <c r="E1750" s="131">
        <f>Год!D1750</f>
        <v>60540000</v>
      </c>
      <c r="F1750" s="131">
        <f>Год!E1750</f>
        <v>28.29</v>
      </c>
      <c r="G1750" s="131">
        <f>Год!F1750</f>
        <v>25.86</v>
      </c>
      <c r="H1750" s="131">
        <f>Год!G1750</f>
        <v>25.91</v>
      </c>
      <c r="I1750" s="131">
        <f>Год!H1750</f>
        <v>0</v>
      </c>
      <c r="J1750" s="131">
        <f>Год!I1750</f>
        <v>0</v>
      </c>
      <c r="K1750" s="131">
        <f>Год!J1750</f>
        <v>0</v>
      </c>
      <c r="L1750" s="131">
        <f>Год!K1750</f>
        <v>0</v>
      </c>
      <c r="M1750" s="131">
        <f>Год!L1750</f>
        <v>0</v>
      </c>
      <c r="N1750" s="131">
        <f>Год!M1750</f>
        <v>0</v>
      </c>
      <c r="O1750" s="131">
        <f>Год!N1750</f>
        <v>0</v>
      </c>
      <c r="P1750" s="131">
        <f>Год!O1750</f>
        <v>0</v>
      </c>
      <c r="Q1750" s="131">
        <f>Год!P1750</f>
        <v>0</v>
      </c>
      <c r="R1750" s="131">
        <f>Год!Q1750</f>
        <v>0</v>
      </c>
    </row>
    <row r="1751" spans="1:18">
      <c r="A1751" s="131" t="str">
        <f t="shared" si="27"/>
        <v>171906114001581</v>
      </c>
      <c r="B1751" s="131">
        <f>Год!A1751</f>
        <v>0</v>
      </c>
      <c r="C1751" s="131">
        <f>Год!B1751</f>
        <v>17190</v>
      </c>
      <c r="D1751" s="131">
        <f>Год!C1751</f>
        <v>6114001581</v>
      </c>
      <c r="E1751" s="131">
        <f>Год!D1751</f>
        <v>60601000</v>
      </c>
      <c r="F1751" s="131">
        <f>Год!E1751</f>
        <v>249.94</v>
      </c>
      <c r="G1751" s="131">
        <f>Год!F1751</f>
        <v>225.89</v>
      </c>
      <c r="H1751" s="131">
        <f>Год!G1751</f>
        <v>262.14</v>
      </c>
      <c r="I1751" s="131">
        <f>Год!H1751</f>
        <v>0</v>
      </c>
      <c r="J1751" s="131">
        <f>Год!I1751</f>
        <v>0</v>
      </c>
      <c r="K1751" s="131">
        <f>Год!J1751</f>
        <v>0</v>
      </c>
      <c r="L1751" s="131">
        <f>Год!K1751</f>
        <v>0</v>
      </c>
      <c r="M1751" s="131">
        <f>Год!L1751</f>
        <v>0</v>
      </c>
      <c r="N1751" s="131">
        <f>Год!M1751</f>
        <v>0</v>
      </c>
      <c r="O1751" s="131">
        <f>Год!N1751</f>
        <v>0</v>
      </c>
      <c r="P1751" s="131">
        <f>Год!O1751</f>
        <v>0</v>
      </c>
      <c r="Q1751" s="131">
        <f>Год!P1751</f>
        <v>0</v>
      </c>
      <c r="R1751" s="131">
        <f>Год!Q1751</f>
        <v>0</v>
      </c>
    </row>
    <row r="1752" spans="1:18">
      <c r="A1752" s="131" t="str">
        <f t="shared" si="27"/>
        <v>171906114001601</v>
      </c>
      <c r="B1752" s="131">
        <f>Год!A1752</f>
        <v>0</v>
      </c>
      <c r="C1752" s="131">
        <f>Год!B1752</f>
        <v>17190</v>
      </c>
      <c r="D1752" s="131">
        <f>Год!C1752</f>
        <v>6114001601</v>
      </c>
      <c r="E1752" s="131">
        <f>Год!D1752</f>
        <v>60602000</v>
      </c>
      <c r="F1752" s="131">
        <f>Год!E1752</f>
        <v>113.06</v>
      </c>
      <c r="G1752" s="131">
        <f>Год!F1752</f>
        <v>158.13</v>
      </c>
      <c r="H1752" s="131">
        <f>Год!G1752</f>
        <v>168.9</v>
      </c>
      <c r="I1752" s="131">
        <f>Год!H1752</f>
        <v>0</v>
      </c>
      <c r="J1752" s="131">
        <f>Год!I1752</f>
        <v>0</v>
      </c>
      <c r="K1752" s="131">
        <f>Год!J1752</f>
        <v>0</v>
      </c>
      <c r="L1752" s="131">
        <f>Год!K1752</f>
        <v>0</v>
      </c>
      <c r="M1752" s="131">
        <f>Год!L1752</f>
        <v>0</v>
      </c>
      <c r="N1752" s="131">
        <f>Год!M1752</f>
        <v>0</v>
      </c>
      <c r="O1752" s="131">
        <f>Год!N1752</f>
        <v>0</v>
      </c>
      <c r="P1752" s="131">
        <f>Год!O1752</f>
        <v>0</v>
      </c>
      <c r="Q1752" s="131">
        <f>Год!P1752</f>
        <v>0</v>
      </c>
      <c r="R1752" s="131">
        <f>Год!Q1752</f>
        <v>0</v>
      </c>
    </row>
    <row r="1753" spans="1:18">
      <c r="A1753" s="131" t="str">
        <f t="shared" si="27"/>
        <v>171906114001621</v>
      </c>
      <c r="B1753" s="131">
        <f>Год!A1753</f>
        <v>0</v>
      </c>
      <c r="C1753" s="131">
        <f>Год!B1753</f>
        <v>17190</v>
      </c>
      <c r="D1753" s="131">
        <f>Год!C1753</f>
        <v>6114001621</v>
      </c>
      <c r="E1753" s="131">
        <f>Год!D1753</f>
        <v>60605000</v>
      </c>
      <c r="F1753" s="131">
        <f>Год!E1753</f>
        <v>80.72</v>
      </c>
      <c r="G1753" s="131">
        <f>Год!F1753</f>
        <v>43.2</v>
      </c>
      <c r="H1753" s="131">
        <f>Год!G1753</f>
        <v>97.4</v>
      </c>
      <c r="I1753" s="131">
        <f>Год!H1753</f>
        <v>0</v>
      </c>
      <c r="J1753" s="131">
        <f>Год!I1753</f>
        <v>0</v>
      </c>
      <c r="K1753" s="131">
        <f>Год!J1753</f>
        <v>0</v>
      </c>
      <c r="L1753" s="131">
        <f>Год!K1753</f>
        <v>0</v>
      </c>
      <c r="M1753" s="131">
        <f>Год!L1753</f>
        <v>0</v>
      </c>
      <c r="N1753" s="131">
        <f>Год!M1753</f>
        <v>0</v>
      </c>
      <c r="O1753" s="131">
        <f>Год!N1753</f>
        <v>0</v>
      </c>
      <c r="P1753" s="131">
        <f>Год!O1753</f>
        <v>0</v>
      </c>
      <c r="Q1753" s="131">
        <f>Год!P1753</f>
        <v>0</v>
      </c>
      <c r="R1753" s="131">
        <f>Год!Q1753</f>
        <v>0</v>
      </c>
    </row>
    <row r="1754" spans="1:18">
      <c r="A1754" s="131" t="str">
        <f t="shared" si="27"/>
        <v>171906114001641</v>
      </c>
      <c r="B1754" s="131">
        <f>Год!A1754</f>
        <v>0</v>
      </c>
      <c r="C1754" s="131">
        <f>Год!B1754</f>
        <v>17190</v>
      </c>
      <c r="D1754" s="131">
        <f>Год!C1754</f>
        <v>6114001641</v>
      </c>
      <c r="E1754" s="131">
        <f>Год!D1754</f>
        <v>60606000</v>
      </c>
      <c r="F1754" s="131">
        <f>Год!E1754</f>
        <v>42.95</v>
      </c>
      <c r="G1754" s="131">
        <f>Год!F1754</f>
        <v>43.35</v>
      </c>
      <c r="H1754" s="131">
        <f>Год!G1754</f>
        <v>29.95</v>
      </c>
      <c r="I1754" s="131">
        <f>Год!H1754</f>
        <v>0</v>
      </c>
      <c r="J1754" s="131">
        <f>Год!I1754</f>
        <v>0</v>
      </c>
      <c r="K1754" s="131">
        <f>Год!J1754</f>
        <v>0</v>
      </c>
      <c r="L1754" s="131">
        <f>Год!K1754</f>
        <v>0</v>
      </c>
      <c r="M1754" s="131">
        <f>Год!L1754</f>
        <v>0</v>
      </c>
      <c r="N1754" s="131">
        <f>Год!M1754</f>
        <v>0</v>
      </c>
      <c r="O1754" s="131">
        <f>Год!N1754</f>
        <v>0</v>
      </c>
      <c r="P1754" s="131">
        <f>Год!O1754</f>
        <v>0</v>
      </c>
      <c r="Q1754" s="131">
        <f>Год!P1754</f>
        <v>0</v>
      </c>
      <c r="R1754" s="131">
        <f>Год!Q1754</f>
        <v>0</v>
      </c>
    </row>
    <row r="1755" spans="1:18">
      <c r="A1755" s="131" t="str">
        <f t="shared" si="27"/>
        <v>171906114001661</v>
      </c>
      <c r="B1755" s="131">
        <f>Год!A1755</f>
        <v>0</v>
      </c>
      <c r="C1755" s="131">
        <f>Год!B1755</f>
        <v>17190</v>
      </c>
      <c r="D1755" s="131">
        <f>Год!C1755</f>
        <v>6114001661</v>
      </c>
      <c r="E1755" s="131">
        <f>Год!D1755</f>
        <v>60607000</v>
      </c>
      <c r="F1755" s="131">
        <f>Год!E1755</f>
        <v>19.84</v>
      </c>
      <c r="G1755" s="131">
        <f>Год!F1755</f>
        <v>19.84</v>
      </c>
      <c r="H1755" s="131">
        <f>Год!G1755</f>
        <v>19.84</v>
      </c>
      <c r="I1755" s="131">
        <f>Год!H1755</f>
        <v>0</v>
      </c>
      <c r="J1755" s="131">
        <f>Год!I1755</f>
        <v>0</v>
      </c>
      <c r="K1755" s="131">
        <f>Год!J1755</f>
        <v>0</v>
      </c>
      <c r="L1755" s="131">
        <f>Год!K1755</f>
        <v>0</v>
      </c>
      <c r="M1755" s="131">
        <f>Год!L1755</f>
        <v>0</v>
      </c>
      <c r="N1755" s="131">
        <f>Год!M1755</f>
        <v>0</v>
      </c>
      <c r="O1755" s="131">
        <f>Год!N1755</f>
        <v>0</v>
      </c>
      <c r="P1755" s="131">
        <f>Год!O1755</f>
        <v>0</v>
      </c>
      <c r="Q1755" s="131">
        <f>Год!P1755</f>
        <v>0</v>
      </c>
      <c r="R1755" s="131">
        <f>Год!Q1755</f>
        <v>0</v>
      </c>
    </row>
    <row r="1756" spans="1:18">
      <c r="A1756" s="131" t="str">
        <f t="shared" si="27"/>
        <v>171906114001681</v>
      </c>
      <c r="B1756" s="131">
        <f>Год!A1756</f>
        <v>0</v>
      </c>
      <c r="C1756" s="131">
        <f>Год!B1756</f>
        <v>17190</v>
      </c>
      <c r="D1756" s="131">
        <f>Год!C1756</f>
        <v>6114001681</v>
      </c>
      <c r="E1756" s="131">
        <f>Год!D1756</f>
        <v>60608000</v>
      </c>
      <c r="F1756" s="131">
        <f>Год!E1756</f>
        <v>35.56</v>
      </c>
      <c r="G1756" s="131">
        <f>Год!F1756</f>
        <v>24.36</v>
      </c>
      <c r="H1756" s="131">
        <f>Год!G1756</f>
        <v>39.53</v>
      </c>
      <c r="I1756" s="131">
        <f>Год!H1756</f>
        <v>0</v>
      </c>
      <c r="J1756" s="131">
        <f>Год!I1756</f>
        <v>0</v>
      </c>
      <c r="K1756" s="131">
        <f>Год!J1756</f>
        <v>0</v>
      </c>
      <c r="L1756" s="131">
        <f>Год!K1756</f>
        <v>0</v>
      </c>
      <c r="M1756" s="131">
        <f>Год!L1756</f>
        <v>0</v>
      </c>
      <c r="N1756" s="131">
        <f>Год!M1756</f>
        <v>0</v>
      </c>
      <c r="O1756" s="131">
        <f>Год!N1756</f>
        <v>0</v>
      </c>
      <c r="P1756" s="131">
        <f>Год!O1756</f>
        <v>0</v>
      </c>
      <c r="Q1756" s="131">
        <f>Год!P1756</f>
        <v>0</v>
      </c>
      <c r="R1756" s="131">
        <f>Год!Q1756</f>
        <v>0</v>
      </c>
    </row>
    <row r="1757" spans="1:18">
      <c r="A1757" s="131" t="str">
        <f t="shared" si="27"/>
        <v>171906114001701</v>
      </c>
      <c r="B1757" s="131">
        <f>Год!A1757</f>
        <v>0</v>
      </c>
      <c r="C1757" s="131">
        <f>Год!B1757</f>
        <v>17190</v>
      </c>
      <c r="D1757" s="131">
        <f>Год!C1757</f>
        <v>6114001701</v>
      </c>
      <c r="E1757" s="131">
        <f>Год!D1757</f>
        <v>60609000</v>
      </c>
      <c r="F1757" s="131">
        <f>Год!E1757</f>
        <v>52.46</v>
      </c>
      <c r="G1757" s="131">
        <f>Год!F1757</f>
        <v>51.26</v>
      </c>
      <c r="H1757" s="131">
        <f>Год!G1757</f>
        <v>31.26</v>
      </c>
      <c r="I1757" s="131">
        <f>Год!H1757</f>
        <v>0</v>
      </c>
      <c r="J1757" s="131">
        <f>Год!I1757</f>
        <v>0</v>
      </c>
      <c r="K1757" s="131">
        <f>Год!J1757</f>
        <v>0</v>
      </c>
      <c r="L1757" s="131">
        <f>Год!K1757</f>
        <v>0</v>
      </c>
      <c r="M1757" s="131">
        <f>Год!L1757</f>
        <v>0</v>
      </c>
      <c r="N1757" s="131">
        <f>Год!M1757</f>
        <v>0</v>
      </c>
      <c r="O1757" s="131">
        <f>Год!N1757</f>
        <v>0</v>
      </c>
      <c r="P1757" s="131">
        <f>Год!O1757</f>
        <v>0</v>
      </c>
      <c r="Q1757" s="131">
        <f>Год!P1757</f>
        <v>0</v>
      </c>
      <c r="R1757" s="131">
        <f>Год!Q1757</f>
        <v>0</v>
      </c>
    </row>
    <row r="1758" spans="1:18">
      <c r="A1758" s="131" t="str">
        <f t="shared" si="27"/>
        <v>171906114001741</v>
      </c>
      <c r="B1758" s="131">
        <f>Год!A1758</f>
        <v>0</v>
      </c>
      <c r="C1758" s="131">
        <f>Год!B1758</f>
        <v>17190</v>
      </c>
      <c r="D1758" s="131">
        <f>Год!C1758</f>
        <v>6114001741</v>
      </c>
      <c r="E1758" s="131">
        <f>Год!D1758</f>
        <v>60612000</v>
      </c>
      <c r="F1758" s="131">
        <f>Год!E1758</f>
        <v>19.95</v>
      </c>
      <c r="G1758" s="131">
        <f>Год!F1758</f>
        <v>20.05</v>
      </c>
      <c r="H1758" s="131">
        <f>Год!G1758</f>
        <v>24.53</v>
      </c>
      <c r="I1758" s="131">
        <f>Год!H1758</f>
        <v>0</v>
      </c>
      <c r="J1758" s="131">
        <f>Год!I1758</f>
        <v>0</v>
      </c>
      <c r="K1758" s="131">
        <f>Год!J1758</f>
        <v>0</v>
      </c>
      <c r="L1758" s="131">
        <f>Год!K1758</f>
        <v>0</v>
      </c>
      <c r="M1758" s="131">
        <f>Год!L1758</f>
        <v>0</v>
      </c>
      <c r="N1758" s="131">
        <f>Год!M1758</f>
        <v>0</v>
      </c>
      <c r="O1758" s="131">
        <f>Год!N1758</f>
        <v>0</v>
      </c>
      <c r="P1758" s="131">
        <f>Год!O1758</f>
        <v>0</v>
      </c>
      <c r="Q1758" s="131">
        <f>Год!P1758</f>
        <v>0</v>
      </c>
      <c r="R1758" s="131">
        <f>Год!Q1758</f>
        <v>0</v>
      </c>
    </row>
    <row r="1759" spans="1:18">
      <c r="A1759" s="131" t="str">
        <f t="shared" si="27"/>
        <v>171906114001761</v>
      </c>
      <c r="B1759" s="131">
        <f>Год!A1759</f>
        <v>0</v>
      </c>
      <c r="C1759" s="131">
        <f>Год!B1759</f>
        <v>17190</v>
      </c>
      <c r="D1759" s="131">
        <f>Год!C1759</f>
        <v>6114001761</v>
      </c>
      <c r="E1759" s="131">
        <f>Год!D1759</f>
        <v>60613000</v>
      </c>
      <c r="F1759" s="131">
        <f>Год!E1759</f>
        <v>2.0499999999999998</v>
      </c>
      <c r="G1759" s="131">
        <f>Год!F1759</f>
        <v>1.47</v>
      </c>
      <c r="H1759" s="131">
        <f>Год!G1759</f>
        <v>1.54</v>
      </c>
      <c r="I1759" s="131">
        <f>Год!H1759</f>
        <v>0</v>
      </c>
      <c r="J1759" s="131">
        <f>Год!I1759</f>
        <v>0</v>
      </c>
      <c r="K1759" s="131">
        <f>Год!J1759</f>
        <v>0</v>
      </c>
      <c r="L1759" s="131">
        <f>Год!K1759</f>
        <v>0</v>
      </c>
      <c r="M1759" s="131">
        <f>Год!L1759</f>
        <v>0</v>
      </c>
      <c r="N1759" s="131">
        <f>Год!M1759</f>
        <v>0</v>
      </c>
      <c r="O1759" s="131">
        <f>Год!N1759</f>
        <v>0</v>
      </c>
      <c r="P1759" s="131">
        <f>Год!O1759</f>
        <v>0</v>
      </c>
      <c r="Q1759" s="131">
        <f>Год!P1759</f>
        <v>0</v>
      </c>
      <c r="R1759" s="131">
        <f>Год!Q1759</f>
        <v>0</v>
      </c>
    </row>
    <row r="1760" spans="1:18">
      <c r="A1760" s="131" t="str">
        <f t="shared" si="27"/>
        <v>171906114001781</v>
      </c>
      <c r="B1760" s="131">
        <f>Год!A1760</f>
        <v>0</v>
      </c>
      <c r="C1760" s="131">
        <f>Год!B1760</f>
        <v>17190</v>
      </c>
      <c r="D1760" s="131">
        <f>Год!C1760</f>
        <v>6114001781</v>
      </c>
      <c r="E1760" s="131">
        <f>Год!D1760</f>
        <v>60615000</v>
      </c>
      <c r="F1760" s="131">
        <f>Год!E1760</f>
        <v>13.2</v>
      </c>
      <c r="G1760" s="131">
        <f>Год!F1760</f>
        <v>14.4</v>
      </c>
      <c r="H1760" s="131">
        <f>Год!G1760</f>
        <v>47.12</v>
      </c>
      <c r="I1760" s="131">
        <f>Год!H1760</f>
        <v>0</v>
      </c>
      <c r="J1760" s="131">
        <f>Год!I1760</f>
        <v>0</v>
      </c>
      <c r="K1760" s="131">
        <f>Год!J1760</f>
        <v>0</v>
      </c>
      <c r="L1760" s="131">
        <f>Год!K1760</f>
        <v>0</v>
      </c>
      <c r="M1760" s="131">
        <f>Год!L1760</f>
        <v>0</v>
      </c>
      <c r="N1760" s="131">
        <f>Год!M1760</f>
        <v>0</v>
      </c>
      <c r="O1760" s="131">
        <f>Год!N1760</f>
        <v>0</v>
      </c>
      <c r="P1760" s="131">
        <f>Год!O1760</f>
        <v>0</v>
      </c>
      <c r="Q1760" s="131">
        <f>Год!P1760</f>
        <v>0</v>
      </c>
      <c r="R1760" s="131">
        <f>Год!Q1760</f>
        <v>0</v>
      </c>
    </row>
    <row r="1761" spans="1:18">
      <c r="A1761" s="131" t="str">
        <f t="shared" si="27"/>
        <v>171906114001801</v>
      </c>
      <c r="B1761" s="131">
        <f>Год!A1761</f>
        <v>0</v>
      </c>
      <c r="C1761" s="131">
        <f>Год!B1761</f>
        <v>17190</v>
      </c>
      <c r="D1761" s="131">
        <f>Год!C1761</f>
        <v>6114001801</v>
      </c>
      <c r="E1761" s="131">
        <f>Год!D1761</f>
        <v>60617000</v>
      </c>
      <c r="F1761" s="131">
        <f>Год!E1761</f>
        <v>1.05</v>
      </c>
      <c r="G1761" s="131">
        <f>Год!F1761</f>
        <v>1.05</v>
      </c>
      <c r="H1761" s="131">
        <f>Год!G1761</f>
        <v>1.1100000000000001</v>
      </c>
      <c r="I1761" s="131">
        <f>Год!H1761</f>
        <v>0</v>
      </c>
      <c r="J1761" s="131">
        <f>Год!I1761</f>
        <v>0</v>
      </c>
      <c r="K1761" s="131">
        <f>Год!J1761</f>
        <v>0</v>
      </c>
      <c r="L1761" s="131">
        <f>Год!K1761</f>
        <v>0</v>
      </c>
      <c r="M1761" s="131">
        <f>Год!L1761</f>
        <v>0</v>
      </c>
      <c r="N1761" s="131">
        <f>Год!M1761</f>
        <v>0</v>
      </c>
      <c r="O1761" s="131">
        <f>Год!N1761</f>
        <v>0</v>
      </c>
      <c r="P1761" s="131">
        <f>Год!O1761</f>
        <v>0</v>
      </c>
      <c r="Q1761" s="131">
        <f>Год!P1761</f>
        <v>0</v>
      </c>
      <c r="R1761" s="131">
        <f>Год!Q1761</f>
        <v>0</v>
      </c>
    </row>
    <row r="1762" spans="1:18">
      <c r="A1762" s="131" t="str">
        <f t="shared" si="27"/>
        <v>171906114001821</v>
      </c>
      <c r="B1762" s="131">
        <f>Год!A1762</f>
        <v>0</v>
      </c>
      <c r="C1762" s="131">
        <f>Год!B1762</f>
        <v>17190</v>
      </c>
      <c r="D1762" s="131">
        <f>Год!C1762</f>
        <v>6114001821</v>
      </c>
      <c r="E1762" s="131">
        <f>Год!D1762</f>
        <v>60618000</v>
      </c>
      <c r="F1762" s="131">
        <f>Год!E1762</f>
        <v>13.09</v>
      </c>
      <c r="G1762" s="131">
        <f>Год!F1762</f>
        <v>17.09</v>
      </c>
      <c r="H1762" s="131">
        <f>Год!G1762</f>
        <v>13.03</v>
      </c>
      <c r="I1762" s="131">
        <f>Год!H1762</f>
        <v>0</v>
      </c>
      <c r="J1762" s="131">
        <f>Год!I1762</f>
        <v>0</v>
      </c>
      <c r="K1762" s="131">
        <f>Год!J1762</f>
        <v>0</v>
      </c>
      <c r="L1762" s="131">
        <f>Год!K1762</f>
        <v>0</v>
      </c>
      <c r="M1762" s="131">
        <f>Год!L1762</f>
        <v>0</v>
      </c>
      <c r="N1762" s="131">
        <f>Год!M1762</f>
        <v>0</v>
      </c>
      <c r="O1762" s="131">
        <f>Год!N1762</f>
        <v>0</v>
      </c>
      <c r="P1762" s="131">
        <f>Год!O1762</f>
        <v>0</v>
      </c>
      <c r="Q1762" s="131">
        <f>Год!P1762</f>
        <v>0</v>
      </c>
      <c r="R1762" s="131">
        <f>Год!Q1762</f>
        <v>0</v>
      </c>
    </row>
    <row r="1763" spans="1:18">
      <c r="A1763" s="131" t="str">
        <f t="shared" si="27"/>
        <v>171906114001841</v>
      </c>
      <c r="B1763" s="131">
        <f>Год!A1763</f>
        <v>0</v>
      </c>
      <c r="C1763" s="131">
        <f>Год!B1763</f>
        <v>17190</v>
      </c>
      <c r="D1763" s="131">
        <f>Год!C1763</f>
        <v>6114001841</v>
      </c>
      <c r="E1763" s="131">
        <f>Год!D1763</f>
        <v>60619000</v>
      </c>
      <c r="F1763" s="131">
        <f>Год!E1763</f>
        <v>2.79</v>
      </c>
      <c r="G1763" s="131">
        <f>Год!F1763</f>
        <v>2.79</v>
      </c>
      <c r="H1763" s="131">
        <f>Год!G1763</f>
        <v>2.79</v>
      </c>
      <c r="I1763" s="131">
        <f>Год!H1763</f>
        <v>0</v>
      </c>
      <c r="J1763" s="131">
        <f>Год!I1763</f>
        <v>0</v>
      </c>
      <c r="K1763" s="131">
        <f>Год!J1763</f>
        <v>0</v>
      </c>
      <c r="L1763" s="131">
        <f>Год!K1763</f>
        <v>0</v>
      </c>
      <c r="M1763" s="131">
        <f>Год!L1763</f>
        <v>0</v>
      </c>
      <c r="N1763" s="131">
        <f>Год!M1763</f>
        <v>0</v>
      </c>
      <c r="O1763" s="131">
        <f>Год!N1763</f>
        <v>0</v>
      </c>
      <c r="P1763" s="131">
        <f>Год!O1763</f>
        <v>0</v>
      </c>
      <c r="Q1763" s="131">
        <f>Год!P1763</f>
        <v>0</v>
      </c>
      <c r="R1763" s="131">
        <f>Год!Q1763</f>
        <v>0</v>
      </c>
    </row>
    <row r="1764" spans="1:18">
      <c r="A1764" s="131" t="str">
        <f t="shared" si="27"/>
        <v>171906114001861</v>
      </c>
      <c r="B1764" s="131">
        <f>Год!A1764</f>
        <v>0</v>
      </c>
      <c r="C1764" s="131">
        <f>Год!B1764</f>
        <v>17190</v>
      </c>
      <c r="D1764" s="131">
        <f>Год!C1764</f>
        <v>6114001861</v>
      </c>
      <c r="E1764" s="131">
        <f>Год!D1764</f>
        <v>60622000</v>
      </c>
      <c r="F1764" s="131">
        <f>Год!E1764</f>
        <v>9.36</v>
      </c>
      <c r="G1764" s="131">
        <f>Год!F1764</f>
        <v>9.36</v>
      </c>
      <c r="H1764" s="131">
        <f>Год!G1764</f>
        <v>9.36</v>
      </c>
      <c r="I1764" s="131">
        <f>Год!H1764</f>
        <v>0</v>
      </c>
      <c r="J1764" s="131">
        <f>Год!I1764</f>
        <v>0</v>
      </c>
      <c r="K1764" s="131">
        <f>Год!J1764</f>
        <v>0</v>
      </c>
      <c r="L1764" s="131">
        <f>Год!K1764</f>
        <v>0</v>
      </c>
      <c r="M1764" s="131">
        <f>Год!L1764</f>
        <v>0</v>
      </c>
      <c r="N1764" s="131">
        <f>Год!M1764</f>
        <v>0</v>
      </c>
      <c r="O1764" s="131">
        <f>Год!N1764</f>
        <v>0</v>
      </c>
      <c r="P1764" s="131">
        <f>Год!O1764</f>
        <v>0</v>
      </c>
      <c r="Q1764" s="131">
        <f>Год!P1764</f>
        <v>0</v>
      </c>
      <c r="R1764" s="131">
        <f>Год!Q1764</f>
        <v>0</v>
      </c>
    </row>
    <row r="1765" spans="1:18">
      <c r="A1765" s="131" t="str">
        <f t="shared" si="27"/>
        <v>171906114001881</v>
      </c>
      <c r="B1765" s="131">
        <f>Год!A1765</f>
        <v>0</v>
      </c>
      <c r="C1765" s="131">
        <f>Год!B1765</f>
        <v>17190</v>
      </c>
      <c r="D1765" s="131">
        <f>Год!C1765</f>
        <v>6114001881</v>
      </c>
      <c r="E1765" s="131">
        <f>Год!D1765</f>
        <v>60623000</v>
      </c>
      <c r="F1765" s="131">
        <f>Год!E1765</f>
        <v>21.88</v>
      </c>
      <c r="G1765" s="131">
        <f>Год!F1765</f>
        <v>21.92</v>
      </c>
      <c r="H1765" s="131">
        <f>Год!G1765</f>
        <v>22.09</v>
      </c>
      <c r="I1765" s="131">
        <f>Год!H1765</f>
        <v>0</v>
      </c>
      <c r="J1765" s="131">
        <f>Год!I1765</f>
        <v>0</v>
      </c>
      <c r="K1765" s="131">
        <f>Год!J1765</f>
        <v>0</v>
      </c>
      <c r="L1765" s="131">
        <f>Год!K1765</f>
        <v>0</v>
      </c>
      <c r="M1765" s="131">
        <f>Год!L1765</f>
        <v>0</v>
      </c>
      <c r="N1765" s="131">
        <f>Год!M1765</f>
        <v>0</v>
      </c>
      <c r="O1765" s="131">
        <f>Год!N1765</f>
        <v>0</v>
      </c>
      <c r="P1765" s="131">
        <f>Год!O1765</f>
        <v>0</v>
      </c>
      <c r="Q1765" s="131">
        <f>Год!P1765</f>
        <v>0</v>
      </c>
      <c r="R1765" s="131">
        <f>Год!Q1765</f>
        <v>0</v>
      </c>
    </row>
    <row r="1766" spans="1:18">
      <c r="A1766" s="131" t="str">
        <f t="shared" si="27"/>
        <v>171906114001901</v>
      </c>
      <c r="B1766" s="131">
        <f>Год!A1766</f>
        <v>0</v>
      </c>
      <c r="C1766" s="131">
        <f>Год!B1766</f>
        <v>17190</v>
      </c>
      <c r="D1766" s="131">
        <f>Год!C1766</f>
        <v>6114001901</v>
      </c>
      <c r="E1766" s="131">
        <f>Год!D1766</f>
        <v>60624000</v>
      </c>
      <c r="F1766" s="131">
        <f>Год!E1766</f>
        <v>19.12</v>
      </c>
      <c r="G1766" s="131">
        <f>Год!F1766</f>
        <v>21.12</v>
      </c>
      <c r="H1766" s="131">
        <f>Год!G1766</f>
        <v>13.12</v>
      </c>
      <c r="I1766" s="131">
        <f>Год!H1766</f>
        <v>0</v>
      </c>
      <c r="J1766" s="131">
        <f>Год!I1766</f>
        <v>0</v>
      </c>
      <c r="K1766" s="131">
        <f>Год!J1766</f>
        <v>0</v>
      </c>
      <c r="L1766" s="131">
        <f>Год!K1766</f>
        <v>0</v>
      </c>
      <c r="M1766" s="131">
        <f>Год!L1766</f>
        <v>0</v>
      </c>
      <c r="N1766" s="131">
        <f>Год!M1766</f>
        <v>0</v>
      </c>
      <c r="O1766" s="131">
        <f>Год!N1766</f>
        <v>0</v>
      </c>
      <c r="P1766" s="131">
        <f>Год!O1766</f>
        <v>0</v>
      </c>
      <c r="Q1766" s="131">
        <f>Год!P1766</f>
        <v>0</v>
      </c>
      <c r="R1766" s="131">
        <f>Год!Q1766</f>
        <v>0</v>
      </c>
    </row>
    <row r="1767" spans="1:18">
      <c r="A1767" s="131" t="str">
        <f t="shared" si="27"/>
        <v>171906114001921</v>
      </c>
      <c r="B1767" s="131">
        <f>Год!A1767</f>
        <v>0</v>
      </c>
      <c r="C1767" s="131">
        <f>Год!B1767</f>
        <v>17190</v>
      </c>
      <c r="D1767" s="131">
        <f>Год!C1767</f>
        <v>6114001921</v>
      </c>
      <c r="E1767" s="131">
        <f>Год!D1767</f>
        <v>60625000</v>
      </c>
      <c r="F1767" s="131">
        <f>Год!E1767</f>
        <v>9.48</v>
      </c>
      <c r="G1767" s="131">
        <f>Год!F1767</f>
        <v>9.48</v>
      </c>
      <c r="H1767" s="131">
        <f>Год!G1767</f>
        <v>9.48</v>
      </c>
      <c r="I1767" s="131">
        <f>Год!H1767</f>
        <v>0</v>
      </c>
      <c r="J1767" s="131">
        <f>Год!I1767</f>
        <v>0</v>
      </c>
      <c r="K1767" s="131">
        <f>Год!J1767</f>
        <v>0</v>
      </c>
      <c r="L1767" s="131">
        <f>Год!K1767</f>
        <v>0</v>
      </c>
      <c r="M1767" s="131">
        <f>Год!L1767</f>
        <v>0</v>
      </c>
      <c r="N1767" s="131">
        <f>Год!M1767</f>
        <v>0</v>
      </c>
      <c r="O1767" s="131">
        <f>Год!N1767</f>
        <v>0</v>
      </c>
      <c r="P1767" s="131">
        <f>Год!O1767</f>
        <v>0</v>
      </c>
      <c r="Q1767" s="131">
        <f>Год!P1767</f>
        <v>0</v>
      </c>
      <c r="R1767" s="131">
        <f>Год!Q1767</f>
        <v>0</v>
      </c>
    </row>
    <row r="1768" spans="1:18">
      <c r="A1768" s="131" t="str">
        <f t="shared" si="27"/>
        <v>171906114001941</v>
      </c>
      <c r="B1768" s="131">
        <f>Год!A1768</f>
        <v>0</v>
      </c>
      <c r="C1768" s="131">
        <f>Год!B1768</f>
        <v>17190</v>
      </c>
      <c r="D1768" s="131">
        <f>Год!C1768</f>
        <v>6114001941</v>
      </c>
      <c r="E1768" s="131">
        <f>Год!D1768</f>
        <v>60626000</v>
      </c>
      <c r="F1768" s="131">
        <f>Год!E1768</f>
        <v>55.56</v>
      </c>
      <c r="G1768" s="131">
        <f>Год!F1768</f>
        <v>62.84</v>
      </c>
      <c r="H1768" s="131">
        <f>Год!G1768</f>
        <v>47.44</v>
      </c>
      <c r="I1768" s="131">
        <f>Год!H1768</f>
        <v>0</v>
      </c>
      <c r="J1768" s="131">
        <f>Год!I1768</f>
        <v>0</v>
      </c>
      <c r="K1768" s="131">
        <f>Год!J1768</f>
        <v>0</v>
      </c>
      <c r="L1768" s="131">
        <f>Год!K1768</f>
        <v>0</v>
      </c>
      <c r="M1768" s="131">
        <f>Год!L1768</f>
        <v>0</v>
      </c>
      <c r="N1768" s="131">
        <f>Год!M1768</f>
        <v>0</v>
      </c>
      <c r="O1768" s="131">
        <f>Год!N1768</f>
        <v>0</v>
      </c>
      <c r="P1768" s="131">
        <f>Год!O1768</f>
        <v>0</v>
      </c>
      <c r="Q1768" s="131">
        <f>Год!P1768</f>
        <v>0</v>
      </c>
      <c r="R1768" s="131">
        <f>Год!Q1768</f>
        <v>0</v>
      </c>
    </row>
    <row r="1769" spans="1:18">
      <c r="A1769" s="131" t="str">
        <f t="shared" si="27"/>
        <v>171906114001961</v>
      </c>
      <c r="B1769" s="131">
        <f>Год!A1769</f>
        <v>0</v>
      </c>
      <c r="C1769" s="131">
        <f>Год!B1769</f>
        <v>17190</v>
      </c>
      <c r="D1769" s="131">
        <f>Год!C1769</f>
        <v>6114001961</v>
      </c>
      <c r="E1769" s="131">
        <f>Год!D1769</f>
        <v>60627000</v>
      </c>
      <c r="F1769" s="131">
        <f>Год!E1769</f>
        <v>14.37</v>
      </c>
      <c r="G1769" s="131">
        <f>Год!F1769</f>
        <v>14.27</v>
      </c>
      <c r="H1769" s="131">
        <f>Год!G1769</f>
        <v>22.27</v>
      </c>
      <c r="I1769" s="131">
        <f>Год!H1769</f>
        <v>0</v>
      </c>
      <c r="J1769" s="131">
        <f>Год!I1769</f>
        <v>0</v>
      </c>
      <c r="K1769" s="131">
        <f>Год!J1769</f>
        <v>0</v>
      </c>
      <c r="L1769" s="131">
        <f>Год!K1769</f>
        <v>0</v>
      </c>
      <c r="M1769" s="131">
        <f>Год!L1769</f>
        <v>0</v>
      </c>
      <c r="N1769" s="131">
        <f>Год!M1769</f>
        <v>0</v>
      </c>
      <c r="O1769" s="131">
        <f>Год!N1769</f>
        <v>0</v>
      </c>
      <c r="P1769" s="131">
        <f>Год!O1769</f>
        <v>0</v>
      </c>
      <c r="Q1769" s="131">
        <f>Год!P1769</f>
        <v>0</v>
      </c>
      <c r="R1769" s="131">
        <f>Год!Q1769</f>
        <v>0</v>
      </c>
    </row>
    <row r="1770" spans="1:18">
      <c r="A1770" s="131" t="str">
        <f t="shared" si="27"/>
        <v>171906114001981</v>
      </c>
      <c r="B1770" s="131">
        <f>Год!A1770</f>
        <v>0</v>
      </c>
      <c r="C1770" s="131">
        <f>Год!B1770</f>
        <v>17190</v>
      </c>
      <c r="D1770" s="131">
        <f>Год!C1770</f>
        <v>6114001981</v>
      </c>
      <c r="E1770" s="131">
        <f>Год!D1770</f>
        <v>60630000</v>
      </c>
      <c r="F1770" s="131">
        <f>Год!E1770</f>
        <v>11.72</v>
      </c>
      <c r="G1770" s="131">
        <f>Год!F1770</f>
        <v>11.07</v>
      </c>
      <c r="H1770" s="131">
        <f>Год!G1770</f>
        <v>11.52</v>
      </c>
      <c r="I1770" s="131">
        <f>Год!H1770</f>
        <v>0</v>
      </c>
      <c r="J1770" s="131">
        <f>Год!I1770</f>
        <v>0</v>
      </c>
      <c r="K1770" s="131">
        <f>Год!J1770</f>
        <v>0</v>
      </c>
      <c r="L1770" s="131">
        <f>Год!K1770</f>
        <v>0</v>
      </c>
      <c r="M1770" s="131">
        <f>Год!L1770</f>
        <v>0</v>
      </c>
      <c r="N1770" s="131">
        <f>Год!M1770</f>
        <v>0</v>
      </c>
      <c r="O1770" s="131">
        <f>Год!N1770</f>
        <v>0</v>
      </c>
      <c r="P1770" s="131">
        <f>Год!O1770</f>
        <v>0</v>
      </c>
      <c r="Q1770" s="131">
        <f>Год!P1770</f>
        <v>0</v>
      </c>
      <c r="R1770" s="131">
        <f>Год!Q1770</f>
        <v>0</v>
      </c>
    </row>
    <row r="1771" spans="1:18">
      <c r="A1771" s="131" t="str">
        <f t="shared" si="27"/>
        <v>171906114002001</v>
      </c>
      <c r="B1771" s="131">
        <f>Год!A1771</f>
        <v>0</v>
      </c>
      <c r="C1771" s="131">
        <f>Год!B1771</f>
        <v>17190</v>
      </c>
      <c r="D1771" s="131">
        <f>Год!C1771</f>
        <v>6114002001</v>
      </c>
      <c r="E1771" s="131">
        <f>Год!D1771</f>
        <v>60631000</v>
      </c>
      <c r="F1771" s="131">
        <f>Год!E1771</f>
        <v>93.7</v>
      </c>
      <c r="G1771" s="131">
        <f>Год!F1771</f>
        <v>78.66</v>
      </c>
      <c r="H1771" s="131">
        <f>Год!G1771</f>
        <v>43.9</v>
      </c>
      <c r="I1771" s="131">
        <f>Год!H1771</f>
        <v>0</v>
      </c>
      <c r="J1771" s="131">
        <f>Год!I1771</f>
        <v>0</v>
      </c>
      <c r="K1771" s="131">
        <f>Год!J1771</f>
        <v>0</v>
      </c>
      <c r="L1771" s="131">
        <f>Год!K1771</f>
        <v>0</v>
      </c>
      <c r="M1771" s="131">
        <f>Год!L1771</f>
        <v>0</v>
      </c>
      <c r="N1771" s="131">
        <f>Год!M1771</f>
        <v>0</v>
      </c>
      <c r="O1771" s="131">
        <f>Год!N1771</f>
        <v>0</v>
      </c>
      <c r="P1771" s="131">
        <f>Год!O1771</f>
        <v>0</v>
      </c>
      <c r="Q1771" s="131">
        <f>Год!P1771</f>
        <v>0</v>
      </c>
      <c r="R1771" s="131">
        <f>Год!Q1771</f>
        <v>0</v>
      </c>
    </row>
    <row r="1772" spans="1:18">
      <c r="A1772" s="131" t="str">
        <f t="shared" si="27"/>
        <v>171906114002021</v>
      </c>
      <c r="B1772" s="131">
        <f>Год!A1772</f>
        <v>0</v>
      </c>
      <c r="C1772" s="131">
        <f>Год!B1772</f>
        <v>17190</v>
      </c>
      <c r="D1772" s="131">
        <f>Год!C1772</f>
        <v>6114002021</v>
      </c>
      <c r="E1772" s="131">
        <f>Год!D1772</f>
        <v>60632000</v>
      </c>
      <c r="F1772" s="131">
        <f>Год!E1772</f>
        <v>37.33</v>
      </c>
      <c r="G1772" s="131">
        <f>Год!F1772</f>
        <v>32.17</v>
      </c>
      <c r="H1772" s="131">
        <f>Год!G1772</f>
        <v>63.74</v>
      </c>
      <c r="I1772" s="131">
        <f>Год!H1772</f>
        <v>0</v>
      </c>
      <c r="J1772" s="131">
        <f>Год!I1772</f>
        <v>0</v>
      </c>
      <c r="K1772" s="131">
        <f>Год!J1772</f>
        <v>0</v>
      </c>
      <c r="L1772" s="131">
        <f>Год!K1772</f>
        <v>0</v>
      </c>
      <c r="M1772" s="131">
        <f>Год!L1772</f>
        <v>0</v>
      </c>
      <c r="N1772" s="131">
        <f>Год!M1772</f>
        <v>0</v>
      </c>
      <c r="O1772" s="131">
        <f>Год!N1772</f>
        <v>0</v>
      </c>
      <c r="P1772" s="131">
        <f>Год!O1772</f>
        <v>0</v>
      </c>
      <c r="Q1772" s="131">
        <f>Год!P1772</f>
        <v>0</v>
      </c>
      <c r="R1772" s="131">
        <f>Год!Q1772</f>
        <v>0</v>
      </c>
    </row>
    <row r="1773" spans="1:18">
      <c r="A1773" s="131" t="str">
        <f t="shared" si="27"/>
        <v>171906114002041</v>
      </c>
      <c r="B1773" s="131">
        <f>Год!A1773</f>
        <v>0</v>
      </c>
      <c r="C1773" s="131">
        <f>Год!B1773</f>
        <v>17190</v>
      </c>
      <c r="D1773" s="131">
        <f>Год!C1773</f>
        <v>6114002041</v>
      </c>
      <c r="E1773" s="131">
        <f>Год!D1773</f>
        <v>60633000</v>
      </c>
      <c r="F1773" s="131">
        <f>Год!E1773</f>
        <v>13.58</v>
      </c>
      <c r="G1773" s="131">
        <f>Год!F1773</f>
        <v>13.58</v>
      </c>
      <c r="H1773" s="131">
        <f>Год!G1773</f>
        <v>13.58</v>
      </c>
      <c r="I1773" s="131">
        <f>Год!H1773</f>
        <v>0</v>
      </c>
      <c r="J1773" s="131">
        <f>Год!I1773</f>
        <v>0</v>
      </c>
      <c r="K1773" s="131">
        <f>Год!J1773</f>
        <v>0</v>
      </c>
      <c r="L1773" s="131">
        <f>Год!K1773</f>
        <v>0</v>
      </c>
      <c r="M1773" s="131">
        <f>Год!L1773</f>
        <v>0</v>
      </c>
      <c r="N1773" s="131">
        <f>Год!M1773</f>
        <v>0</v>
      </c>
      <c r="O1773" s="131">
        <f>Год!N1773</f>
        <v>0</v>
      </c>
      <c r="P1773" s="131">
        <f>Год!O1773</f>
        <v>0</v>
      </c>
      <c r="Q1773" s="131">
        <f>Год!P1773</f>
        <v>0</v>
      </c>
      <c r="R1773" s="131">
        <f>Год!Q1773</f>
        <v>0</v>
      </c>
    </row>
    <row r="1774" spans="1:18">
      <c r="A1774" s="131" t="str">
        <f t="shared" si="27"/>
        <v>171906114002061</v>
      </c>
      <c r="B1774" s="131">
        <f>Год!A1774</f>
        <v>0</v>
      </c>
      <c r="C1774" s="131">
        <f>Год!B1774</f>
        <v>17190</v>
      </c>
      <c r="D1774" s="131">
        <f>Год!C1774</f>
        <v>6114002061</v>
      </c>
      <c r="E1774" s="131">
        <f>Год!D1774</f>
        <v>60634000</v>
      </c>
      <c r="F1774" s="131">
        <f>Год!E1774</f>
        <v>6.34</v>
      </c>
      <c r="G1774" s="131">
        <f>Год!F1774</f>
        <v>5.58</v>
      </c>
      <c r="H1774" s="131">
        <f>Год!G1774</f>
        <v>6.36</v>
      </c>
      <c r="I1774" s="131">
        <f>Год!H1774</f>
        <v>0</v>
      </c>
      <c r="J1774" s="131">
        <f>Год!I1774</f>
        <v>0</v>
      </c>
      <c r="K1774" s="131">
        <f>Год!J1774</f>
        <v>0</v>
      </c>
      <c r="L1774" s="131">
        <f>Год!K1774</f>
        <v>0</v>
      </c>
      <c r="M1774" s="131">
        <f>Год!L1774</f>
        <v>0</v>
      </c>
      <c r="N1774" s="131">
        <f>Год!M1774</f>
        <v>0</v>
      </c>
      <c r="O1774" s="131">
        <f>Год!N1774</f>
        <v>0</v>
      </c>
      <c r="P1774" s="131">
        <f>Год!O1774</f>
        <v>0</v>
      </c>
      <c r="Q1774" s="131">
        <f>Год!P1774</f>
        <v>0</v>
      </c>
      <c r="R1774" s="131">
        <f>Год!Q1774</f>
        <v>0</v>
      </c>
    </row>
    <row r="1775" spans="1:18">
      <c r="A1775" s="131" t="str">
        <f t="shared" si="27"/>
        <v>171906114002081</v>
      </c>
      <c r="B1775" s="131">
        <f>Год!A1775</f>
        <v>0</v>
      </c>
      <c r="C1775" s="131">
        <f>Год!B1775</f>
        <v>17190</v>
      </c>
      <c r="D1775" s="131">
        <f>Год!C1775</f>
        <v>6114002081</v>
      </c>
      <c r="E1775" s="131">
        <f>Год!D1775</f>
        <v>60635000</v>
      </c>
      <c r="F1775" s="131">
        <f>Год!E1775</f>
        <v>10.56</v>
      </c>
      <c r="G1775" s="131">
        <f>Год!F1775</f>
        <v>21.41</v>
      </c>
      <c r="H1775" s="131">
        <f>Год!G1775</f>
        <v>27.25</v>
      </c>
      <c r="I1775" s="131">
        <f>Год!H1775</f>
        <v>0</v>
      </c>
      <c r="J1775" s="131">
        <f>Год!I1775</f>
        <v>0</v>
      </c>
      <c r="K1775" s="131">
        <f>Год!J1775</f>
        <v>0</v>
      </c>
      <c r="L1775" s="131">
        <f>Год!K1775</f>
        <v>0</v>
      </c>
      <c r="M1775" s="131">
        <f>Год!L1775</f>
        <v>0</v>
      </c>
      <c r="N1775" s="131">
        <f>Год!M1775</f>
        <v>0</v>
      </c>
      <c r="O1775" s="131">
        <f>Год!N1775</f>
        <v>0</v>
      </c>
      <c r="P1775" s="131">
        <f>Год!O1775</f>
        <v>0</v>
      </c>
      <c r="Q1775" s="131">
        <f>Год!P1775</f>
        <v>0</v>
      </c>
      <c r="R1775" s="131">
        <f>Год!Q1775</f>
        <v>0</v>
      </c>
    </row>
    <row r="1776" spans="1:18">
      <c r="A1776" s="131" t="str">
        <f t="shared" si="27"/>
        <v>171906114002101</v>
      </c>
      <c r="B1776" s="131">
        <f>Год!A1776</f>
        <v>0</v>
      </c>
      <c r="C1776" s="131">
        <f>Год!B1776</f>
        <v>17190</v>
      </c>
      <c r="D1776" s="131">
        <f>Год!C1776</f>
        <v>6114002101</v>
      </c>
      <c r="E1776" s="131">
        <f>Год!D1776</f>
        <v>60636000</v>
      </c>
      <c r="F1776" s="131">
        <f>Год!E1776</f>
        <v>38.200000000000003</v>
      </c>
      <c r="G1776" s="131">
        <f>Год!F1776</f>
        <v>48.62</v>
      </c>
      <c r="H1776" s="131">
        <f>Год!G1776</f>
        <v>124.42</v>
      </c>
      <c r="I1776" s="131">
        <f>Год!H1776</f>
        <v>0</v>
      </c>
      <c r="J1776" s="131">
        <f>Год!I1776</f>
        <v>0</v>
      </c>
      <c r="K1776" s="131">
        <f>Год!J1776</f>
        <v>0</v>
      </c>
      <c r="L1776" s="131">
        <f>Год!K1776</f>
        <v>0</v>
      </c>
      <c r="M1776" s="131">
        <f>Год!L1776</f>
        <v>0</v>
      </c>
      <c r="N1776" s="131">
        <f>Год!M1776</f>
        <v>0</v>
      </c>
      <c r="O1776" s="131">
        <f>Год!N1776</f>
        <v>0</v>
      </c>
      <c r="P1776" s="131">
        <f>Год!O1776</f>
        <v>0</v>
      </c>
      <c r="Q1776" s="131">
        <f>Год!P1776</f>
        <v>0</v>
      </c>
      <c r="R1776" s="131">
        <f>Год!Q1776</f>
        <v>0</v>
      </c>
    </row>
    <row r="1777" spans="1:18">
      <c r="A1777" s="131" t="str">
        <f t="shared" si="27"/>
        <v>171906114002121</v>
      </c>
      <c r="B1777" s="131">
        <f>Год!A1777</f>
        <v>0</v>
      </c>
      <c r="C1777" s="131">
        <f>Год!B1777</f>
        <v>17190</v>
      </c>
      <c r="D1777" s="131">
        <f>Год!C1777</f>
        <v>6114002121</v>
      </c>
      <c r="E1777" s="131">
        <f>Год!D1777</f>
        <v>60640000</v>
      </c>
      <c r="F1777" s="131">
        <f>Год!E1777</f>
        <v>3.24</v>
      </c>
      <c r="G1777" s="131">
        <f>Год!F1777</f>
        <v>3.24</v>
      </c>
      <c r="H1777" s="131">
        <f>Год!G1777</f>
        <v>17.239999999999998</v>
      </c>
      <c r="I1777" s="131">
        <f>Год!H1777</f>
        <v>0</v>
      </c>
      <c r="J1777" s="131">
        <f>Год!I1777</f>
        <v>0</v>
      </c>
      <c r="K1777" s="131">
        <f>Год!J1777</f>
        <v>0</v>
      </c>
      <c r="L1777" s="131">
        <f>Год!K1777</f>
        <v>0</v>
      </c>
      <c r="M1777" s="131">
        <f>Год!L1777</f>
        <v>0</v>
      </c>
      <c r="N1777" s="131">
        <f>Год!M1777</f>
        <v>0</v>
      </c>
      <c r="O1777" s="131">
        <f>Год!N1777</f>
        <v>0</v>
      </c>
      <c r="P1777" s="131">
        <f>Год!O1777</f>
        <v>0</v>
      </c>
      <c r="Q1777" s="131">
        <f>Год!P1777</f>
        <v>0</v>
      </c>
      <c r="R1777" s="131">
        <f>Год!Q1777</f>
        <v>0</v>
      </c>
    </row>
    <row r="1778" spans="1:18">
      <c r="A1778" s="131" t="str">
        <f t="shared" si="27"/>
        <v>171906114002141</v>
      </c>
      <c r="B1778" s="131">
        <f>Год!A1778</f>
        <v>0</v>
      </c>
      <c r="C1778" s="131">
        <f>Год!B1778</f>
        <v>17190</v>
      </c>
      <c r="D1778" s="131">
        <f>Год!C1778</f>
        <v>6114002141</v>
      </c>
      <c r="E1778" s="131">
        <f>Год!D1778</f>
        <v>60641000</v>
      </c>
      <c r="F1778" s="131">
        <f>Год!E1778</f>
        <v>28.24</v>
      </c>
      <c r="G1778" s="131">
        <f>Год!F1778</f>
        <v>28.22</v>
      </c>
      <c r="H1778" s="131">
        <f>Год!G1778</f>
        <v>44.52</v>
      </c>
      <c r="I1778" s="131">
        <f>Год!H1778</f>
        <v>0</v>
      </c>
      <c r="J1778" s="131">
        <f>Год!I1778</f>
        <v>0</v>
      </c>
      <c r="K1778" s="131">
        <f>Год!J1778</f>
        <v>0</v>
      </c>
      <c r="L1778" s="131">
        <f>Год!K1778</f>
        <v>0</v>
      </c>
      <c r="M1778" s="131">
        <f>Год!L1778</f>
        <v>0</v>
      </c>
      <c r="N1778" s="131">
        <f>Год!M1778</f>
        <v>0</v>
      </c>
      <c r="O1778" s="131">
        <f>Год!N1778</f>
        <v>0</v>
      </c>
      <c r="P1778" s="131">
        <f>Год!O1778</f>
        <v>0</v>
      </c>
      <c r="Q1778" s="131">
        <f>Год!P1778</f>
        <v>0</v>
      </c>
      <c r="R1778" s="131">
        <f>Год!Q1778</f>
        <v>0</v>
      </c>
    </row>
    <row r="1779" spans="1:18">
      <c r="A1779" s="131" t="str">
        <f t="shared" si="27"/>
        <v>171906114002161</v>
      </c>
      <c r="B1779" s="131">
        <f>Год!A1779</f>
        <v>0</v>
      </c>
      <c r="C1779" s="131">
        <f>Год!B1779</f>
        <v>17190</v>
      </c>
      <c r="D1779" s="131">
        <f>Год!C1779</f>
        <v>6114002161</v>
      </c>
      <c r="E1779" s="131">
        <f>Год!D1779</f>
        <v>60642000</v>
      </c>
      <c r="F1779" s="131">
        <f>Год!E1779</f>
        <v>3.5</v>
      </c>
      <c r="G1779" s="131">
        <f>Год!F1779</f>
        <v>3.5</v>
      </c>
      <c r="H1779" s="131">
        <f>Год!G1779</f>
        <v>4.75</v>
      </c>
      <c r="I1779" s="131">
        <f>Год!H1779</f>
        <v>0</v>
      </c>
      <c r="J1779" s="131">
        <f>Год!I1779</f>
        <v>0</v>
      </c>
      <c r="K1779" s="131">
        <f>Год!J1779</f>
        <v>0</v>
      </c>
      <c r="L1779" s="131">
        <f>Год!K1779</f>
        <v>0</v>
      </c>
      <c r="M1779" s="131">
        <f>Год!L1779</f>
        <v>0</v>
      </c>
      <c r="N1779" s="131">
        <f>Год!M1779</f>
        <v>0</v>
      </c>
      <c r="O1779" s="131">
        <f>Год!N1779</f>
        <v>0</v>
      </c>
      <c r="P1779" s="131">
        <f>Год!O1779</f>
        <v>0</v>
      </c>
      <c r="Q1779" s="131">
        <f>Год!P1779</f>
        <v>0</v>
      </c>
      <c r="R1779" s="131">
        <f>Год!Q1779</f>
        <v>0</v>
      </c>
    </row>
    <row r="1780" spans="1:18">
      <c r="A1780" s="131" t="str">
        <f t="shared" si="27"/>
        <v>171906114002181</v>
      </c>
      <c r="B1780" s="131">
        <f>Год!A1780</f>
        <v>0</v>
      </c>
      <c r="C1780" s="131">
        <f>Год!B1780</f>
        <v>17190</v>
      </c>
      <c r="D1780" s="131">
        <f>Год!C1780</f>
        <v>6114002181</v>
      </c>
      <c r="E1780" s="131">
        <f>Год!D1780</f>
        <v>60644000</v>
      </c>
      <c r="F1780" s="131">
        <f>Год!E1780</f>
        <v>13.16</v>
      </c>
      <c r="G1780" s="131">
        <f>Год!F1780</f>
        <v>19.38</v>
      </c>
      <c r="H1780" s="131">
        <f>Год!G1780</f>
        <v>22.46</v>
      </c>
      <c r="I1780" s="131">
        <f>Год!H1780</f>
        <v>0</v>
      </c>
      <c r="J1780" s="131">
        <f>Год!I1780</f>
        <v>0</v>
      </c>
      <c r="K1780" s="131">
        <f>Год!J1780</f>
        <v>0</v>
      </c>
      <c r="L1780" s="131">
        <f>Год!K1780</f>
        <v>0</v>
      </c>
      <c r="M1780" s="131">
        <f>Год!L1780</f>
        <v>0</v>
      </c>
      <c r="N1780" s="131">
        <f>Год!M1780</f>
        <v>0</v>
      </c>
      <c r="O1780" s="131">
        <f>Год!N1780</f>
        <v>0</v>
      </c>
      <c r="P1780" s="131">
        <f>Год!O1780</f>
        <v>0</v>
      </c>
      <c r="Q1780" s="131">
        <f>Год!P1780</f>
        <v>0</v>
      </c>
      <c r="R1780" s="131">
        <f>Год!Q1780</f>
        <v>0</v>
      </c>
    </row>
    <row r="1781" spans="1:18">
      <c r="A1781" s="131" t="str">
        <f t="shared" si="27"/>
        <v>171906114002201</v>
      </c>
      <c r="B1781" s="131">
        <f>Год!A1781</f>
        <v>0</v>
      </c>
      <c r="C1781" s="131">
        <f>Год!B1781</f>
        <v>17190</v>
      </c>
      <c r="D1781" s="131">
        <f>Год!C1781</f>
        <v>6114002201</v>
      </c>
      <c r="E1781" s="131">
        <f>Год!D1781</f>
        <v>60645000</v>
      </c>
      <c r="F1781" s="131">
        <f>Год!E1781</f>
        <v>9</v>
      </c>
      <c r="G1781" s="131">
        <f>Год!F1781</f>
        <v>9</v>
      </c>
      <c r="H1781" s="131">
        <f>Год!G1781</f>
        <v>9</v>
      </c>
      <c r="I1781" s="131">
        <f>Год!H1781</f>
        <v>0</v>
      </c>
      <c r="J1781" s="131">
        <f>Год!I1781</f>
        <v>0</v>
      </c>
      <c r="K1781" s="131">
        <f>Год!J1781</f>
        <v>0</v>
      </c>
      <c r="L1781" s="131">
        <f>Год!K1781</f>
        <v>0</v>
      </c>
      <c r="M1781" s="131">
        <f>Год!L1781</f>
        <v>0</v>
      </c>
      <c r="N1781" s="131">
        <f>Год!M1781</f>
        <v>0</v>
      </c>
      <c r="O1781" s="131">
        <f>Год!N1781</f>
        <v>0</v>
      </c>
      <c r="P1781" s="131">
        <f>Год!O1781</f>
        <v>0</v>
      </c>
      <c r="Q1781" s="131">
        <f>Год!P1781</f>
        <v>0</v>
      </c>
      <c r="R1781" s="131">
        <f>Год!Q1781</f>
        <v>0</v>
      </c>
    </row>
    <row r="1782" spans="1:18">
      <c r="A1782" s="131" t="str">
        <f t="shared" si="27"/>
        <v>171906114002221</v>
      </c>
      <c r="B1782" s="131">
        <f>Год!A1782</f>
        <v>0</v>
      </c>
      <c r="C1782" s="131">
        <f>Год!B1782</f>
        <v>17190</v>
      </c>
      <c r="D1782" s="131">
        <f>Год!C1782</f>
        <v>6114002221</v>
      </c>
      <c r="E1782" s="131">
        <f>Год!D1782</f>
        <v>60647000</v>
      </c>
      <c r="F1782" s="131">
        <f>Год!E1782</f>
        <v>0.15</v>
      </c>
      <c r="G1782" s="131">
        <f>Год!F1782</f>
        <v>0.1</v>
      </c>
      <c r="H1782" s="131">
        <f>Год!G1782</f>
        <v>0.3</v>
      </c>
      <c r="I1782" s="131">
        <f>Год!H1782</f>
        <v>0</v>
      </c>
      <c r="J1782" s="131">
        <f>Год!I1782</f>
        <v>0</v>
      </c>
      <c r="K1782" s="131">
        <f>Год!J1782</f>
        <v>0</v>
      </c>
      <c r="L1782" s="131">
        <f>Год!K1782</f>
        <v>0</v>
      </c>
      <c r="M1782" s="131">
        <f>Год!L1782</f>
        <v>0</v>
      </c>
      <c r="N1782" s="131">
        <f>Год!M1782</f>
        <v>0</v>
      </c>
      <c r="O1782" s="131">
        <f>Год!N1782</f>
        <v>0</v>
      </c>
      <c r="P1782" s="131">
        <f>Год!O1782</f>
        <v>0</v>
      </c>
      <c r="Q1782" s="131">
        <f>Год!P1782</f>
        <v>0</v>
      </c>
      <c r="R1782" s="131">
        <f>Год!Q1782</f>
        <v>0</v>
      </c>
    </row>
    <row r="1783" spans="1:18">
      <c r="A1783" s="131" t="str">
        <f t="shared" si="27"/>
        <v>171906114002241</v>
      </c>
      <c r="B1783" s="131">
        <f>Год!A1783</f>
        <v>0</v>
      </c>
      <c r="C1783" s="131">
        <f>Год!B1783</f>
        <v>17190</v>
      </c>
      <c r="D1783" s="131">
        <f>Год!C1783</f>
        <v>6114002241</v>
      </c>
      <c r="E1783" s="131">
        <f>Год!D1783</f>
        <v>60648000</v>
      </c>
      <c r="F1783" s="131">
        <f>Год!E1783</f>
        <v>31.58</v>
      </c>
      <c r="G1783" s="131">
        <f>Год!F1783</f>
        <v>48.5</v>
      </c>
      <c r="H1783" s="131">
        <f>Год!G1783</f>
        <v>80.489999999999995</v>
      </c>
      <c r="I1783" s="131">
        <f>Год!H1783</f>
        <v>0</v>
      </c>
      <c r="J1783" s="131">
        <f>Год!I1783</f>
        <v>0</v>
      </c>
      <c r="K1783" s="131">
        <f>Год!J1783</f>
        <v>0</v>
      </c>
      <c r="L1783" s="131">
        <f>Год!K1783</f>
        <v>0</v>
      </c>
      <c r="M1783" s="131">
        <f>Год!L1783</f>
        <v>0</v>
      </c>
      <c r="N1783" s="131">
        <f>Год!M1783</f>
        <v>0</v>
      </c>
      <c r="O1783" s="131">
        <f>Год!N1783</f>
        <v>0</v>
      </c>
      <c r="P1783" s="131">
        <f>Год!O1783</f>
        <v>0</v>
      </c>
      <c r="Q1783" s="131">
        <f>Год!P1783</f>
        <v>0</v>
      </c>
      <c r="R1783" s="131">
        <f>Год!Q1783</f>
        <v>0</v>
      </c>
    </row>
    <row r="1784" spans="1:18">
      <c r="A1784" s="131" t="str">
        <f t="shared" si="27"/>
        <v>171906114002261</v>
      </c>
      <c r="B1784" s="131">
        <f>Год!A1784</f>
        <v>0</v>
      </c>
      <c r="C1784" s="131">
        <f>Год!B1784</f>
        <v>17190</v>
      </c>
      <c r="D1784" s="131">
        <f>Год!C1784</f>
        <v>6114002261</v>
      </c>
      <c r="E1784" s="131">
        <f>Год!D1784</f>
        <v>60650000</v>
      </c>
      <c r="F1784" s="131">
        <f>Год!E1784</f>
        <v>42.42</v>
      </c>
      <c r="G1784" s="131">
        <f>Год!F1784</f>
        <v>25.57</v>
      </c>
      <c r="H1784" s="131">
        <f>Год!G1784</f>
        <v>27.32</v>
      </c>
      <c r="I1784" s="131">
        <f>Год!H1784</f>
        <v>0</v>
      </c>
      <c r="J1784" s="131">
        <f>Год!I1784</f>
        <v>0</v>
      </c>
      <c r="K1784" s="131">
        <f>Год!J1784</f>
        <v>0</v>
      </c>
      <c r="L1784" s="131">
        <f>Год!K1784</f>
        <v>0</v>
      </c>
      <c r="M1784" s="131">
        <f>Год!L1784</f>
        <v>0</v>
      </c>
      <c r="N1784" s="131">
        <f>Год!M1784</f>
        <v>0</v>
      </c>
      <c r="O1784" s="131">
        <f>Год!N1784</f>
        <v>0</v>
      </c>
      <c r="P1784" s="131">
        <f>Год!O1784</f>
        <v>0</v>
      </c>
      <c r="Q1784" s="131">
        <f>Год!P1784</f>
        <v>0</v>
      </c>
      <c r="R1784" s="131">
        <f>Год!Q1784</f>
        <v>0</v>
      </c>
    </row>
    <row r="1785" spans="1:18">
      <c r="A1785" s="131" t="str">
        <f t="shared" si="27"/>
        <v>171906114002281</v>
      </c>
      <c r="B1785" s="131">
        <f>Год!A1785</f>
        <v>0</v>
      </c>
      <c r="C1785" s="131">
        <f>Год!B1785</f>
        <v>17190</v>
      </c>
      <c r="D1785" s="131">
        <f>Год!C1785</f>
        <v>6114002281</v>
      </c>
      <c r="E1785" s="131">
        <f>Год!D1785</f>
        <v>60651000</v>
      </c>
      <c r="F1785" s="131">
        <f>Год!E1785</f>
        <v>89</v>
      </c>
      <c r="G1785" s="131">
        <f>Год!F1785</f>
        <v>97.4</v>
      </c>
      <c r="H1785" s="131">
        <f>Год!G1785</f>
        <v>78</v>
      </c>
      <c r="I1785" s="131">
        <f>Год!H1785</f>
        <v>0</v>
      </c>
      <c r="J1785" s="131">
        <f>Год!I1785</f>
        <v>0</v>
      </c>
      <c r="K1785" s="131">
        <f>Год!J1785</f>
        <v>0</v>
      </c>
      <c r="L1785" s="131">
        <f>Год!K1785</f>
        <v>0</v>
      </c>
      <c r="M1785" s="131">
        <f>Год!L1785</f>
        <v>0</v>
      </c>
      <c r="N1785" s="131">
        <f>Год!M1785</f>
        <v>0</v>
      </c>
      <c r="O1785" s="131">
        <f>Год!N1785</f>
        <v>0</v>
      </c>
      <c r="P1785" s="131">
        <f>Год!O1785</f>
        <v>0</v>
      </c>
      <c r="Q1785" s="131">
        <f>Год!P1785</f>
        <v>0</v>
      </c>
      <c r="R1785" s="131">
        <f>Год!Q1785</f>
        <v>0</v>
      </c>
    </row>
    <row r="1786" spans="1:18">
      <c r="A1786" s="131" t="str">
        <f t="shared" si="27"/>
        <v>171906114002301</v>
      </c>
      <c r="B1786" s="131">
        <f>Год!A1786</f>
        <v>0</v>
      </c>
      <c r="C1786" s="131">
        <f>Год!B1786</f>
        <v>17190</v>
      </c>
      <c r="D1786" s="131">
        <f>Год!C1786</f>
        <v>6114002301</v>
      </c>
      <c r="E1786" s="131">
        <f>Год!D1786</f>
        <v>60652000</v>
      </c>
      <c r="F1786" s="131">
        <f>Год!E1786</f>
        <v>2.85</v>
      </c>
      <c r="G1786" s="131">
        <f>Год!F1786</f>
        <v>3.22</v>
      </c>
      <c r="H1786" s="131">
        <f>Год!G1786</f>
        <v>3.48</v>
      </c>
      <c r="I1786" s="131">
        <f>Год!H1786</f>
        <v>0</v>
      </c>
      <c r="J1786" s="131">
        <f>Год!I1786</f>
        <v>0</v>
      </c>
      <c r="K1786" s="131">
        <f>Год!J1786</f>
        <v>0</v>
      </c>
      <c r="L1786" s="131">
        <f>Год!K1786</f>
        <v>0</v>
      </c>
      <c r="M1786" s="131">
        <f>Год!L1786</f>
        <v>0</v>
      </c>
      <c r="N1786" s="131">
        <f>Год!M1786</f>
        <v>0</v>
      </c>
      <c r="O1786" s="131">
        <f>Год!N1786</f>
        <v>0</v>
      </c>
      <c r="P1786" s="131">
        <f>Год!O1786</f>
        <v>0</v>
      </c>
      <c r="Q1786" s="131">
        <f>Год!P1786</f>
        <v>0</v>
      </c>
      <c r="R1786" s="131">
        <f>Год!Q1786</f>
        <v>0</v>
      </c>
    </row>
    <row r="1787" spans="1:18">
      <c r="A1787" s="131" t="str">
        <f t="shared" si="27"/>
        <v>171906114002321</v>
      </c>
      <c r="B1787" s="131">
        <f>Год!A1787</f>
        <v>0</v>
      </c>
      <c r="C1787" s="131">
        <f>Год!B1787</f>
        <v>17190</v>
      </c>
      <c r="D1787" s="131">
        <f>Год!C1787</f>
        <v>6114002321</v>
      </c>
      <c r="E1787" s="131">
        <f>Год!D1787</f>
        <v>60653000</v>
      </c>
      <c r="F1787" s="131">
        <f>Год!E1787</f>
        <v>8.85</v>
      </c>
      <c r="G1787" s="131">
        <f>Год!F1787</f>
        <v>8.85</v>
      </c>
      <c r="H1787" s="131">
        <f>Год!G1787</f>
        <v>8.85</v>
      </c>
      <c r="I1787" s="131">
        <f>Год!H1787</f>
        <v>0</v>
      </c>
      <c r="J1787" s="131">
        <f>Год!I1787</f>
        <v>0</v>
      </c>
      <c r="K1787" s="131">
        <f>Год!J1787</f>
        <v>0</v>
      </c>
      <c r="L1787" s="131">
        <f>Год!K1787</f>
        <v>0</v>
      </c>
      <c r="M1787" s="131">
        <f>Год!L1787</f>
        <v>0</v>
      </c>
      <c r="N1787" s="131">
        <f>Год!M1787</f>
        <v>0</v>
      </c>
      <c r="O1787" s="131">
        <f>Год!N1787</f>
        <v>0</v>
      </c>
      <c r="P1787" s="131">
        <f>Год!O1787</f>
        <v>0</v>
      </c>
      <c r="Q1787" s="131">
        <f>Год!P1787</f>
        <v>0</v>
      </c>
      <c r="R1787" s="131">
        <f>Год!Q1787</f>
        <v>0</v>
      </c>
    </row>
    <row r="1788" spans="1:18">
      <c r="A1788" s="131" t="str">
        <f t="shared" si="27"/>
        <v>171906114002341</v>
      </c>
      <c r="B1788" s="131">
        <f>Год!A1788</f>
        <v>0</v>
      </c>
      <c r="C1788" s="131">
        <f>Год!B1788</f>
        <v>17190</v>
      </c>
      <c r="D1788" s="131">
        <f>Год!C1788</f>
        <v>6114002341</v>
      </c>
      <c r="E1788" s="131">
        <f>Год!D1788</f>
        <v>60654000</v>
      </c>
      <c r="F1788" s="131">
        <f>Год!E1788</f>
        <v>21.51</v>
      </c>
      <c r="G1788" s="131">
        <f>Год!F1788</f>
        <v>21.51</v>
      </c>
      <c r="H1788" s="131">
        <f>Год!G1788</f>
        <v>21.51</v>
      </c>
      <c r="I1788" s="131">
        <f>Год!H1788</f>
        <v>0</v>
      </c>
      <c r="J1788" s="131">
        <f>Год!I1788</f>
        <v>0</v>
      </c>
      <c r="K1788" s="131">
        <f>Год!J1788</f>
        <v>0</v>
      </c>
      <c r="L1788" s="131">
        <f>Год!K1788</f>
        <v>0</v>
      </c>
      <c r="M1788" s="131">
        <f>Год!L1788</f>
        <v>0</v>
      </c>
      <c r="N1788" s="131">
        <f>Год!M1788</f>
        <v>0</v>
      </c>
      <c r="O1788" s="131">
        <f>Год!N1788</f>
        <v>0</v>
      </c>
      <c r="P1788" s="131">
        <f>Год!O1788</f>
        <v>0</v>
      </c>
      <c r="Q1788" s="131">
        <f>Год!P1788</f>
        <v>0</v>
      </c>
      <c r="R1788" s="131">
        <f>Год!Q1788</f>
        <v>0</v>
      </c>
    </row>
    <row r="1789" spans="1:18">
      <c r="A1789" s="131" t="str">
        <f t="shared" si="27"/>
        <v>171906114002361</v>
      </c>
      <c r="B1789" s="131">
        <f>Год!A1789</f>
        <v>0</v>
      </c>
      <c r="C1789" s="131">
        <f>Год!B1789</f>
        <v>17190</v>
      </c>
      <c r="D1789" s="131">
        <f>Год!C1789</f>
        <v>6114002361</v>
      </c>
      <c r="E1789" s="131">
        <f>Год!D1789</f>
        <v>60655000</v>
      </c>
      <c r="F1789" s="131">
        <f>Год!E1789</f>
        <v>13</v>
      </c>
      <c r="G1789" s="131">
        <f>Год!F1789</f>
        <v>13</v>
      </c>
      <c r="H1789" s="131">
        <f>Год!G1789</f>
        <v>13</v>
      </c>
      <c r="I1789" s="131">
        <f>Год!H1789</f>
        <v>0</v>
      </c>
      <c r="J1789" s="131">
        <f>Год!I1789</f>
        <v>0</v>
      </c>
      <c r="K1789" s="131">
        <f>Год!J1789</f>
        <v>0</v>
      </c>
      <c r="L1789" s="131">
        <f>Год!K1789</f>
        <v>0</v>
      </c>
      <c r="M1789" s="131">
        <f>Год!L1789</f>
        <v>0</v>
      </c>
      <c r="N1789" s="131">
        <f>Год!M1789</f>
        <v>0</v>
      </c>
      <c r="O1789" s="131">
        <f>Год!N1789</f>
        <v>0</v>
      </c>
      <c r="P1789" s="131">
        <f>Год!O1789</f>
        <v>0</v>
      </c>
      <c r="Q1789" s="131">
        <f>Год!P1789</f>
        <v>0</v>
      </c>
      <c r="R1789" s="131">
        <f>Год!Q1789</f>
        <v>0</v>
      </c>
    </row>
    <row r="1790" spans="1:18">
      <c r="A1790" s="131" t="str">
        <f t="shared" si="27"/>
        <v>171906114002381</v>
      </c>
      <c r="B1790" s="131">
        <f>Год!A1790</f>
        <v>0</v>
      </c>
      <c r="C1790" s="131">
        <f>Год!B1790</f>
        <v>17190</v>
      </c>
      <c r="D1790" s="131">
        <f>Год!C1790</f>
        <v>6114002381</v>
      </c>
      <c r="E1790" s="131">
        <f>Год!D1790</f>
        <v>60656000</v>
      </c>
      <c r="F1790" s="131">
        <f>Год!E1790</f>
        <v>12.41</v>
      </c>
      <c r="G1790" s="131">
        <f>Год!F1790</f>
        <v>9.6999999999999993</v>
      </c>
      <c r="H1790" s="131">
        <f>Год!G1790</f>
        <v>10.27</v>
      </c>
      <c r="I1790" s="131">
        <f>Год!H1790</f>
        <v>0</v>
      </c>
      <c r="J1790" s="131">
        <f>Год!I1790</f>
        <v>0</v>
      </c>
      <c r="K1790" s="131">
        <f>Год!J1790</f>
        <v>0</v>
      </c>
      <c r="L1790" s="131">
        <f>Год!K1790</f>
        <v>0</v>
      </c>
      <c r="M1790" s="131">
        <f>Год!L1790</f>
        <v>0</v>
      </c>
      <c r="N1790" s="131">
        <f>Год!M1790</f>
        <v>0</v>
      </c>
      <c r="O1790" s="131">
        <f>Год!N1790</f>
        <v>0</v>
      </c>
      <c r="P1790" s="131">
        <f>Год!O1790</f>
        <v>0</v>
      </c>
      <c r="Q1790" s="131">
        <f>Год!P1790</f>
        <v>0</v>
      </c>
      <c r="R1790" s="131">
        <f>Год!Q1790</f>
        <v>0</v>
      </c>
    </row>
    <row r="1791" spans="1:18">
      <c r="A1791" s="131" t="str">
        <f t="shared" si="27"/>
        <v>171906114002401</v>
      </c>
      <c r="B1791" s="131">
        <f>Год!A1791</f>
        <v>0</v>
      </c>
      <c r="C1791" s="131">
        <f>Год!B1791</f>
        <v>17190</v>
      </c>
      <c r="D1791" s="131">
        <f>Год!C1791</f>
        <v>6114002401</v>
      </c>
      <c r="E1791" s="131">
        <f>Год!D1791</f>
        <v>60657000</v>
      </c>
      <c r="F1791" s="131">
        <f>Год!E1791</f>
        <v>14.41</v>
      </c>
      <c r="G1791" s="131">
        <f>Год!F1791</f>
        <v>16.559999999999999</v>
      </c>
      <c r="H1791" s="131">
        <f>Год!G1791</f>
        <v>18.899999999999999</v>
      </c>
      <c r="I1791" s="131">
        <f>Год!H1791</f>
        <v>0</v>
      </c>
      <c r="J1791" s="131">
        <f>Год!I1791</f>
        <v>0</v>
      </c>
      <c r="K1791" s="131">
        <f>Год!J1791</f>
        <v>0</v>
      </c>
      <c r="L1791" s="131">
        <f>Год!K1791</f>
        <v>0</v>
      </c>
      <c r="M1791" s="131">
        <f>Год!L1791</f>
        <v>0</v>
      </c>
      <c r="N1791" s="131">
        <f>Год!M1791</f>
        <v>0</v>
      </c>
      <c r="O1791" s="131">
        <f>Год!N1791</f>
        <v>0</v>
      </c>
      <c r="P1791" s="131">
        <f>Год!O1791</f>
        <v>0</v>
      </c>
      <c r="Q1791" s="131">
        <f>Год!P1791</f>
        <v>0</v>
      </c>
      <c r="R1791" s="131">
        <f>Год!Q1791</f>
        <v>0</v>
      </c>
    </row>
    <row r="1792" spans="1:18">
      <c r="A1792" s="131" t="str">
        <f t="shared" si="27"/>
        <v>171906114002421</v>
      </c>
      <c r="B1792" s="131">
        <f>Год!A1792</f>
        <v>0</v>
      </c>
      <c r="C1792" s="131">
        <f>Год!B1792</f>
        <v>17190</v>
      </c>
      <c r="D1792" s="131">
        <f>Год!C1792</f>
        <v>6114002421</v>
      </c>
      <c r="E1792" s="131">
        <f>Год!D1792</f>
        <v>60658000</v>
      </c>
      <c r="F1792" s="131">
        <f>Год!E1792</f>
        <v>31.59</v>
      </c>
      <c r="G1792" s="131">
        <f>Год!F1792</f>
        <v>31.59</v>
      </c>
      <c r="H1792" s="131">
        <f>Год!G1792</f>
        <v>31.59</v>
      </c>
      <c r="I1792" s="131">
        <f>Год!H1792</f>
        <v>0</v>
      </c>
      <c r="J1792" s="131">
        <f>Год!I1792</f>
        <v>0</v>
      </c>
      <c r="K1792" s="131">
        <f>Год!J1792</f>
        <v>0</v>
      </c>
      <c r="L1792" s="131">
        <f>Год!K1792</f>
        <v>0</v>
      </c>
      <c r="M1792" s="131">
        <f>Год!L1792</f>
        <v>0</v>
      </c>
      <c r="N1792" s="131">
        <f>Год!M1792</f>
        <v>0</v>
      </c>
      <c r="O1792" s="131">
        <f>Год!N1792</f>
        <v>0</v>
      </c>
      <c r="P1792" s="131">
        <f>Год!O1792</f>
        <v>0</v>
      </c>
      <c r="Q1792" s="131">
        <f>Год!P1792</f>
        <v>0</v>
      </c>
      <c r="R1792" s="131">
        <f>Год!Q1792</f>
        <v>0</v>
      </c>
    </row>
    <row r="1793" spans="1:18">
      <c r="A1793" s="131" t="str">
        <f t="shared" si="27"/>
        <v>171906114001721</v>
      </c>
      <c r="B1793" s="131">
        <f>Год!A1793</f>
        <v>0</v>
      </c>
      <c r="C1793" s="131">
        <f>Год!B1793</f>
        <v>17190</v>
      </c>
      <c r="D1793" s="131">
        <f>Год!C1793</f>
        <v>6114001721</v>
      </c>
      <c r="E1793" s="131">
        <f>Год!D1793</f>
        <v>60659000</v>
      </c>
      <c r="F1793" s="131">
        <f>Год!E1793</f>
        <v>10.28</v>
      </c>
      <c r="G1793" s="131">
        <f>Год!F1793</f>
        <v>10.65</v>
      </c>
      <c r="H1793" s="131">
        <f>Год!G1793</f>
        <v>7.33</v>
      </c>
      <c r="I1793" s="131">
        <f>Год!H1793</f>
        <v>0</v>
      </c>
      <c r="J1793" s="131">
        <f>Год!I1793</f>
        <v>0</v>
      </c>
      <c r="K1793" s="131">
        <f>Год!J1793</f>
        <v>0</v>
      </c>
      <c r="L1793" s="131">
        <f>Год!K1793</f>
        <v>0</v>
      </c>
      <c r="M1793" s="131">
        <f>Год!L1793</f>
        <v>0</v>
      </c>
      <c r="N1793" s="131">
        <f>Год!M1793</f>
        <v>0</v>
      </c>
      <c r="O1793" s="131">
        <f>Год!N1793</f>
        <v>0</v>
      </c>
      <c r="P1793" s="131">
        <f>Год!O1793</f>
        <v>0</v>
      </c>
      <c r="Q1793" s="131">
        <f>Год!P1793</f>
        <v>0</v>
      </c>
      <c r="R1793" s="131">
        <f>Год!Q1793</f>
        <v>0</v>
      </c>
    </row>
    <row r="1794" spans="1:18">
      <c r="A1794" s="131" t="str">
        <f t="shared" si="27"/>
        <v>1719460</v>
      </c>
      <c r="B1794" s="131">
        <f>Год!A1794</f>
        <v>0</v>
      </c>
      <c r="C1794" s="131">
        <f>Год!B1794</f>
        <v>17194</v>
      </c>
      <c r="D1794" s="131">
        <f>Год!C1794</f>
        <v>60</v>
      </c>
      <c r="E1794" s="131">
        <f>Год!D1794</f>
        <v>60000000</v>
      </c>
      <c r="F1794" s="131">
        <f>Год!E1794</f>
        <v>3197.82</v>
      </c>
      <c r="G1794" s="131">
        <f>Год!F1794</f>
        <v>3215.71</v>
      </c>
      <c r="H1794" s="131">
        <f>Год!G1794</f>
        <v>3403.89</v>
      </c>
      <c r="I1794" s="131">
        <f>Год!H1794</f>
        <v>0</v>
      </c>
      <c r="J1794" s="131">
        <f>Год!I1794</f>
        <v>0</v>
      </c>
      <c r="K1794" s="131">
        <f>Год!J1794</f>
        <v>0</v>
      </c>
      <c r="L1794" s="131">
        <f>Год!K1794</f>
        <v>0</v>
      </c>
      <c r="M1794" s="131">
        <f>Год!L1794</f>
        <v>0</v>
      </c>
      <c r="N1794" s="131">
        <f>Год!M1794</f>
        <v>0</v>
      </c>
      <c r="O1794" s="131">
        <f>Год!N1794</f>
        <v>0</v>
      </c>
      <c r="P1794" s="131">
        <f>Год!O1794</f>
        <v>0</v>
      </c>
      <c r="Q1794" s="131">
        <f>Год!P1794</f>
        <v>0</v>
      </c>
      <c r="R1794" s="131">
        <f>Год!Q1794</f>
        <v>0</v>
      </c>
    </row>
    <row r="1795" spans="1:18">
      <c r="A1795" s="131" t="str">
        <f t="shared" ref="A1795:A1858" si="28">CONCATENATE(C1795,D1795)</f>
        <v>171946114002441</v>
      </c>
      <c r="B1795" s="131">
        <f>Год!A1795</f>
        <v>0</v>
      </c>
      <c r="C1795" s="131">
        <f>Год!B1795</f>
        <v>17194</v>
      </c>
      <c r="D1795" s="131">
        <f>Год!C1795</f>
        <v>6114002441</v>
      </c>
      <c r="E1795" s="131">
        <f>Год!D1795</f>
        <v>60501000</v>
      </c>
      <c r="F1795" s="131">
        <f>Год!E1795</f>
        <v>37.92</v>
      </c>
      <c r="G1795" s="131">
        <f>Год!F1795</f>
        <v>38.43</v>
      </c>
      <c r="H1795" s="131">
        <f>Год!G1795</f>
        <v>44.75</v>
      </c>
      <c r="I1795" s="131">
        <f>Год!H1795</f>
        <v>0</v>
      </c>
      <c r="J1795" s="131">
        <f>Год!I1795</f>
        <v>0</v>
      </c>
      <c r="K1795" s="131">
        <f>Год!J1795</f>
        <v>0</v>
      </c>
      <c r="L1795" s="131">
        <f>Год!K1795</f>
        <v>0</v>
      </c>
      <c r="M1795" s="131">
        <f>Год!L1795</f>
        <v>0</v>
      </c>
      <c r="N1795" s="131">
        <f>Год!M1795</f>
        <v>0</v>
      </c>
      <c r="O1795" s="131">
        <f>Год!N1795</f>
        <v>0</v>
      </c>
      <c r="P1795" s="131">
        <f>Год!O1795</f>
        <v>0</v>
      </c>
      <c r="Q1795" s="131">
        <f>Год!P1795</f>
        <v>0</v>
      </c>
      <c r="R1795" s="131">
        <f>Год!Q1795</f>
        <v>0</v>
      </c>
    </row>
    <row r="1796" spans="1:18">
      <c r="A1796" s="131" t="str">
        <f t="shared" si="28"/>
        <v>171946114002461</v>
      </c>
      <c r="B1796" s="131">
        <f>Год!A1796</f>
        <v>0</v>
      </c>
      <c r="C1796" s="131">
        <f>Год!B1796</f>
        <v>17194</v>
      </c>
      <c r="D1796" s="131">
        <f>Год!C1796</f>
        <v>6114002461</v>
      </c>
      <c r="E1796" s="131">
        <f>Год!D1796</f>
        <v>60504000</v>
      </c>
      <c r="F1796" s="131">
        <f>Год!E1796</f>
        <v>24.08</v>
      </c>
      <c r="G1796" s="131">
        <f>Год!F1796</f>
        <v>24.54</v>
      </c>
      <c r="H1796" s="131">
        <f>Год!G1796</f>
        <v>27.18</v>
      </c>
      <c r="I1796" s="131">
        <f>Год!H1796</f>
        <v>0</v>
      </c>
      <c r="J1796" s="131">
        <f>Год!I1796</f>
        <v>0</v>
      </c>
      <c r="K1796" s="131">
        <f>Год!J1796</f>
        <v>0</v>
      </c>
      <c r="L1796" s="131">
        <f>Год!K1796</f>
        <v>0</v>
      </c>
      <c r="M1796" s="131">
        <f>Год!L1796</f>
        <v>0</v>
      </c>
      <c r="N1796" s="131">
        <f>Год!M1796</f>
        <v>0</v>
      </c>
      <c r="O1796" s="131">
        <f>Год!N1796</f>
        <v>0</v>
      </c>
      <c r="P1796" s="131">
        <f>Год!O1796</f>
        <v>0</v>
      </c>
      <c r="Q1796" s="131">
        <f>Год!P1796</f>
        <v>0</v>
      </c>
      <c r="R1796" s="131">
        <f>Год!Q1796</f>
        <v>0</v>
      </c>
    </row>
    <row r="1797" spans="1:18">
      <c r="A1797" s="131" t="str">
        <f t="shared" si="28"/>
        <v>171946114002481</v>
      </c>
      <c r="B1797" s="131">
        <f>Год!A1797</f>
        <v>0</v>
      </c>
      <c r="C1797" s="131">
        <f>Год!B1797</f>
        <v>17194</v>
      </c>
      <c r="D1797" s="131">
        <f>Год!C1797</f>
        <v>6114002481</v>
      </c>
      <c r="E1797" s="131">
        <f>Год!D1797</f>
        <v>60507000</v>
      </c>
      <c r="F1797" s="131">
        <f>Год!E1797</f>
        <v>18.850000000000001</v>
      </c>
      <c r="G1797" s="131">
        <f>Год!F1797</f>
        <v>16.7</v>
      </c>
      <c r="H1797" s="131">
        <f>Год!G1797</f>
        <v>20.170000000000002</v>
      </c>
      <c r="I1797" s="131">
        <f>Год!H1797</f>
        <v>0</v>
      </c>
      <c r="J1797" s="131">
        <f>Год!I1797</f>
        <v>0</v>
      </c>
      <c r="K1797" s="131">
        <f>Год!J1797</f>
        <v>0</v>
      </c>
      <c r="L1797" s="131">
        <f>Год!K1797</f>
        <v>0</v>
      </c>
      <c r="M1797" s="131">
        <f>Год!L1797</f>
        <v>0</v>
      </c>
      <c r="N1797" s="131">
        <f>Год!M1797</f>
        <v>0</v>
      </c>
      <c r="O1797" s="131">
        <f>Год!N1797</f>
        <v>0</v>
      </c>
      <c r="P1797" s="131">
        <f>Год!O1797</f>
        <v>0</v>
      </c>
      <c r="Q1797" s="131">
        <f>Год!P1797</f>
        <v>0</v>
      </c>
      <c r="R1797" s="131">
        <f>Год!Q1797</f>
        <v>0</v>
      </c>
    </row>
    <row r="1798" spans="1:18">
      <c r="A1798" s="131" t="str">
        <f t="shared" si="28"/>
        <v>171946114002501</v>
      </c>
      <c r="B1798" s="131">
        <f>Год!A1798</f>
        <v>0</v>
      </c>
      <c r="C1798" s="131">
        <f>Год!B1798</f>
        <v>17194</v>
      </c>
      <c r="D1798" s="131">
        <f>Год!C1798</f>
        <v>6114002501</v>
      </c>
      <c r="E1798" s="131">
        <f>Год!D1798</f>
        <v>60512000</v>
      </c>
      <c r="F1798" s="131">
        <f>Год!E1798</f>
        <v>34.96</v>
      </c>
      <c r="G1798" s="131">
        <f>Год!F1798</f>
        <v>46.7</v>
      </c>
      <c r="H1798" s="131">
        <f>Год!G1798</f>
        <v>46.95</v>
      </c>
      <c r="I1798" s="131">
        <f>Год!H1798</f>
        <v>0</v>
      </c>
      <c r="J1798" s="131">
        <f>Год!I1798</f>
        <v>0</v>
      </c>
      <c r="K1798" s="131">
        <f>Год!J1798</f>
        <v>0</v>
      </c>
      <c r="L1798" s="131">
        <f>Год!K1798</f>
        <v>0</v>
      </c>
      <c r="M1798" s="131">
        <f>Год!L1798</f>
        <v>0</v>
      </c>
      <c r="N1798" s="131">
        <f>Год!M1798</f>
        <v>0</v>
      </c>
      <c r="O1798" s="131">
        <f>Год!N1798</f>
        <v>0</v>
      </c>
      <c r="P1798" s="131">
        <f>Год!O1798</f>
        <v>0</v>
      </c>
      <c r="Q1798" s="131">
        <f>Год!P1798</f>
        <v>0</v>
      </c>
      <c r="R1798" s="131">
        <f>Год!Q1798</f>
        <v>0</v>
      </c>
    </row>
    <row r="1799" spans="1:18">
      <c r="A1799" s="131" t="str">
        <f t="shared" si="28"/>
        <v>171946114002521</v>
      </c>
      <c r="B1799" s="131">
        <f>Год!A1799</f>
        <v>0</v>
      </c>
      <c r="C1799" s="131">
        <f>Год!B1799</f>
        <v>17194</v>
      </c>
      <c r="D1799" s="131">
        <f>Год!C1799</f>
        <v>6114002521</v>
      </c>
      <c r="E1799" s="131">
        <f>Год!D1799</f>
        <v>60515000</v>
      </c>
      <c r="F1799" s="131">
        <f>Год!E1799</f>
        <v>13.58</v>
      </c>
      <c r="G1799" s="131">
        <f>Год!F1799</f>
        <v>11.16</v>
      </c>
      <c r="H1799" s="131">
        <f>Год!G1799</f>
        <v>11.77</v>
      </c>
      <c r="I1799" s="131">
        <f>Год!H1799</f>
        <v>0</v>
      </c>
      <c r="J1799" s="131">
        <f>Год!I1799</f>
        <v>0</v>
      </c>
      <c r="K1799" s="131">
        <f>Год!J1799</f>
        <v>0</v>
      </c>
      <c r="L1799" s="131">
        <f>Год!K1799</f>
        <v>0</v>
      </c>
      <c r="M1799" s="131">
        <f>Год!L1799</f>
        <v>0</v>
      </c>
      <c r="N1799" s="131">
        <f>Год!M1799</f>
        <v>0</v>
      </c>
      <c r="O1799" s="131">
        <f>Год!N1799</f>
        <v>0</v>
      </c>
      <c r="P1799" s="131">
        <f>Год!O1799</f>
        <v>0</v>
      </c>
      <c r="Q1799" s="131">
        <f>Год!P1799</f>
        <v>0</v>
      </c>
      <c r="R1799" s="131">
        <f>Год!Q1799</f>
        <v>0</v>
      </c>
    </row>
    <row r="1800" spans="1:18">
      <c r="A1800" s="131" t="str">
        <f t="shared" si="28"/>
        <v>171946114002541</v>
      </c>
      <c r="B1800" s="131">
        <f>Год!A1800</f>
        <v>0</v>
      </c>
      <c r="C1800" s="131">
        <f>Год!B1800</f>
        <v>17194</v>
      </c>
      <c r="D1800" s="131">
        <f>Год!C1800</f>
        <v>6114002541</v>
      </c>
      <c r="E1800" s="131">
        <f>Год!D1800</f>
        <v>60517000</v>
      </c>
      <c r="F1800" s="131">
        <f>Год!E1800</f>
        <v>17.93</v>
      </c>
      <c r="G1800" s="131">
        <f>Год!F1800</f>
        <v>17.809999999999999</v>
      </c>
      <c r="H1800" s="131">
        <f>Год!G1800</f>
        <v>17.649999999999999</v>
      </c>
      <c r="I1800" s="131">
        <f>Год!H1800</f>
        <v>0</v>
      </c>
      <c r="J1800" s="131">
        <f>Год!I1800</f>
        <v>0</v>
      </c>
      <c r="K1800" s="131">
        <f>Год!J1800</f>
        <v>0</v>
      </c>
      <c r="L1800" s="131">
        <f>Год!K1800</f>
        <v>0</v>
      </c>
      <c r="M1800" s="131">
        <f>Год!L1800</f>
        <v>0</v>
      </c>
      <c r="N1800" s="131">
        <f>Год!M1800</f>
        <v>0</v>
      </c>
      <c r="O1800" s="131">
        <f>Год!N1800</f>
        <v>0</v>
      </c>
      <c r="P1800" s="131">
        <f>Год!O1800</f>
        <v>0</v>
      </c>
      <c r="Q1800" s="131">
        <f>Год!P1800</f>
        <v>0</v>
      </c>
      <c r="R1800" s="131">
        <f>Год!Q1800</f>
        <v>0</v>
      </c>
    </row>
    <row r="1801" spans="1:18">
      <c r="A1801" s="131" t="str">
        <f t="shared" si="28"/>
        <v>171946114002561</v>
      </c>
      <c r="B1801" s="131">
        <f>Год!A1801</f>
        <v>0</v>
      </c>
      <c r="C1801" s="131">
        <f>Год!B1801</f>
        <v>17194</v>
      </c>
      <c r="D1801" s="131">
        <f>Год!C1801</f>
        <v>6114002561</v>
      </c>
      <c r="E1801" s="131">
        <f>Год!D1801</f>
        <v>60518000</v>
      </c>
      <c r="F1801" s="131">
        <f>Год!E1801</f>
        <v>2.2200000000000002</v>
      </c>
      <c r="G1801" s="131">
        <f>Год!F1801</f>
        <v>2.1800000000000002</v>
      </c>
      <c r="H1801" s="131">
        <f>Год!G1801</f>
        <v>1.64</v>
      </c>
      <c r="I1801" s="131">
        <f>Год!H1801</f>
        <v>0</v>
      </c>
      <c r="J1801" s="131">
        <f>Год!I1801</f>
        <v>0</v>
      </c>
      <c r="K1801" s="131">
        <f>Год!J1801</f>
        <v>0</v>
      </c>
      <c r="L1801" s="131">
        <f>Год!K1801</f>
        <v>0</v>
      </c>
      <c r="M1801" s="131">
        <f>Год!L1801</f>
        <v>0</v>
      </c>
      <c r="N1801" s="131">
        <f>Год!M1801</f>
        <v>0</v>
      </c>
      <c r="O1801" s="131">
        <f>Год!N1801</f>
        <v>0</v>
      </c>
      <c r="P1801" s="131">
        <f>Год!O1801</f>
        <v>0</v>
      </c>
      <c r="Q1801" s="131">
        <f>Год!P1801</f>
        <v>0</v>
      </c>
      <c r="R1801" s="131">
        <f>Год!Q1801</f>
        <v>0</v>
      </c>
    </row>
    <row r="1802" spans="1:18">
      <c r="A1802" s="131" t="str">
        <f t="shared" si="28"/>
        <v>171946114002581</v>
      </c>
      <c r="B1802" s="131">
        <f>Год!A1802</f>
        <v>0</v>
      </c>
      <c r="C1802" s="131">
        <f>Год!B1802</f>
        <v>17194</v>
      </c>
      <c r="D1802" s="131">
        <f>Год!C1802</f>
        <v>6114002581</v>
      </c>
      <c r="E1802" s="131">
        <f>Год!D1802</f>
        <v>60519000</v>
      </c>
      <c r="F1802" s="131">
        <f>Год!E1802</f>
        <v>35.14</v>
      </c>
      <c r="G1802" s="131">
        <f>Год!F1802</f>
        <v>41.13</v>
      </c>
      <c r="H1802" s="131">
        <f>Год!G1802</f>
        <v>37.39</v>
      </c>
      <c r="I1802" s="131">
        <f>Год!H1802</f>
        <v>0</v>
      </c>
      <c r="J1802" s="131">
        <f>Год!I1802</f>
        <v>0</v>
      </c>
      <c r="K1802" s="131">
        <f>Год!J1802</f>
        <v>0</v>
      </c>
      <c r="L1802" s="131">
        <f>Год!K1802</f>
        <v>0</v>
      </c>
      <c r="M1802" s="131">
        <f>Год!L1802</f>
        <v>0</v>
      </c>
      <c r="N1802" s="131">
        <f>Год!M1802</f>
        <v>0</v>
      </c>
      <c r="O1802" s="131">
        <f>Год!N1802</f>
        <v>0</v>
      </c>
      <c r="P1802" s="131">
        <f>Год!O1802</f>
        <v>0</v>
      </c>
      <c r="Q1802" s="131">
        <f>Год!P1802</f>
        <v>0</v>
      </c>
      <c r="R1802" s="131">
        <f>Год!Q1802</f>
        <v>0</v>
      </c>
    </row>
    <row r="1803" spans="1:18">
      <c r="A1803" s="131" t="str">
        <f t="shared" si="28"/>
        <v>171946114002601</v>
      </c>
      <c r="B1803" s="131">
        <f>Год!A1803</f>
        <v>0</v>
      </c>
      <c r="C1803" s="131">
        <f>Год!B1803</f>
        <v>17194</v>
      </c>
      <c r="D1803" s="131">
        <f>Год!C1803</f>
        <v>6114002601</v>
      </c>
      <c r="E1803" s="131">
        <f>Год!D1803</f>
        <v>60527000</v>
      </c>
      <c r="F1803" s="131">
        <f>Год!E1803</f>
        <v>17.04</v>
      </c>
      <c r="G1803" s="131">
        <f>Год!F1803</f>
        <v>17.13</v>
      </c>
      <c r="H1803" s="131">
        <f>Год!G1803</f>
        <v>14.64</v>
      </c>
      <c r="I1803" s="131">
        <f>Год!H1803</f>
        <v>0</v>
      </c>
      <c r="J1803" s="131">
        <f>Год!I1803</f>
        <v>0</v>
      </c>
      <c r="K1803" s="131">
        <f>Год!J1803</f>
        <v>0</v>
      </c>
      <c r="L1803" s="131">
        <f>Год!K1803</f>
        <v>0</v>
      </c>
      <c r="M1803" s="131">
        <f>Год!L1803</f>
        <v>0</v>
      </c>
      <c r="N1803" s="131">
        <f>Год!M1803</f>
        <v>0</v>
      </c>
      <c r="O1803" s="131">
        <f>Год!N1803</f>
        <v>0</v>
      </c>
      <c r="P1803" s="131">
        <f>Год!O1803</f>
        <v>0</v>
      </c>
      <c r="Q1803" s="131">
        <f>Год!P1803</f>
        <v>0</v>
      </c>
      <c r="R1803" s="131">
        <f>Год!Q1803</f>
        <v>0</v>
      </c>
    </row>
    <row r="1804" spans="1:18">
      <c r="A1804" s="131" t="str">
        <f t="shared" si="28"/>
        <v>171946114002621</v>
      </c>
      <c r="B1804" s="131">
        <f>Год!A1804</f>
        <v>0</v>
      </c>
      <c r="C1804" s="131">
        <f>Год!B1804</f>
        <v>17194</v>
      </c>
      <c r="D1804" s="131">
        <f>Год!C1804</f>
        <v>6114002621</v>
      </c>
      <c r="E1804" s="131">
        <f>Год!D1804</f>
        <v>60530000</v>
      </c>
      <c r="F1804" s="131">
        <f>Год!E1804</f>
        <v>46.04</v>
      </c>
      <c r="G1804" s="131">
        <f>Год!F1804</f>
        <v>57.79</v>
      </c>
      <c r="H1804" s="131">
        <f>Год!G1804</f>
        <v>53.91</v>
      </c>
      <c r="I1804" s="131">
        <f>Год!H1804</f>
        <v>0</v>
      </c>
      <c r="J1804" s="131">
        <f>Год!I1804</f>
        <v>0</v>
      </c>
      <c r="K1804" s="131">
        <f>Год!J1804</f>
        <v>0</v>
      </c>
      <c r="L1804" s="131">
        <f>Год!K1804</f>
        <v>0</v>
      </c>
      <c r="M1804" s="131">
        <f>Год!L1804</f>
        <v>0</v>
      </c>
      <c r="N1804" s="131">
        <f>Год!M1804</f>
        <v>0</v>
      </c>
      <c r="O1804" s="131">
        <f>Год!N1804</f>
        <v>0</v>
      </c>
      <c r="P1804" s="131">
        <f>Год!O1804</f>
        <v>0</v>
      </c>
      <c r="Q1804" s="131">
        <f>Год!P1804</f>
        <v>0</v>
      </c>
      <c r="R1804" s="131">
        <f>Год!Q1804</f>
        <v>0</v>
      </c>
    </row>
    <row r="1805" spans="1:18">
      <c r="A1805" s="131" t="str">
        <f t="shared" si="28"/>
        <v>171946114002641</v>
      </c>
      <c r="B1805" s="131">
        <f>Год!A1805</f>
        <v>0</v>
      </c>
      <c r="C1805" s="131">
        <f>Год!B1805</f>
        <v>17194</v>
      </c>
      <c r="D1805" s="131">
        <f>Год!C1805</f>
        <v>6114002641</v>
      </c>
      <c r="E1805" s="131">
        <f>Год!D1805</f>
        <v>60537000</v>
      </c>
      <c r="F1805" s="131">
        <f>Год!E1805</f>
        <v>28.05</v>
      </c>
      <c r="G1805" s="131">
        <f>Год!F1805</f>
        <v>19.7</v>
      </c>
      <c r="H1805" s="131">
        <f>Год!G1805</f>
        <v>19.66</v>
      </c>
      <c r="I1805" s="131">
        <f>Год!H1805</f>
        <v>0</v>
      </c>
      <c r="J1805" s="131">
        <f>Год!I1805</f>
        <v>0</v>
      </c>
      <c r="K1805" s="131">
        <f>Год!J1805</f>
        <v>0</v>
      </c>
      <c r="L1805" s="131">
        <f>Год!K1805</f>
        <v>0</v>
      </c>
      <c r="M1805" s="131">
        <f>Год!L1805</f>
        <v>0</v>
      </c>
      <c r="N1805" s="131">
        <f>Год!M1805</f>
        <v>0</v>
      </c>
      <c r="O1805" s="131">
        <f>Год!N1805</f>
        <v>0</v>
      </c>
      <c r="P1805" s="131">
        <f>Год!O1805</f>
        <v>0</v>
      </c>
      <c r="Q1805" s="131">
        <f>Год!P1805</f>
        <v>0</v>
      </c>
      <c r="R1805" s="131">
        <f>Год!Q1805</f>
        <v>0</v>
      </c>
    </row>
    <row r="1806" spans="1:18">
      <c r="A1806" s="131" t="str">
        <f t="shared" si="28"/>
        <v>171946114002661</v>
      </c>
      <c r="B1806" s="131">
        <f>Год!A1806</f>
        <v>0</v>
      </c>
      <c r="C1806" s="131">
        <f>Год!B1806</f>
        <v>17194</v>
      </c>
      <c r="D1806" s="131">
        <f>Год!C1806</f>
        <v>6114002661</v>
      </c>
      <c r="E1806" s="131">
        <f>Год!D1806</f>
        <v>60540000</v>
      </c>
      <c r="F1806" s="131">
        <f>Год!E1806</f>
        <v>55.95</v>
      </c>
      <c r="G1806" s="131">
        <f>Год!F1806</f>
        <v>56.24</v>
      </c>
      <c r="H1806" s="131">
        <f>Год!G1806</f>
        <v>57.23</v>
      </c>
      <c r="I1806" s="131">
        <f>Год!H1806</f>
        <v>0</v>
      </c>
      <c r="J1806" s="131">
        <f>Год!I1806</f>
        <v>0</v>
      </c>
      <c r="K1806" s="131">
        <f>Год!J1806</f>
        <v>0</v>
      </c>
      <c r="L1806" s="131">
        <f>Год!K1806</f>
        <v>0</v>
      </c>
      <c r="M1806" s="131">
        <f>Год!L1806</f>
        <v>0</v>
      </c>
      <c r="N1806" s="131">
        <f>Год!M1806</f>
        <v>0</v>
      </c>
      <c r="O1806" s="131">
        <f>Год!N1806</f>
        <v>0</v>
      </c>
      <c r="P1806" s="131">
        <f>Год!O1806</f>
        <v>0</v>
      </c>
      <c r="Q1806" s="131">
        <f>Год!P1806</f>
        <v>0</v>
      </c>
      <c r="R1806" s="131">
        <f>Год!Q1806</f>
        <v>0</v>
      </c>
    </row>
    <row r="1807" spans="1:18">
      <c r="A1807" s="131" t="str">
        <f t="shared" si="28"/>
        <v>171946114001581</v>
      </c>
      <c r="B1807" s="131">
        <f>Год!A1807</f>
        <v>0</v>
      </c>
      <c r="C1807" s="131">
        <f>Год!B1807</f>
        <v>17194</v>
      </c>
      <c r="D1807" s="131">
        <f>Год!C1807</f>
        <v>6114001581</v>
      </c>
      <c r="E1807" s="131">
        <f>Год!D1807</f>
        <v>60601000</v>
      </c>
      <c r="F1807" s="131">
        <f>Год!E1807</f>
        <v>271.25</v>
      </c>
      <c r="G1807" s="131">
        <f>Год!F1807</f>
        <v>283.37</v>
      </c>
      <c r="H1807" s="131">
        <f>Год!G1807</f>
        <v>283.51</v>
      </c>
      <c r="I1807" s="131">
        <f>Год!H1807</f>
        <v>0</v>
      </c>
      <c r="J1807" s="131">
        <f>Год!I1807</f>
        <v>0</v>
      </c>
      <c r="K1807" s="131">
        <f>Год!J1807</f>
        <v>0</v>
      </c>
      <c r="L1807" s="131">
        <f>Год!K1807</f>
        <v>0</v>
      </c>
      <c r="M1807" s="131">
        <f>Год!L1807</f>
        <v>0</v>
      </c>
      <c r="N1807" s="131">
        <f>Год!M1807</f>
        <v>0</v>
      </c>
      <c r="O1807" s="131">
        <f>Год!N1807</f>
        <v>0</v>
      </c>
      <c r="P1807" s="131">
        <f>Год!O1807</f>
        <v>0</v>
      </c>
      <c r="Q1807" s="131">
        <f>Год!P1807</f>
        <v>0</v>
      </c>
      <c r="R1807" s="131">
        <f>Год!Q1807</f>
        <v>0</v>
      </c>
    </row>
    <row r="1808" spans="1:18">
      <c r="A1808" s="131" t="str">
        <f t="shared" si="28"/>
        <v>171946114001601</v>
      </c>
      <c r="B1808" s="131">
        <f>Год!A1808</f>
        <v>0</v>
      </c>
      <c r="C1808" s="131">
        <f>Год!B1808</f>
        <v>17194</v>
      </c>
      <c r="D1808" s="131">
        <f>Год!C1808</f>
        <v>6114001601</v>
      </c>
      <c r="E1808" s="131">
        <f>Год!D1808</f>
        <v>60602000</v>
      </c>
      <c r="F1808" s="131">
        <f>Год!E1808</f>
        <v>88.66</v>
      </c>
      <c r="G1808" s="131">
        <f>Год!F1808</f>
        <v>101.34</v>
      </c>
      <c r="H1808" s="131">
        <f>Год!G1808</f>
        <v>107.62</v>
      </c>
      <c r="I1808" s="131">
        <f>Год!H1808</f>
        <v>0</v>
      </c>
      <c r="J1808" s="131">
        <f>Год!I1808</f>
        <v>0</v>
      </c>
      <c r="K1808" s="131">
        <f>Год!J1808</f>
        <v>0</v>
      </c>
      <c r="L1808" s="131">
        <f>Год!K1808</f>
        <v>0</v>
      </c>
      <c r="M1808" s="131">
        <f>Год!L1808</f>
        <v>0</v>
      </c>
      <c r="N1808" s="131">
        <f>Год!M1808</f>
        <v>0</v>
      </c>
      <c r="O1808" s="131">
        <f>Год!N1808</f>
        <v>0</v>
      </c>
      <c r="P1808" s="131">
        <f>Год!O1808</f>
        <v>0</v>
      </c>
      <c r="Q1808" s="131">
        <f>Год!P1808</f>
        <v>0</v>
      </c>
      <c r="R1808" s="131">
        <f>Год!Q1808</f>
        <v>0</v>
      </c>
    </row>
    <row r="1809" spans="1:18">
      <c r="A1809" s="131" t="str">
        <f t="shared" si="28"/>
        <v>171946114001621</v>
      </c>
      <c r="B1809" s="131">
        <f>Год!A1809</f>
        <v>0</v>
      </c>
      <c r="C1809" s="131">
        <f>Год!B1809</f>
        <v>17194</v>
      </c>
      <c r="D1809" s="131">
        <f>Год!C1809</f>
        <v>6114001621</v>
      </c>
      <c r="E1809" s="131">
        <f>Год!D1809</f>
        <v>60605000</v>
      </c>
      <c r="F1809" s="131">
        <f>Год!E1809</f>
        <v>441.98</v>
      </c>
      <c r="G1809" s="131">
        <f>Год!F1809</f>
        <v>451.64</v>
      </c>
      <c r="H1809" s="131">
        <f>Год!G1809</f>
        <v>501.04</v>
      </c>
      <c r="I1809" s="131">
        <f>Год!H1809</f>
        <v>0</v>
      </c>
      <c r="J1809" s="131">
        <f>Год!I1809</f>
        <v>0</v>
      </c>
      <c r="K1809" s="131">
        <f>Год!J1809</f>
        <v>0</v>
      </c>
      <c r="L1809" s="131">
        <f>Год!K1809</f>
        <v>0</v>
      </c>
      <c r="M1809" s="131">
        <f>Год!L1809</f>
        <v>0</v>
      </c>
      <c r="N1809" s="131">
        <f>Год!M1809</f>
        <v>0</v>
      </c>
      <c r="O1809" s="131">
        <f>Год!N1809</f>
        <v>0</v>
      </c>
      <c r="P1809" s="131">
        <f>Год!O1809</f>
        <v>0</v>
      </c>
      <c r="Q1809" s="131">
        <f>Год!P1809</f>
        <v>0</v>
      </c>
      <c r="R1809" s="131">
        <f>Год!Q1809</f>
        <v>0</v>
      </c>
    </row>
    <row r="1810" spans="1:18">
      <c r="A1810" s="131" t="str">
        <f t="shared" si="28"/>
        <v>171946114001641</v>
      </c>
      <c r="B1810" s="131">
        <f>Год!A1810</f>
        <v>0</v>
      </c>
      <c r="C1810" s="131">
        <f>Год!B1810</f>
        <v>17194</v>
      </c>
      <c r="D1810" s="131">
        <f>Год!C1810</f>
        <v>6114001641</v>
      </c>
      <c r="E1810" s="131">
        <f>Год!D1810</f>
        <v>60606000</v>
      </c>
      <c r="F1810" s="131">
        <f>Год!E1810</f>
        <v>69.12</v>
      </c>
      <c r="G1810" s="131">
        <f>Год!F1810</f>
        <v>68.84</v>
      </c>
      <c r="H1810" s="131">
        <f>Год!G1810</f>
        <v>66.66</v>
      </c>
      <c r="I1810" s="131">
        <f>Год!H1810</f>
        <v>0</v>
      </c>
      <c r="J1810" s="131">
        <f>Год!I1810</f>
        <v>0</v>
      </c>
      <c r="K1810" s="131">
        <f>Год!J1810</f>
        <v>0</v>
      </c>
      <c r="L1810" s="131">
        <f>Год!K1810</f>
        <v>0</v>
      </c>
      <c r="M1810" s="131">
        <f>Год!L1810</f>
        <v>0</v>
      </c>
      <c r="N1810" s="131">
        <f>Год!M1810</f>
        <v>0</v>
      </c>
      <c r="O1810" s="131">
        <f>Год!N1810</f>
        <v>0</v>
      </c>
      <c r="P1810" s="131">
        <f>Год!O1810</f>
        <v>0</v>
      </c>
      <c r="Q1810" s="131">
        <f>Год!P1810</f>
        <v>0</v>
      </c>
      <c r="R1810" s="131">
        <f>Год!Q1810</f>
        <v>0</v>
      </c>
    </row>
    <row r="1811" spans="1:18">
      <c r="A1811" s="131" t="str">
        <f t="shared" si="28"/>
        <v>171946114001661</v>
      </c>
      <c r="B1811" s="131">
        <f>Год!A1811</f>
        <v>0</v>
      </c>
      <c r="C1811" s="131">
        <f>Год!B1811</f>
        <v>17194</v>
      </c>
      <c r="D1811" s="131">
        <f>Год!C1811</f>
        <v>6114001661</v>
      </c>
      <c r="E1811" s="131">
        <f>Год!D1811</f>
        <v>60607000</v>
      </c>
      <c r="F1811" s="131">
        <f>Год!E1811</f>
        <v>13.22</v>
      </c>
      <c r="G1811" s="131">
        <f>Год!F1811</f>
        <v>13.22</v>
      </c>
      <c r="H1811" s="131">
        <f>Год!G1811</f>
        <v>13.22</v>
      </c>
      <c r="I1811" s="131">
        <f>Год!H1811</f>
        <v>0</v>
      </c>
      <c r="J1811" s="131">
        <f>Год!I1811</f>
        <v>0</v>
      </c>
      <c r="K1811" s="131">
        <f>Год!J1811</f>
        <v>0</v>
      </c>
      <c r="L1811" s="131">
        <f>Год!K1811</f>
        <v>0</v>
      </c>
      <c r="M1811" s="131">
        <f>Год!L1811</f>
        <v>0</v>
      </c>
      <c r="N1811" s="131">
        <f>Год!M1811</f>
        <v>0</v>
      </c>
      <c r="O1811" s="131">
        <f>Год!N1811</f>
        <v>0</v>
      </c>
      <c r="P1811" s="131">
        <f>Год!O1811</f>
        <v>0</v>
      </c>
      <c r="Q1811" s="131">
        <f>Год!P1811</f>
        <v>0</v>
      </c>
      <c r="R1811" s="131">
        <f>Год!Q1811</f>
        <v>0</v>
      </c>
    </row>
    <row r="1812" spans="1:18">
      <c r="A1812" s="131" t="str">
        <f t="shared" si="28"/>
        <v>171946114001681</v>
      </c>
      <c r="B1812" s="131">
        <f>Год!A1812</f>
        <v>0</v>
      </c>
      <c r="C1812" s="131">
        <f>Год!B1812</f>
        <v>17194</v>
      </c>
      <c r="D1812" s="131">
        <f>Год!C1812</f>
        <v>6114001681</v>
      </c>
      <c r="E1812" s="131">
        <f>Год!D1812</f>
        <v>60608000</v>
      </c>
      <c r="F1812" s="131">
        <f>Год!E1812</f>
        <v>17.440000000000001</v>
      </c>
      <c r="G1812" s="131">
        <f>Год!F1812</f>
        <v>21.6</v>
      </c>
      <c r="H1812" s="131">
        <f>Год!G1812</f>
        <v>21.49</v>
      </c>
      <c r="I1812" s="131">
        <f>Год!H1812</f>
        <v>0</v>
      </c>
      <c r="J1812" s="131">
        <f>Год!I1812</f>
        <v>0</v>
      </c>
      <c r="K1812" s="131">
        <f>Год!J1812</f>
        <v>0</v>
      </c>
      <c r="L1812" s="131">
        <f>Год!K1812</f>
        <v>0</v>
      </c>
      <c r="M1812" s="131">
        <f>Год!L1812</f>
        <v>0</v>
      </c>
      <c r="N1812" s="131">
        <f>Год!M1812</f>
        <v>0</v>
      </c>
      <c r="O1812" s="131">
        <f>Год!N1812</f>
        <v>0</v>
      </c>
      <c r="P1812" s="131">
        <f>Год!O1812</f>
        <v>0</v>
      </c>
      <c r="Q1812" s="131">
        <f>Год!P1812</f>
        <v>0</v>
      </c>
      <c r="R1812" s="131">
        <f>Год!Q1812</f>
        <v>0</v>
      </c>
    </row>
    <row r="1813" spans="1:18">
      <c r="A1813" s="131" t="str">
        <f t="shared" si="28"/>
        <v>171946114001701</v>
      </c>
      <c r="B1813" s="131">
        <f>Год!A1813</f>
        <v>0</v>
      </c>
      <c r="C1813" s="131">
        <f>Год!B1813</f>
        <v>17194</v>
      </c>
      <c r="D1813" s="131">
        <f>Год!C1813</f>
        <v>6114001701</v>
      </c>
      <c r="E1813" s="131">
        <f>Год!D1813</f>
        <v>60609000</v>
      </c>
      <c r="F1813" s="131">
        <f>Год!E1813</f>
        <v>64.14</v>
      </c>
      <c r="G1813" s="131">
        <f>Год!F1813</f>
        <v>65.33</v>
      </c>
      <c r="H1813" s="131">
        <f>Год!G1813</f>
        <v>67.040000000000006</v>
      </c>
      <c r="I1813" s="131">
        <f>Год!H1813</f>
        <v>0</v>
      </c>
      <c r="J1813" s="131">
        <f>Год!I1813</f>
        <v>0</v>
      </c>
      <c r="K1813" s="131">
        <f>Год!J1813</f>
        <v>0</v>
      </c>
      <c r="L1813" s="131">
        <f>Год!K1813</f>
        <v>0</v>
      </c>
      <c r="M1813" s="131">
        <f>Год!L1813</f>
        <v>0</v>
      </c>
      <c r="N1813" s="131">
        <f>Год!M1813</f>
        <v>0</v>
      </c>
      <c r="O1813" s="131">
        <f>Год!N1813</f>
        <v>0</v>
      </c>
      <c r="P1813" s="131">
        <f>Год!O1813</f>
        <v>0</v>
      </c>
      <c r="Q1813" s="131">
        <f>Год!P1813</f>
        <v>0</v>
      </c>
      <c r="R1813" s="131">
        <f>Год!Q1813</f>
        <v>0</v>
      </c>
    </row>
    <row r="1814" spans="1:18">
      <c r="A1814" s="131" t="str">
        <f t="shared" si="28"/>
        <v>171946114001741</v>
      </c>
      <c r="B1814" s="131">
        <f>Год!A1814</f>
        <v>0</v>
      </c>
      <c r="C1814" s="131">
        <f>Год!B1814</f>
        <v>17194</v>
      </c>
      <c r="D1814" s="131">
        <f>Год!C1814</f>
        <v>6114001741</v>
      </c>
      <c r="E1814" s="131">
        <f>Год!D1814</f>
        <v>60612000</v>
      </c>
      <c r="F1814" s="131">
        <f>Год!E1814</f>
        <v>209.71</v>
      </c>
      <c r="G1814" s="131">
        <f>Год!F1814</f>
        <v>246.63</v>
      </c>
      <c r="H1814" s="131">
        <f>Год!G1814</f>
        <v>327.66000000000003</v>
      </c>
      <c r="I1814" s="131">
        <f>Год!H1814</f>
        <v>0</v>
      </c>
      <c r="J1814" s="131">
        <f>Год!I1814</f>
        <v>0</v>
      </c>
      <c r="K1814" s="131">
        <f>Год!J1814</f>
        <v>0</v>
      </c>
      <c r="L1814" s="131">
        <f>Год!K1814</f>
        <v>0</v>
      </c>
      <c r="M1814" s="131">
        <f>Год!L1814</f>
        <v>0</v>
      </c>
      <c r="N1814" s="131">
        <f>Год!M1814</f>
        <v>0</v>
      </c>
      <c r="O1814" s="131">
        <f>Год!N1814</f>
        <v>0</v>
      </c>
      <c r="P1814" s="131">
        <f>Год!O1814</f>
        <v>0</v>
      </c>
      <c r="Q1814" s="131">
        <f>Год!P1814</f>
        <v>0</v>
      </c>
      <c r="R1814" s="131">
        <f>Год!Q1814</f>
        <v>0</v>
      </c>
    </row>
    <row r="1815" spans="1:18">
      <c r="A1815" s="131" t="str">
        <f t="shared" si="28"/>
        <v>171946114001761</v>
      </c>
      <c r="B1815" s="131">
        <f>Год!A1815</f>
        <v>0</v>
      </c>
      <c r="C1815" s="131">
        <f>Год!B1815</f>
        <v>17194</v>
      </c>
      <c r="D1815" s="131">
        <f>Год!C1815</f>
        <v>6114001761</v>
      </c>
      <c r="E1815" s="131">
        <f>Год!D1815</f>
        <v>60613000</v>
      </c>
      <c r="F1815" s="131">
        <f>Год!E1815</f>
        <v>4.25</v>
      </c>
      <c r="G1815" s="131">
        <f>Год!F1815</f>
        <v>5.2</v>
      </c>
      <c r="H1815" s="131">
        <f>Год!G1815</f>
        <v>5.24</v>
      </c>
      <c r="I1815" s="131">
        <f>Год!H1815</f>
        <v>0</v>
      </c>
      <c r="J1815" s="131">
        <f>Год!I1815</f>
        <v>0</v>
      </c>
      <c r="K1815" s="131">
        <f>Год!J1815</f>
        <v>0</v>
      </c>
      <c r="L1815" s="131">
        <f>Год!K1815</f>
        <v>0</v>
      </c>
      <c r="M1815" s="131">
        <f>Год!L1815</f>
        <v>0</v>
      </c>
      <c r="N1815" s="131">
        <f>Год!M1815</f>
        <v>0</v>
      </c>
      <c r="O1815" s="131">
        <f>Год!N1815</f>
        <v>0</v>
      </c>
      <c r="P1815" s="131">
        <f>Год!O1815</f>
        <v>0</v>
      </c>
      <c r="Q1815" s="131">
        <f>Год!P1815</f>
        <v>0</v>
      </c>
      <c r="R1815" s="131">
        <f>Год!Q1815</f>
        <v>0</v>
      </c>
    </row>
    <row r="1816" spans="1:18">
      <c r="A1816" s="131" t="str">
        <f t="shared" si="28"/>
        <v>171946114001781</v>
      </c>
      <c r="B1816" s="131">
        <f>Год!A1816</f>
        <v>0</v>
      </c>
      <c r="C1816" s="131">
        <f>Год!B1816</f>
        <v>17194</v>
      </c>
      <c r="D1816" s="131">
        <f>Год!C1816</f>
        <v>6114001781</v>
      </c>
      <c r="E1816" s="131">
        <f>Год!D1816</f>
        <v>60615000</v>
      </c>
      <c r="F1816" s="131">
        <f>Год!E1816</f>
        <v>61.34</v>
      </c>
      <c r="G1816" s="131">
        <f>Год!F1816</f>
        <v>59.83</v>
      </c>
      <c r="H1816" s="131">
        <f>Год!G1816</f>
        <v>58.93</v>
      </c>
      <c r="I1816" s="131">
        <f>Год!H1816</f>
        <v>0</v>
      </c>
      <c r="J1816" s="131">
        <f>Год!I1816</f>
        <v>0</v>
      </c>
      <c r="K1816" s="131">
        <f>Год!J1816</f>
        <v>0</v>
      </c>
      <c r="L1816" s="131">
        <f>Год!K1816</f>
        <v>0</v>
      </c>
      <c r="M1816" s="131">
        <f>Год!L1816</f>
        <v>0</v>
      </c>
      <c r="N1816" s="131">
        <f>Год!M1816</f>
        <v>0</v>
      </c>
      <c r="O1816" s="131">
        <f>Год!N1816</f>
        <v>0</v>
      </c>
      <c r="P1816" s="131">
        <f>Год!O1816</f>
        <v>0</v>
      </c>
      <c r="Q1816" s="131">
        <f>Год!P1816</f>
        <v>0</v>
      </c>
      <c r="R1816" s="131">
        <f>Год!Q1816</f>
        <v>0</v>
      </c>
    </row>
    <row r="1817" spans="1:18">
      <c r="A1817" s="131" t="str">
        <f t="shared" si="28"/>
        <v>171946114001801</v>
      </c>
      <c r="B1817" s="131">
        <f>Год!A1817</f>
        <v>0</v>
      </c>
      <c r="C1817" s="131">
        <f>Год!B1817</f>
        <v>17194</v>
      </c>
      <c r="D1817" s="131">
        <f>Год!C1817</f>
        <v>6114001801</v>
      </c>
      <c r="E1817" s="131">
        <f>Год!D1817</f>
        <v>60617000</v>
      </c>
      <c r="F1817" s="131">
        <f>Год!E1817</f>
        <v>2.74</v>
      </c>
      <c r="G1817" s="131">
        <f>Год!F1817</f>
        <v>3.4</v>
      </c>
      <c r="H1817" s="131">
        <f>Год!G1817</f>
        <v>3.71</v>
      </c>
      <c r="I1817" s="131">
        <f>Год!H1817</f>
        <v>0</v>
      </c>
      <c r="J1817" s="131">
        <f>Год!I1817</f>
        <v>0</v>
      </c>
      <c r="K1817" s="131">
        <f>Год!J1817</f>
        <v>0</v>
      </c>
      <c r="L1817" s="131">
        <f>Год!K1817</f>
        <v>0</v>
      </c>
      <c r="M1817" s="131">
        <f>Год!L1817</f>
        <v>0</v>
      </c>
      <c r="N1817" s="131">
        <f>Год!M1817</f>
        <v>0</v>
      </c>
      <c r="O1817" s="131">
        <f>Год!N1817</f>
        <v>0</v>
      </c>
      <c r="P1817" s="131">
        <f>Год!O1817</f>
        <v>0</v>
      </c>
      <c r="Q1817" s="131">
        <f>Год!P1817</f>
        <v>0</v>
      </c>
      <c r="R1817" s="131">
        <f>Год!Q1817</f>
        <v>0</v>
      </c>
    </row>
    <row r="1818" spans="1:18">
      <c r="A1818" s="131" t="str">
        <f t="shared" si="28"/>
        <v>171946114001821</v>
      </c>
      <c r="B1818" s="131">
        <f>Год!A1818</f>
        <v>0</v>
      </c>
      <c r="C1818" s="131">
        <f>Год!B1818</f>
        <v>17194</v>
      </c>
      <c r="D1818" s="131">
        <f>Год!C1818</f>
        <v>6114001821</v>
      </c>
      <c r="E1818" s="131">
        <f>Год!D1818</f>
        <v>60618000</v>
      </c>
      <c r="F1818" s="131">
        <f>Год!E1818</f>
        <v>56.18</v>
      </c>
      <c r="G1818" s="131">
        <f>Год!F1818</f>
        <v>35.83</v>
      </c>
      <c r="H1818" s="131">
        <f>Год!G1818</f>
        <v>20.52</v>
      </c>
      <c r="I1818" s="131">
        <f>Год!H1818</f>
        <v>0</v>
      </c>
      <c r="J1818" s="131">
        <f>Год!I1818</f>
        <v>0</v>
      </c>
      <c r="K1818" s="131">
        <f>Год!J1818</f>
        <v>0</v>
      </c>
      <c r="L1818" s="131">
        <f>Год!K1818</f>
        <v>0</v>
      </c>
      <c r="M1818" s="131">
        <f>Год!L1818</f>
        <v>0</v>
      </c>
      <c r="N1818" s="131">
        <f>Год!M1818</f>
        <v>0</v>
      </c>
      <c r="O1818" s="131">
        <f>Год!N1818</f>
        <v>0</v>
      </c>
      <c r="P1818" s="131">
        <f>Год!O1818</f>
        <v>0</v>
      </c>
      <c r="Q1818" s="131">
        <f>Год!P1818</f>
        <v>0</v>
      </c>
      <c r="R1818" s="131">
        <f>Год!Q1818</f>
        <v>0</v>
      </c>
    </row>
    <row r="1819" spans="1:18">
      <c r="A1819" s="131" t="str">
        <f t="shared" si="28"/>
        <v>171946114001841</v>
      </c>
      <c r="B1819" s="131">
        <f>Год!A1819</f>
        <v>0</v>
      </c>
      <c r="C1819" s="131">
        <f>Год!B1819</f>
        <v>17194</v>
      </c>
      <c r="D1819" s="131">
        <f>Год!C1819</f>
        <v>6114001841</v>
      </c>
      <c r="E1819" s="131">
        <f>Год!D1819</f>
        <v>60619000</v>
      </c>
      <c r="F1819" s="131">
        <f>Год!E1819</f>
        <v>9.07</v>
      </c>
      <c r="G1819" s="131">
        <f>Год!F1819</f>
        <v>11.67</v>
      </c>
      <c r="H1819" s="131">
        <f>Год!G1819</f>
        <v>11.36</v>
      </c>
      <c r="I1819" s="131">
        <f>Год!H1819</f>
        <v>0</v>
      </c>
      <c r="J1819" s="131">
        <f>Год!I1819</f>
        <v>0</v>
      </c>
      <c r="K1819" s="131">
        <f>Год!J1819</f>
        <v>0</v>
      </c>
      <c r="L1819" s="131">
        <f>Год!K1819</f>
        <v>0</v>
      </c>
      <c r="M1819" s="131">
        <f>Год!L1819</f>
        <v>0</v>
      </c>
      <c r="N1819" s="131">
        <f>Год!M1819</f>
        <v>0</v>
      </c>
      <c r="O1819" s="131">
        <f>Год!N1819</f>
        <v>0</v>
      </c>
      <c r="P1819" s="131">
        <f>Год!O1819</f>
        <v>0</v>
      </c>
      <c r="Q1819" s="131">
        <f>Год!P1819</f>
        <v>0</v>
      </c>
      <c r="R1819" s="131">
        <f>Год!Q1819</f>
        <v>0</v>
      </c>
    </row>
    <row r="1820" spans="1:18">
      <c r="A1820" s="131" t="str">
        <f t="shared" si="28"/>
        <v>171946114001861</v>
      </c>
      <c r="B1820" s="131">
        <f>Год!A1820</f>
        <v>0</v>
      </c>
      <c r="C1820" s="131">
        <f>Год!B1820</f>
        <v>17194</v>
      </c>
      <c r="D1820" s="131">
        <f>Год!C1820</f>
        <v>6114001861</v>
      </c>
      <c r="E1820" s="131">
        <f>Год!D1820</f>
        <v>60622000</v>
      </c>
      <c r="F1820" s="131">
        <f>Год!E1820</f>
        <v>24.83</v>
      </c>
      <c r="G1820" s="131">
        <f>Год!F1820</f>
        <v>24.8</v>
      </c>
      <c r="H1820" s="131">
        <f>Год!G1820</f>
        <v>24.8</v>
      </c>
      <c r="I1820" s="131">
        <f>Год!H1820</f>
        <v>0</v>
      </c>
      <c r="J1820" s="131">
        <f>Год!I1820</f>
        <v>0</v>
      </c>
      <c r="K1820" s="131">
        <f>Год!J1820</f>
        <v>0</v>
      </c>
      <c r="L1820" s="131">
        <f>Год!K1820</f>
        <v>0</v>
      </c>
      <c r="M1820" s="131">
        <f>Год!L1820</f>
        <v>0</v>
      </c>
      <c r="N1820" s="131">
        <f>Год!M1820</f>
        <v>0</v>
      </c>
      <c r="O1820" s="131">
        <f>Год!N1820</f>
        <v>0</v>
      </c>
      <c r="P1820" s="131">
        <f>Год!O1820</f>
        <v>0</v>
      </c>
      <c r="Q1820" s="131">
        <f>Год!P1820</f>
        <v>0</v>
      </c>
      <c r="R1820" s="131">
        <f>Год!Q1820</f>
        <v>0</v>
      </c>
    </row>
    <row r="1821" spans="1:18">
      <c r="A1821" s="131" t="str">
        <f t="shared" si="28"/>
        <v>171946114001881</v>
      </c>
      <c r="B1821" s="131">
        <f>Год!A1821</f>
        <v>0</v>
      </c>
      <c r="C1821" s="131">
        <f>Год!B1821</f>
        <v>17194</v>
      </c>
      <c r="D1821" s="131">
        <f>Год!C1821</f>
        <v>6114001881</v>
      </c>
      <c r="E1821" s="131">
        <f>Год!D1821</f>
        <v>60623000</v>
      </c>
      <c r="F1821" s="131">
        <f>Год!E1821</f>
        <v>69.42</v>
      </c>
      <c r="G1821" s="131">
        <f>Год!F1821</f>
        <v>69.67</v>
      </c>
      <c r="H1821" s="131">
        <f>Год!G1821</f>
        <v>70.2</v>
      </c>
      <c r="I1821" s="131">
        <f>Год!H1821</f>
        <v>0</v>
      </c>
      <c r="J1821" s="131">
        <f>Год!I1821</f>
        <v>0</v>
      </c>
      <c r="K1821" s="131">
        <f>Год!J1821</f>
        <v>0</v>
      </c>
      <c r="L1821" s="131">
        <f>Год!K1821</f>
        <v>0</v>
      </c>
      <c r="M1821" s="131">
        <f>Год!L1821</f>
        <v>0</v>
      </c>
      <c r="N1821" s="131">
        <f>Год!M1821</f>
        <v>0</v>
      </c>
      <c r="O1821" s="131">
        <f>Год!N1821</f>
        <v>0</v>
      </c>
      <c r="P1821" s="131">
        <f>Год!O1821</f>
        <v>0</v>
      </c>
      <c r="Q1821" s="131">
        <f>Год!P1821</f>
        <v>0</v>
      </c>
      <c r="R1821" s="131">
        <f>Год!Q1821</f>
        <v>0</v>
      </c>
    </row>
    <row r="1822" spans="1:18">
      <c r="A1822" s="131" t="str">
        <f t="shared" si="28"/>
        <v>171946114001901</v>
      </c>
      <c r="B1822" s="131">
        <f>Год!A1822</f>
        <v>0</v>
      </c>
      <c r="C1822" s="131">
        <f>Год!B1822</f>
        <v>17194</v>
      </c>
      <c r="D1822" s="131">
        <f>Год!C1822</f>
        <v>6114001901</v>
      </c>
      <c r="E1822" s="131">
        <f>Год!D1822</f>
        <v>60624000</v>
      </c>
      <c r="F1822" s="131">
        <f>Год!E1822</f>
        <v>18.809999999999999</v>
      </c>
      <c r="G1822" s="131">
        <f>Год!F1822</f>
        <v>19.170000000000002</v>
      </c>
      <c r="H1822" s="131">
        <f>Год!G1822</f>
        <v>15.81</v>
      </c>
      <c r="I1822" s="131">
        <f>Год!H1822</f>
        <v>0</v>
      </c>
      <c r="J1822" s="131">
        <f>Год!I1822</f>
        <v>0</v>
      </c>
      <c r="K1822" s="131">
        <f>Год!J1822</f>
        <v>0</v>
      </c>
      <c r="L1822" s="131">
        <f>Год!K1822</f>
        <v>0</v>
      </c>
      <c r="M1822" s="131">
        <f>Год!L1822</f>
        <v>0</v>
      </c>
      <c r="N1822" s="131">
        <f>Год!M1822</f>
        <v>0</v>
      </c>
      <c r="O1822" s="131">
        <f>Год!N1822</f>
        <v>0</v>
      </c>
      <c r="P1822" s="131">
        <f>Год!O1822</f>
        <v>0</v>
      </c>
      <c r="Q1822" s="131">
        <f>Год!P1822</f>
        <v>0</v>
      </c>
      <c r="R1822" s="131">
        <f>Год!Q1822</f>
        <v>0</v>
      </c>
    </row>
    <row r="1823" spans="1:18">
      <c r="A1823" s="131" t="str">
        <f t="shared" si="28"/>
        <v>171946114001921</v>
      </c>
      <c r="B1823" s="131">
        <f>Год!A1823</f>
        <v>0</v>
      </c>
      <c r="C1823" s="131">
        <f>Год!B1823</f>
        <v>17194</v>
      </c>
      <c r="D1823" s="131">
        <f>Год!C1823</f>
        <v>6114001921</v>
      </c>
      <c r="E1823" s="131">
        <f>Год!D1823</f>
        <v>60625000</v>
      </c>
      <c r="F1823" s="131">
        <f>Год!E1823</f>
        <v>24.49</v>
      </c>
      <c r="G1823" s="131">
        <f>Год!F1823</f>
        <v>24.78</v>
      </c>
      <c r="H1823" s="131">
        <f>Год!G1823</f>
        <v>21.52</v>
      </c>
      <c r="I1823" s="131">
        <f>Год!H1823</f>
        <v>0</v>
      </c>
      <c r="J1823" s="131">
        <f>Год!I1823</f>
        <v>0</v>
      </c>
      <c r="K1823" s="131">
        <f>Год!J1823</f>
        <v>0</v>
      </c>
      <c r="L1823" s="131">
        <f>Год!K1823</f>
        <v>0</v>
      </c>
      <c r="M1823" s="131">
        <f>Год!L1823</f>
        <v>0</v>
      </c>
      <c r="N1823" s="131">
        <f>Год!M1823</f>
        <v>0</v>
      </c>
      <c r="O1823" s="131">
        <f>Год!N1823</f>
        <v>0</v>
      </c>
      <c r="P1823" s="131">
        <f>Год!O1823</f>
        <v>0</v>
      </c>
      <c r="Q1823" s="131">
        <f>Год!P1823</f>
        <v>0</v>
      </c>
      <c r="R1823" s="131">
        <f>Год!Q1823</f>
        <v>0</v>
      </c>
    </row>
    <row r="1824" spans="1:18">
      <c r="A1824" s="131" t="str">
        <f t="shared" si="28"/>
        <v>171946114001941</v>
      </c>
      <c r="B1824" s="131">
        <f>Год!A1824</f>
        <v>0</v>
      </c>
      <c r="C1824" s="131">
        <f>Год!B1824</f>
        <v>17194</v>
      </c>
      <c r="D1824" s="131">
        <f>Год!C1824</f>
        <v>6114001941</v>
      </c>
      <c r="E1824" s="131">
        <f>Год!D1824</f>
        <v>60626000</v>
      </c>
      <c r="F1824" s="131">
        <f>Год!E1824</f>
        <v>72.89</v>
      </c>
      <c r="G1824" s="131">
        <f>Год!F1824</f>
        <v>67.84</v>
      </c>
      <c r="H1824" s="131">
        <f>Год!G1824</f>
        <v>64.2</v>
      </c>
      <c r="I1824" s="131">
        <f>Год!H1824</f>
        <v>0</v>
      </c>
      <c r="J1824" s="131">
        <f>Год!I1824</f>
        <v>0</v>
      </c>
      <c r="K1824" s="131">
        <f>Год!J1824</f>
        <v>0</v>
      </c>
      <c r="L1824" s="131">
        <f>Год!K1824</f>
        <v>0</v>
      </c>
      <c r="M1824" s="131">
        <f>Год!L1824</f>
        <v>0</v>
      </c>
      <c r="N1824" s="131">
        <f>Год!M1824</f>
        <v>0</v>
      </c>
      <c r="O1824" s="131">
        <f>Год!N1824</f>
        <v>0</v>
      </c>
      <c r="P1824" s="131">
        <f>Год!O1824</f>
        <v>0</v>
      </c>
      <c r="Q1824" s="131">
        <f>Год!P1824</f>
        <v>0</v>
      </c>
      <c r="R1824" s="131">
        <f>Год!Q1824</f>
        <v>0</v>
      </c>
    </row>
    <row r="1825" spans="1:18">
      <c r="A1825" s="131" t="str">
        <f t="shared" si="28"/>
        <v>171946114001961</v>
      </c>
      <c r="B1825" s="131">
        <f>Год!A1825</f>
        <v>0</v>
      </c>
      <c r="C1825" s="131">
        <f>Год!B1825</f>
        <v>17194</v>
      </c>
      <c r="D1825" s="131">
        <f>Год!C1825</f>
        <v>6114001961</v>
      </c>
      <c r="E1825" s="131">
        <f>Год!D1825</f>
        <v>60627000</v>
      </c>
      <c r="F1825" s="131">
        <f>Год!E1825</f>
        <v>17.91</v>
      </c>
      <c r="G1825" s="131">
        <f>Год!F1825</f>
        <v>17.91</v>
      </c>
      <c r="H1825" s="131">
        <f>Год!G1825</f>
        <v>17.91</v>
      </c>
      <c r="I1825" s="131">
        <f>Год!H1825</f>
        <v>0</v>
      </c>
      <c r="J1825" s="131">
        <f>Год!I1825</f>
        <v>0</v>
      </c>
      <c r="K1825" s="131">
        <f>Год!J1825</f>
        <v>0</v>
      </c>
      <c r="L1825" s="131">
        <f>Год!K1825</f>
        <v>0</v>
      </c>
      <c r="M1825" s="131">
        <f>Год!L1825</f>
        <v>0</v>
      </c>
      <c r="N1825" s="131">
        <f>Год!M1825</f>
        <v>0</v>
      </c>
      <c r="O1825" s="131">
        <f>Год!N1825</f>
        <v>0</v>
      </c>
      <c r="P1825" s="131">
        <f>Год!O1825</f>
        <v>0</v>
      </c>
      <c r="Q1825" s="131">
        <f>Год!P1825</f>
        <v>0</v>
      </c>
      <c r="R1825" s="131">
        <f>Год!Q1825</f>
        <v>0</v>
      </c>
    </row>
    <row r="1826" spans="1:18">
      <c r="A1826" s="131" t="str">
        <f t="shared" si="28"/>
        <v>171946114001981</v>
      </c>
      <c r="B1826" s="131">
        <f>Год!A1826</f>
        <v>0</v>
      </c>
      <c r="C1826" s="131">
        <f>Год!B1826</f>
        <v>17194</v>
      </c>
      <c r="D1826" s="131">
        <f>Год!C1826</f>
        <v>6114001981</v>
      </c>
      <c r="E1826" s="131">
        <f>Год!D1826</f>
        <v>60630000</v>
      </c>
      <c r="F1826" s="131">
        <f>Год!E1826</f>
        <v>45.83</v>
      </c>
      <c r="G1826" s="131">
        <f>Год!F1826</f>
        <v>45.77</v>
      </c>
      <c r="H1826" s="131">
        <f>Год!G1826</f>
        <v>29.26</v>
      </c>
      <c r="I1826" s="131">
        <f>Год!H1826</f>
        <v>0</v>
      </c>
      <c r="J1826" s="131">
        <f>Год!I1826</f>
        <v>0</v>
      </c>
      <c r="K1826" s="131">
        <f>Год!J1826</f>
        <v>0</v>
      </c>
      <c r="L1826" s="131">
        <f>Год!K1826</f>
        <v>0</v>
      </c>
      <c r="M1826" s="131">
        <f>Год!L1826</f>
        <v>0</v>
      </c>
      <c r="N1826" s="131">
        <f>Год!M1826</f>
        <v>0</v>
      </c>
      <c r="O1826" s="131">
        <f>Год!N1826</f>
        <v>0</v>
      </c>
      <c r="P1826" s="131">
        <f>Год!O1826</f>
        <v>0</v>
      </c>
      <c r="Q1826" s="131">
        <f>Год!P1826</f>
        <v>0</v>
      </c>
      <c r="R1826" s="131">
        <f>Год!Q1826</f>
        <v>0</v>
      </c>
    </row>
    <row r="1827" spans="1:18">
      <c r="A1827" s="131" t="str">
        <f t="shared" si="28"/>
        <v>171946114002001</v>
      </c>
      <c r="B1827" s="131">
        <f>Год!A1827</f>
        <v>0</v>
      </c>
      <c r="C1827" s="131">
        <f>Год!B1827</f>
        <v>17194</v>
      </c>
      <c r="D1827" s="131">
        <f>Год!C1827</f>
        <v>6114002001</v>
      </c>
      <c r="E1827" s="131">
        <f>Год!D1827</f>
        <v>60631000</v>
      </c>
      <c r="F1827" s="131">
        <f>Год!E1827</f>
        <v>97.37</v>
      </c>
      <c r="G1827" s="131">
        <f>Год!F1827</f>
        <v>71.400000000000006</v>
      </c>
      <c r="H1827" s="131">
        <f>Год!G1827</f>
        <v>80.78</v>
      </c>
      <c r="I1827" s="131">
        <f>Год!H1827</f>
        <v>0</v>
      </c>
      <c r="J1827" s="131">
        <f>Год!I1827</f>
        <v>0</v>
      </c>
      <c r="K1827" s="131">
        <f>Год!J1827</f>
        <v>0</v>
      </c>
      <c r="L1827" s="131">
        <f>Год!K1827</f>
        <v>0</v>
      </c>
      <c r="M1827" s="131">
        <f>Год!L1827</f>
        <v>0</v>
      </c>
      <c r="N1827" s="131">
        <f>Год!M1827</f>
        <v>0</v>
      </c>
      <c r="O1827" s="131">
        <f>Год!N1827</f>
        <v>0</v>
      </c>
      <c r="P1827" s="131">
        <f>Год!O1827</f>
        <v>0</v>
      </c>
      <c r="Q1827" s="131">
        <f>Год!P1827</f>
        <v>0</v>
      </c>
      <c r="R1827" s="131">
        <f>Год!Q1827</f>
        <v>0</v>
      </c>
    </row>
    <row r="1828" spans="1:18">
      <c r="A1828" s="131" t="str">
        <f t="shared" si="28"/>
        <v>171946114002021</v>
      </c>
      <c r="B1828" s="131">
        <f>Год!A1828</f>
        <v>0</v>
      </c>
      <c r="C1828" s="131">
        <f>Год!B1828</f>
        <v>17194</v>
      </c>
      <c r="D1828" s="131">
        <f>Год!C1828</f>
        <v>6114002021</v>
      </c>
      <c r="E1828" s="131">
        <f>Год!D1828</f>
        <v>60632000</v>
      </c>
      <c r="F1828" s="131">
        <f>Год!E1828</f>
        <v>66.39</v>
      </c>
      <c r="G1828" s="131">
        <f>Год!F1828</f>
        <v>80.69</v>
      </c>
      <c r="H1828" s="131">
        <f>Год!G1828</f>
        <v>81.73</v>
      </c>
      <c r="I1828" s="131">
        <f>Год!H1828</f>
        <v>0</v>
      </c>
      <c r="J1828" s="131">
        <f>Год!I1828</f>
        <v>0</v>
      </c>
      <c r="K1828" s="131">
        <f>Год!J1828</f>
        <v>0</v>
      </c>
      <c r="L1828" s="131">
        <f>Год!K1828</f>
        <v>0</v>
      </c>
      <c r="M1828" s="131">
        <f>Год!L1828</f>
        <v>0</v>
      </c>
      <c r="N1828" s="131">
        <f>Год!M1828</f>
        <v>0</v>
      </c>
      <c r="O1828" s="131">
        <f>Год!N1828</f>
        <v>0</v>
      </c>
      <c r="P1828" s="131">
        <f>Год!O1828</f>
        <v>0</v>
      </c>
      <c r="Q1828" s="131">
        <f>Год!P1828</f>
        <v>0</v>
      </c>
      <c r="R1828" s="131">
        <f>Год!Q1828</f>
        <v>0</v>
      </c>
    </row>
    <row r="1829" spans="1:18">
      <c r="A1829" s="131" t="str">
        <f t="shared" si="28"/>
        <v>171946114002041</v>
      </c>
      <c r="B1829" s="131">
        <f>Год!A1829</f>
        <v>0</v>
      </c>
      <c r="C1829" s="131">
        <f>Год!B1829</f>
        <v>17194</v>
      </c>
      <c r="D1829" s="131">
        <f>Год!C1829</f>
        <v>6114002041</v>
      </c>
      <c r="E1829" s="131">
        <f>Год!D1829</f>
        <v>60633000</v>
      </c>
      <c r="F1829" s="131">
        <f>Год!E1829</f>
        <v>26.21</v>
      </c>
      <c r="G1829" s="131">
        <f>Год!F1829</f>
        <v>26.78</v>
      </c>
      <c r="H1829" s="131">
        <f>Год!G1829</f>
        <v>26.33</v>
      </c>
      <c r="I1829" s="131">
        <f>Год!H1829</f>
        <v>0</v>
      </c>
      <c r="J1829" s="131">
        <f>Год!I1829</f>
        <v>0</v>
      </c>
      <c r="K1829" s="131">
        <f>Год!J1829</f>
        <v>0</v>
      </c>
      <c r="L1829" s="131">
        <f>Год!K1829</f>
        <v>0</v>
      </c>
      <c r="M1829" s="131">
        <f>Год!L1829</f>
        <v>0</v>
      </c>
      <c r="N1829" s="131">
        <f>Год!M1829</f>
        <v>0</v>
      </c>
      <c r="O1829" s="131">
        <f>Год!N1829</f>
        <v>0</v>
      </c>
      <c r="P1829" s="131">
        <f>Год!O1829</f>
        <v>0</v>
      </c>
      <c r="Q1829" s="131">
        <f>Год!P1829</f>
        <v>0</v>
      </c>
      <c r="R1829" s="131">
        <f>Год!Q1829</f>
        <v>0</v>
      </c>
    </row>
    <row r="1830" spans="1:18">
      <c r="A1830" s="131" t="str">
        <f t="shared" si="28"/>
        <v>171946114002061</v>
      </c>
      <c r="B1830" s="131">
        <f>Год!A1830</f>
        <v>0</v>
      </c>
      <c r="C1830" s="131">
        <f>Год!B1830</f>
        <v>17194</v>
      </c>
      <c r="D1830" s="131">
        <f>Год!C1830</f>
        <v>6114002061</v>
      </c>
      <c r="E1830" s="131">
        <f>Год!D1830</f>
        <v>60634000</v>
      </c>
      <c r="F1830" s="131">
        <f>Год!E1830</f>
        <v>14.76</v>
      </c>
      <c r="G1830" s="131">
        <f>Год!F1830</f>
        <v>18.2</v>
      </c>
      <c r="H1830" s="131">
        <f>Год!G1830</f>
        <v>16.600000000000001</v>
      </c>
      <c r="I1830" s="131">
        <f>Год!H1830</f>
        <v>0</v>
      </c>
      <c r="J1830" s="131">
        <f>Год!I1830</f>
        <v>0</v>
      </c>
      <c r="K1830" s="131">
        <f>Год!J1830</f>
        <v>0</v>
      </c>
      <c r="L1830" s="131">
        <f>Год!K1830</f>
        <v>0</v>
      </c>
      <c r="M1830" s="131">
        <f>Год!L1830</f>
        <v>0</v>
      </c>
      <c r="N1830" s="131">
        <f>Год!M1830</f>
        <v>0</v>
      </c>
      <c r="O1830" s="131">
        <f>Год!N1830</f>
        <v>0</v>
      </c>
      <c r="P1830" s="131">
        <f>Год!O1830</f>
        <v>0</v>
      </c>
      <c r="Q1830" s="131">
        <f>Год!P1830</f>
        <v>0</v>
      </c>
      <c r="R1830" s="131">
        <f>Год!Q1830</f>
        <v>0</v>
      </c>
    </row>
    <row r="1831" spans="1:18">
      <c r="A1831" s="131" t="str">
        <f t="shared" si="28"/>
        <v>171946114002081</v>
      </c>
      <c r="B1831" s="131">
        <f>Год!A1831</f>
        <v>0</v>
      </c>
      <c r="C1831" s="131">
        <f>Год!B1831</f>
        <v>17194</v>
      </c>
      <c r="D1831" s="131">
        <f>Год!C1831</f>
        <v>6114002081</v>
      </c>
      <c r="E1831" s="131">
        <f>Год!D1831</f>
        <v>60635000</v>
      </c>
      <c r="F1831" s="131">
        <f>Год!E1831</f>
        <v>123.81</v>
      </c>
      <c r="G1831" s="131">
        <f>Год!F1831</f>
        <v>93.32</v>
      </c>
      <c r="H1831" s="131">
        <f>Год!G1831</f>
        <v>91.32</v>
      </c>
      <c r="I1831" s="131">
        <f>Год!H1831</f>
        <v>0</v>
      </c>
      <c r="J1831" s="131">
        <f>Год!I1831</f>
        <v>0</v>
      </c>
      <c r="K1831" s="131">
        <f>Год!J1831</f>
        <v>0</v>
      </c>
      <c r="L1831" s="131">
        <f>Год!K1831</f>
        <v>0</v>
      </c>
      <c r="M1831" s="131">
        <f>Год!L1831</f>
        <v>0</v>
      </c>
      <c r="N1831" s="131">
        <f>Год!M1831</f>
        <v>0</v>
      </c>
      <c r="O1831" s="131">
        <f>Год!N1831</f>
        <v>0</v>
      </c>
      <c r="P1831" s="131">
        <f>Год!O1831</f>
        <v>0</v>
      </c>
      <c r="Q1831" s="131">
        <f>Год!P1831</f>
        <v>0</v>
      </c>
      <c r="R1831" s="131">
        <f>Год!Q1831</f>
        <v>0</v>
      </c>
    </row>
    <row r="1832" spans="1:18">
      <c r="A1832" s="131" t="str">
        <f t="shared" si="28"/>
        <v>171946114002101</v>
      </c>
      <c r="B1832" s="131">
        <f>Год!A1832</f>
        <v>0</v>
      </c>
      <c r="C1832" s="131">
        <f>Год!B1832</f>
        <v>17194</v>
      </c>
      <c r="D1832" s="131">
        <f>Год!C1832</f>
        <v>6114002101</v>
      </c>
      <c r="E1832" s="131">
        <f>Год!D1832</f>
        <v>60636000</v>
      </c>
      <c r="F1832" s="131">
        <f>Год!E1832</f>
        <v>148.61000000000001</v>
      </c>
      <c r="G1832" s="131">
        <f>Год!F1832</f>
        <v>145.33000000000001</v>
      </c>
      <c r="H1832" s="131">
        <f>Год!G1832</f>
        <v>140.97999999999999</v>
      </c>
      <c r="I1832" s="131">
        <f>Год!H1832</f>
        <v>0</v>
      </c>
      <c r="J1832" s="131">
        <f>Год!I1832</f>
        <v>0</v>
      </c>
      <c r="K1832" s="131">
        <f>Год!J1832</f>
        <v>0</v>
      </c>
      <c r="L1832" s="131">
        <f>Год!K1832</f>
        <v>0</v>
      </c>
      <c r="M1832" s="131">
        <f>Год!L1832</f>
        <v>0</v>
      </c>
      <c r="N1832" s="131">
        <f>Год!M1832</f>
        <v>0</v>
      </c>
      <c r="O1832" s="131">
        <f>Год!N1832</f>
        <v>0</v>
      </c>
      <c r="P1832" s="131">
        <f>Год!O1832</f>
        <v>0</v>
      </c>
      <c r="Q1832" s="131">
        <f>Год!P1832</f>
        <v>0</v>
      </c>
      <c r="R1832" s="131">
        <f>Год!Q1832</f>
        <v>0</v>
      </c>
    </row>
    <row r="1833" spans="1:18">
      <c r="A1833" s="131" t="str">
        <f t="shared" si="28"/>
        <v>171946114002121</v>
      </c>
      <c r="B1833" s="131">
        <f>Год!A1833</f>
        <v>0</v>
      </c>
      <c r="C1833" s="131">
        <f>Год!B1833</f>
        <v>17194</v>
      </c>
      <c r="D1833" s="131">
        <f>Год!C1833</f>
        <v>6114002121</v>
      </c>
      <c r="E1833" s="131">
        <f>Год!D1833</f>
        <v>60640000</v>
      </c>
      <c r="F1833" s="131">
        <f>Год!E1833</f>
        <v>23.79</v>
      </c>
      <c r="G1833" s="131">
        <f>Год!F1833</f>
        <v>25.81</v>
      </c>
      <c r="H1833" s="131">
        <f>Год!G1833</f>
        <v>49.02</v>
      </c>
      <c r="I1833" s="131">
        <f>Год!H1833</f>
        <v>0</v>
      </c>
      <c r="J1833" s="131">
        <f>Год!I1833</f>
        <v>0</v>
      </c>
      <c r="K1833" s="131">
        <f>Год!J1833</f>
        <v>0</v>
      </c>
      <c r="L1833" s="131">
        <f>Год!K1833</f>
        <v>0</v>
      </c>
      <c r="M1833" s="131">
        <f>Год!L1833</f>
        <v>0</v>
      </c>
      <c r="N1833" s="131">
        <f>Год!M1833</f>
        <v>0</v>
      </c>
      <c r="O1833" s="131">
        <f>Год!N1833</f>
        <v>0</v>
      </c>
      <c r="P1833" s="131">
        <f>Год!O1833</f>
        <v>0</v>
      </c>
      <c r="Q1833" s="131">
        <f>Год!P1833</f>
        <v>0</v>
      </c>
      <c r="R1833" s="131">
        <f>Год!Q1833</f>
        <v>0</v>
      </c>
    </row>
    <row r="1834" spans="1:18">
      <c r="A1834" s="131" t="str">
        <f t="shared" si="28"/>
        <v>171946114002141</v>
      </c>
      <c r="B1834" s="131">
        <f>Год!A1834</f>
        <v>0</v>
      </c>
      <c r="C1834" s="131">
        <f>Год!B1834</f>
        <v>17194</v>
      </c>
      <c r="D1834" s="131">
        <f>Год!C1834</f>
        <v>6114002141</v>
      </c>
      <c r="E1834" s="131">
        <f>Год!D1834</f>
        <v>60641000</v>
      </c>
      <c r="F1834" s="131">
        <f>Год!E1834</f>
        <v>231.83</v>
      </c>
      <c r="G1834" s="131">
        <f>Год!F1834</f>
        <v>210.35</v>
      </c>
      <c r="H1834" s="131">
        <f>Год!G1834</f>
        <v>237.52</v>
      </c>
      <c r="I1834" s="131">
        <f>Год!H1834</f>
        <v>0</v>
      </c>
      <c r="J1834" s="131">
        <f>Год!I1834</f>
        <v>0</v>
      </c>
      <c r="K1834" s="131">
        <f>Год!J1834</f>
        <v>0</v>
      </c>
      <c r="L1834" s="131">
        <f>Год!K1834</f>
        <v>0</v>
      </c>
      <c r="M1834" s="131">
        <f>Год!L1834</f>
        <v>0</v>
      </c>
      <c r="N1834" s="131">
        <f>Год!M1834</f>
        <v>0</v>
      </c>
      <c r="O1834" s="131">
        <f>Год!N1834</f>
        <v>0</v>
      </c>
      <c r="P1834" s="131">
        <f>Год!O1834</f>
        <v>0</v>
      </c>
      <c r="Q1834" s="131">
        <f>Год!P1834</f>
        <v>0</v>
      </c>
      <c r="R1834" s="131">
        <f>Год!Q1834</f>
        <v>0</v>
      </c>
    </row>
    <row r="1835" spans="1:18">
      <c r="A1835" s="131" t="str">
        <f t="shared" si="28"/>
        <v>171946114002161</v>
      </c>
      <c r="B1835" s="131">
        <f>Год!A1835</f>
        <v>0</v>
      </c>
      <c r="C1835" s="131">
        <f>Год!B1835</f>
        <v>17194</v>
      </c>
      <c r="D1835" s="131">
        <f>Год!C1835</f>
        <v>6114002161</v>
      </c>
      <c r="E1835" s="131">
        <f>Год!D1835</f>
        <v>60642000</v>
      </c>
      <c r="F1835" s="131">
        <f>Год!E1835</f>
        <v>19.64</v>
      </c>
      <c r="G1835" s="131">
        <f>Год!F1835</f>
        <v>26.21</v>
      </c>
      <c r="H1835" s="131">
        <f>Год!G1835</f>
        <v>26.16</v>
      </c>
      <c r="I1835" s="131">
        <f>Год!H1835</f>
        <v>0</v>
      </c>
      <c r="J1835" s="131">
        <f>Год!I1835</f>
        <v>0</v>
      </c>
      <c r="K1835" s="131">
        <f>Год!J1835</f>
        <v>0</v>
      </c>
      <c r="L1835" s="131">
        <f>Год!K1835</f>
        <v>0</v>
      </c>
      <c r="M1835" s="131">
        <f>Год!L1835</f>
        <v>0</v>
      </c>
      <c r="N1835" s="131">
        <f>Год!M1835</f>
        <v>0</v>
      </c>
      <c r="O1835" s="131">
        <f>Год!N1835</f>
        <v>0</v>
      </c>
      <c r="P1835" s="131">
        <f>Год!O1835</f>
        <v>0</v>
      </c>
      <c r="Q1835" s="131">
        <f>Год!P1835</f>
        <v>0</v>
      </c>
      <c r="R1835" s="131">
        <f>Год!Q1835</f>
        <v>0</v>
      </c>
    </row>
    <row r="1836" spans="1:18">
      <c r="A1836" s="131" t="str">
        <f t="shared" si="28"/>
        <v>171946114002181</v>
      </c>
      <c r="B1836" s="131">
        <f>Год!A1836</f>
        <v>0</v>
      </c>
      <c r="C1836" s="131">
        <f>Год!B1836</f>
        <v>17194</v>
      </c>
      <c r="D1836" s="131">
        <f>Год!C1836</f>
        <v>6114002181</v>
      </c>
      <c r="E1836" s="131">
        <f>Год!D1836</f>
        <v>60644000</v>
      </c>
      <c r="F1836" s="131">
        <f>Год!E1836</f>
        <v>19.25</v>
      </c>
      <c r="G1836" s="131">
        <f>Год!F1836</f>
        <v>18.989999999999998</v>
      </c>
      <c r="H1836" s="131">
        <f>Год!G1836</f>
        <v>20.350000000000001</v>
      </c>
      <c r="I1836" s="131">
        <f>Год!H1836</f>
        <v>0</v>
      </c>
      <c r="J1836" s="131">
        <f>Год!I1836</f>
        <v>0</v>
      </c>
      <c r="K1836" s="131">
        <f>Год!J1836</f>
        <v>0</v>
      </c>
      <c r="L1836" s="131">
        <f>Год!K1836</f>
        <v>0</v>
      </c>
      <c r="M1836" s="131">
        <f>Год!L1836</f>
        <v>0</v>
      </c>
      <c r="N1836" s="131">
        <f>Год!M1836</f>
        <v>0</v>
      </c>
      <c r="O1836" s="131">
        <f>Год!N1836</f>
        <v>0</v>
      </c>
      <c r="P1836" s="131">
        <f>Год!O1836</f>
        <v>0</v>
      </c>
      <c r="Q1836" s="131">
        <f>Год!P1836</f>
        <v>0</v>
      </c>
      <c r="R1836" s="131">
        <f>Год!Q1836</f>
        <v>0</v>
      </c>
    </row>
    <row r="1837" spans="1:18">
      <c r="A1837" s="131" t="str">
        <f t="shared" si="28"/>
        <v>171946114002201</v>
      </c>
      <c r="B1837" s="131">
        <f>Год!A1837</f>
        <v>0</v>
      </c>
      <c r="C1837" s="131">
        <f>Год!B1837</f>
        <v>17194</v>
      </c>
      <c r="D1837" s="131">
        <f>Год!C1837</f>
        <v>6114002201</v>
      </c>
      <c r="E1837" s="131">
        <f>Год!D1837</f>
        <v>60645000</v>
      </c>
      <c r="F1837" s="131">
        <f>Год!E1837</f>
        <v>19.899999999999999</v>
      </c>
      <c r="G1837" s="131">
        <f>Год!F1837</f>
        <v>20.010000000000002</v>
      </c>
      <c r="H1837" s="131">
        <f>Год!G1837</f>
        <v>19.899999999999999</v>
      </c>
      <c r="I1837" s="131">
        <f>Год!H1837</f>
        <v>0</v>
      </c>
      <c r="J1837" s="131">
        <f>Год!I1837</f>
        <v>0</v>
      </c>
      <c r="K1837" s="131">
        <f>Год!J1837</f>
        <v>0</v>
      </c>
      <c r="L1837" s="131">
        <f>Год!K1837</f>
        <v>0</v>
      </c>
      <c r="M1837" s="131">
        <f>Год!L1837</f>
        <v>0</v>
      </c>
      <c r="N1837" s="131">
        <f>Год!M1837</f>
        <v>0</v>
      </c>
      <c r="O1837" s="131">
        <f>Год!N1837</f>
        <v>0</v>
      </c>
      <c r="P1837" s="131">
        <f>Год!O1837</f>
        <v>0</v>
      </c>
      <c r="Q1837" s="131">
        <f>Год!P1837</f>
        <v>0</v>
      </c>
      <c r="R1837" s="131">
        <f>Год!Q1837</f>
        <v>0</v>
      </c>
    </row>
    <row r="1838" spans="1:18">
      <c r="A1838" s="131" t="str">
        <f t="shared" si="28"/>
        <v>171946114002221</v>
      </c>
      <c r="B1838" s="131">
        <f>Год!A1838</f>
        <v>0</v>
      </c>
      <c r="C1838" s="131">
        <f>Год!B1838</f>
        <v>17194</v>
      </c>
      <c r="D1838" s="131">
        <f>Год!C1838</f>
        <v>6114002221</v>
      </c>
      <c r="E1838" s="131">
        <f>Год!D1838</f>
        <v>60647000</v>
      </c>
      <c r="F1838" s="131">
        <f>Год!E1838</f>
        <v>0.49</v>
      </c>
      <c r="G1838" s="131">
        <f>Год!F1838</f>
        <v>0.65</v>
      </c>
      <c r="H1838" s="131">
        <f>Год!G1838</f>
        <v>0.66</v>
      </c>
      <c r="I1838" s="131">
        <f>Год!H1838</f>
        <v>0</v>
      </c>
      <c r="J1838" s="131">
        <f>Год!I1838</f>
        <v>0</v>
      </c>
      <c r="K1838" s="131">
        <f>Год!J1838</f>
        <v>0</v>
      </c>
      <c r="L1838" s="131">
        <f>Год!K1838</f>
        <v>0</v>
      </c>
      <c r="M1838" s="131">
        <f>Год!L1838</f>
        <v>0</v>
      </c>
      <c r="N1838" s="131">
        <f>Год!M1838</f>
        <v>0</v>
      </c>
      <c r="O1838" s="131">
        <f>Год!N1838</f>
        <v>0</v>
      </c>
      <c r="P1838" s="131">
        <f>Год!O1838</f>
        <v>0</v>
      </c>
      <c r="Q1838" s="131">
        <f>Год!P1838</f>
        <v>0</v>
      </c>
      <c r="R1838" s="131">
        <f>Год!Q1838</f>
        <v>0</v>
      </c>
    </row>
    <row r="1839" spans="1:18">
      <c r="A1839" s="131" t="str">
        <f t="shared" si="28"/>
        <v>171946114002241</v>
      </c>
      <c r="B1839" s="131">
        <f>Год!A1839</f>
        <v>0</v>
      </c>
      <c r="C1839" s="131">
        <f>Год!B1839</f>
        <v>17194</v>
      </c>
      <c r="D1839" s="131">
        <f>Год!C1839</f>
        <v>6114002241</v>
      </c>
      <c r="E1839" s="131">
        <f>Год!D1839</f>
        <v>60648000</v>
      </c>
      <c r="F1839" s="131">
        <f>Год!E1839</f>
        <v>56.9</v>
      </c>
      <c r="G1839" s="131">
        <f>Год!F1839</f>
        <v>48.88</v>
      </c>
      <c r="H1839" s="131">
        <f>Год!G1839</f>
        <v>66.069999999999993</v>
      </c>
      <c r="I1839" s="131">
        <f>Год!H1839</f>
        <v>0</v>
      </c>
      <c r="J1839" s="131">
        <f>Год!I1839</f>
        <v>0</v>
      </c>
      <c r="K1839" s="131">
        <f>Год!J1839</f>
        <v>0</v>
      </c>
      <c r="L1839" s="131">
        <f>Год!K1839</f>
        <v>0</v>
      </c>
      <c r="M1839" s="131">
        <f>Год!L1839</f>
        <v>0</v>
      </c>
      <c r="N1839" s="131">
        <f>Год!M1839</f>
        <v>0</v>
      </c>
      <c r="O1839" s="131">
        <f>Год!N1839</f>
        <v>0</v>
      </c>
      <c r="P1839" s="131">
        <f>Год!O1839</f>
        <v>0</v>
      </c>
      <c r="Q1839" s="131">
        <f>Год!P1839</f>
        <v>0</v>
      </c>
      <c r="R1839" s="131">
        <f>Год!Q1839</f>
        <v>0</v>
      </c>
    </row>
    <row r="1840" spans="1:18">
      <c r="A1840" s="131" t="str">
        <f t="shared" si="28"/>
        <v>171946114002261</v>
      </c>
      <c r="B1840" s="131">
        <f>Год!A1840</f>
        <v>0</v>
      </c>
      <c r="C1840" s="131">
        <f>Год!B1840</f>
        <v>17194</v>
      </c>
      <c r="D1840" s="131">
        <f>Год!C1840</f>
        <v>6114002261</v>
      </c>
      <c r="E1840" s="131">
        <f>Год!D1840</f>
        <v>60650000</v>
      </c>
      <c r="F1840" s="131">
        <f>Год!E1840</f>
        <v>56.06</v>
      </c>
      <c r="G1840" s="131">
        <f>Год!F1840</f>
        <v>64.069999999999993</v>
      </c>
      <c r="H1840" s="131">
        <f>Год!G1840</f>
        <v>55.9</v>
      </c>
      <c r="I1840" s="131">
        <f>Год!H1840</f>
        <v>0</v>
      </c>
      <c r="J1840" s="131">
        <f>Год!I1840</f>
        <v>0</v>
      </c>
      <c r="K1840" s="131">
        <f>Год!J1840</f>
        <v>0</v>
      </c>
      <c r="L1840" s="131">
        <f>Год!K1840</f>
        <v>0</v>
      </c>
      <c r="M1840" s="131">
        <f>Год!L1840</f>
        <v>0</v>
      </c>
      <c r="N1840" s="131">
        <f>Год!M1840</f>
        <v>0</v>
      </c>
      <c r="O1840" s="131">
        <f>Год!N1840</f>
        <v>0</v>
      </c>
      <c r="P1840" s="131">
        <f>Год!O1840</f>
        <v>0</v>
      </c>
      <c r="Q1840" s="131">
        <f>Год!P1840</f>
        <v>0</v>
      </c>
      <c r="R1840" s="131">
        <f>Год!Q1840</f>
        <v>0</v>
      </c>
    </row>
    <row r="1841" spans="1:18">
      <c r="A1841" s="131" t="str">
        <f t="shared" si="28"/>
        <v>171946114002281</v>
      </c>
      <c r="B1841" s="131">
        <f>Год!A1841</f>
        <v>0</v>
      </c>
      <c r="C1841" s="131">
        <f>Год!B1841</f>
        <v>17194</v>
      </c>
      <c r="D1841" s="131">
        <f>Год!C1841</f>
        <v>6114002281</v>
      </c>
      <c r="E1841" s="131">
        <f>Год!D1841</f>
        <v>60651000</v>
      </c>
      <c r="F1841" s="131">
        <f>Год!E1841</f>
        <v>192.11</v>
      </c>
      <c r="G1841" s="131">
        <f>Год!F1841</f>
        <v>191.89</v>
      </c>
      <c r="H1841" s="131">
        <f>Год!G1841</f>
        <v>199.34</v>
      </c>
      <c r="I1841" s="131">
        <f>Год!H1841</f>
        <v>0</v>
      </c>
      <c r="J1841" s="131">
        <f>Год!I1841</f>
        <v>0</v>
      </c>
      <c r="K1841" s="131">
        <f>Год!J1841</f>
        <v>0</v>
      </c>
      <c r="L1841" s="131">
        <f>Год!K1841</f>
        <v>0</v>
      </c>
      <c r="M1841" s="131">
        <f>Год!L1841</f>
        <v>0</v>
      </c>
      <c r="N1841" s="131">
        <f>Год!M1841</f>
        <v>0</v>
      </c>
      <c r="O1841" s="131">
        <f>Год!N1841</f>
        <v>0</v>
      </c>
      <c r="P1841" s="131">
        <f>Год!O1841</f>
        <v>0</v>
      </c>
      <c r="Q1841" s="131">
        <f>Год!P1841</f>
        <v>0</v>
      </c>
      <c r="R1841" s="131">
        <f>Год!Q1841</f>
        <v>0</v>
      </c>
    </row>
    <row r="1842" spans="1:18">
      <c r="A1842" s="131" t="str">
        <f t="shared" si="28"/>
        <v>171946114002301</v>
      </c>
      <c r="B1842" s="131">
        <f>Год!A1842</f>
        <v>0</v>
      </c>
      <c r="C1842" s="131">
        <f>Год!B1842</f>
        <v>17194</v>
      </c>
      <c r="D1842" s="131">
        <f>Год!C1842</f>
        <v>6114002301</v>
      </c>
      <c r="E1842" s="131">
        <f>Год!D1842</f>
        <v>60652000</v>
      </c>
      <c r="F1842" s="131">
        <f>Год!E1842</f>
        <v>3.57</v>
      </c>
      <c r="G1842" s="131">
        <f>Год!F1842</f>
        <v>2.91</v>
      </c>
      <c r="H1842" s="131">
        <f>Год!G1842</f>
        <v>3.57</v>
      </c>
      <c r="I1842" s="131">
        <f>Год!H1842</f>
        <v>0</v>
      </c>
      <c r="J1842" s="131">
        <f>Год!I1842</f>
        <v>0</v>
      </c>
      <c r="K1842" s="131">
        <f>Год!J1842</f>
        <v>0</v>
      </c>
      <c r="L1842" s="131">
        <f>Год!K1842</f>
        <v>0</v>
      </c>
      <c r="M1842" s="131">
        <f>Год!L1842</f>
        <v>0</v>
      </c>
      <c r="N1842" s="131">
        <f>Год!M1842</f>
        <v>0</v>
      </c>
      <c r="O1842" s="131">
        <f>Год!N1842</f>
        <v>0</v>
      </c>
      <c r="P1842" s="131">
        <f>Год!O1842</f>
        <v>0</v>
      </c>
      <c r="Q1842" s="131">
        <f>Год!P1842</f>
        <v>0</v>
      </c>
      <c r="R1842" s="131">
        <f>Год!Q1842</f>
        <v>0</v>
      </c>
    </row>
    <row r="1843" spans="1:18">
      <c r="A1843" s="131" t="str">
        <f t="shared" si="28"/>
        <v>171946114002321</v>
      </c>
      <c r="B1843" s="131">
        <f>Год!A1843</f>
        <v>0</v>
      </c>
      <c r="C1843" s="131">
        <f>Год!B1843</f>
        <v>17194</v>
      </c>
      <c r="D1843" s="131">
        <f>Год!C1843</f>
        <v>6114002321</v>
      </c>
      <c r="E1843" s="131">
        <f>Год!D1843</f>
        <v>60653000</v>
      </c>
      <c r="F1843" s="131">
        <f>Год!E1843</f>
        <v>14.58</v>
      </c>
      <c r="G1843" s="131">
        <f>Год!F1843</f>
        <v>14.68</v>
      </c>
      <c r="H1843" s="131">
        <f>Год!G1843</f>
        <v>14.58</v>
      </c>
      <c r="I1843" s="131">
        <f>Год!H1843</f>
        <v>0</v>
      </c>
      <c r="J1843" s="131">
        <f>Год!I1843</f>
        <v>0</v>
      </c>
      <c r="K1843" s="131">
        <f>Год!J1843</f>
        <v>0</v>
      </c>
      <c r="L1843" s="131">
        <f>Год!K1843</f>
        <v>0</v>
      </c>
      <c r="M1843" s="131">
        <f>Год!L1843</f>
        <v>0</v>
      </c>
      <c r="N1843" s="131">
        <f>Год!M1843</f>
        <v>0</v>
      </c>
      <c r="O1843" s="131">
        <f>Год!N1843</f>
        <v>0</v>
      </c>
      <c r="P1843" s="131">
        <f>Год!O1843</f>
        <v>0</v>
      </c>
      <c r="Q1843" s="131">
        <f>Год!P1843</f>
        <v>0</v>
      </c>
      <c r="R1843" s="131">
        <f>Год!Q1843</f>
        <v>0</v>
      </c>
    </row>
    <row r="1844" spans="1:18">
      <c r="A1844" s="131" t="str">
        <f t="shared" si="28"/>
        <v>171946114002341</v>
      </c>
      <c r="B1844" s="131">
        <f>Год!A1844</f>
        <v>0</v>
      </c>
      <c r="C1844" s="131">
        <f>Год!B1844</f>
        <v>17194</v>
      </c>
      <c r="D1844" s="131">
        <f>Год!C1844</f>
        <v>6114002341</v>
      </c>
      <c r="E1844" s="131">
        <f>Год!D1844</f>
        <v>60654000</v>
      </c>
      <c r="F1844" s="131">
        <f>Год!E1844</f>
        <v>34.270000000000003</v>
      </c>
      <c r="G1844" s="131">
        <f>Год!F1844</f>
        <v>29.48</v>
      </c>
      <c r="H1844" s="131">
        <f>Год!G1844</f>
        <v>27.27</v>
      </c>
      <c r="I1844" s="131">
        <f>Год!H1844</f>
        <v>0</v>
      </c>
      <c r="J1844" s="131">
        <f>Год!I1844</f>
        <v>0</v>
      </c>
      <c r="K1844" s="131">
        <f>Год!J1844</f>
        <v>0</v>
      </c>
      <c r="L1844" s="131">
        <f>Год!K1844</f>
        <v>0</v>
      </c>
      <c r="M1844" s="131">
        <f>Год!L1844</f>
        <v>0</v>
      </c>
      <c r="N1844" s="131">
        <f>Год!M1844</f>
        <v>0</v>
      </c>
      <c r="O1844" s="131">
        <f>Год!N1844</f>
        <v>0</v>
      </c>
      <c r="P1844" s="131">
        <f>Год!O1844</f>
        <v>0</v>
      </c>
      <c r="Q1844" s="131">
        <f>Год!P1844</f>
        <v>0</v>
      </c>
      <c r="R1844" s="131">
        <f>Год!Q1844</f>
        <v>0</v>
      </c>
    </row>
    <row r="1845" spans="1:18">
      <c r="A1845" s="131" t="str">
        <f t="shared" si="28"/>
        <v>171946114002361</v>
      </c>
      <c r="B1845" s="131">
        <f>Год!A1845</f>
        <v>0</v>
      </c>
      <c r="C1845" s="131">
        <f>Год!B1845</f>
        <v>17194</v>
      </c>
      <c r="D1845" s="131">
        <f>Год!C1845</f>
        <v>6114002361</v>
      </c>
      <c r="E1845" s="131">
        <f>Год!D1845</f>
        <v>60655000</v>
      </c>
      <c r="F1845" s="131">
        <f>Год!E1845</f>
        <v>31.29</v>
      </c>
      <c r="G1845" s="131">
        <f>Год!F1845</f>
        <v>22.07</v>
      </c>
      <c r="H1845" s="131">
        <f>Год!G1845</f>
        <v>28.48</v>
      </c>
      <c r="I1845" s="131">
        <f>Год!H1845</f>
        <v>0</v>
      </c>
      <c r="J1845" s="131">
        <f>Год!I1845</f>
        <v>0</v>
      </c>
      <c r="K1845" s="131">
        <f>Год!J1845</f>
        <v>0</v>
      </c>
      <c r="L1845" s="131">
        <f>Год!K1845</f>
        <v>0</v>
      </c>
      <c r="M1845" s="131">
        <f>Год!L1845</f>
        <v>0</v>
      </c>
      <c r="N1845" s="131">
        <f>Год!M1845</f>
        <v>0</v>
      </c>
      <c r="O1845" s="131">
        <f>Год!N1845</f>
        <v>0</v>
      </c>
      <c r="P1845" s="131">
        <f>Год!O1845</f>
        <v>0</v>
      </c>
      <c r="Q1845" s="131">
        <f>Год!P1845</f>
        <v>0</v>
      </c>
      <c r="R1845" s="131">
        <f>Год!Q1845</f>
        <v>0</v>
      </c>
    </row>
    <row r="1846" spans="1:18">
      <c r="A1846" s="131" t="str">
        <f t="shared" si="28"/>
        <v>171946114002381</v>
      </c>
      <c r="B1846" s="131">
        <f>Год!A1846</f>
        <v>0</v>
      </c>
      <c r="C1846" s="131">
        <f>Год!B1846</f>
        <v>17194</v>
      </c>
      <c r="D1846" s="131">
        <f>Год!C1846</f>
        <v>6114002381</v>
      </c>
      <c r="E1846" s="131">
        <f>Год!D1846</f>
        <v>60656000</v>
      </c>
      <c r="F1846" s="131">
        <f>Год!E1846</f>
        <v>30.34</v>
      </c>
      <c r="G1846" s="131">
        <f>Год!F1846</f>
        <v>39.25</v>
      </c>
      <c r="H1846" s="131">
        <f>Год!G1846</f>
        <v>45.51</v>
      </c>
      <c r="I1846" s="131">
        <f>Год!H1846</f>
        <v>0</v>
      </c>
      <c r="J1846" s="131">
        <f>Год!I1846</f>
        <v>0</v>
      </c>
      <c r="K1846" s="131">
        <f>Год!J1846</f>
        <v>0</v>
      </c>
      <c r="L1846" s="131">
        <f>Год!K1846</f>
        <v>0</v>
      </c>
      <c r="M1846" s="131">
        <f>Год!L1846</f>
        <v>0</v>
      </c>
      <c r="N1846" s="131">
        <f>Год!M1846</f>
        <v>0</v>
      </c>
      <c r="O1846" s="131">
        <f>Год!N1846</f>
        <v>0</v>
      </c>
      <c r="P1846" s="131">
        <f>Год!O1846</f>
        <v>0</v>
      </c>
      <c r="Q1846" s="131">
        <f>Год!P1846</f>
        <v>0</v>
      </c>
      <c r="R1846" s="131">
        <f>Год!Q1846</f>
        <v>0</v>
      </c>
    </row>
    <row r="1847" spans="1:18">
      <c r="A1847" s="131" t="str">
        <f t="shared" si="28"/>
        <v>171946114002401</v>
      </c>
      <c r="B1847" s="131">
        <f>Год!A1847</f>
        <v>0</v>
      </c>
      <c r="C1847" s="131">
        <f>Год!B1847</f>
        <v>17194</v>
      </c>
      <c r="D1847" s="131">
        <f>Год!C1847</f>
        <v>6114002401</v>
      </c>
      <c r="E1847" s="131">
        <f>Год!D1847</f>
        <v>60657000</v>
      </c>
      <c r="F1847" s="131">
        <f>Год!E1847</f>
        <v>30.67</v>
      </c>
      <c r="G1847" s="131">
        <f>Год!F1847</f>
        <v>36.380000000000003</v>
      </c>
      <c r="H1847" s="131">
        <f>Год!G1847</f>
        <v>44</v>
      </c>
      <c r="I1847" s="131">
        <f>Год!H1847</f>
        <v>0</v>
      </c>
      <c r="J1847" s="131">
        <f>Год!I1847</f>
        <v>0</v>
      </c>
      <c r="K1847" s="131">
        <f>Год!J1847</f>
        <v>0</v>
      </c>
      <c r="L1847" s="131">
        <f>Год!K1847</f>
        <v>0</v>
      </c>
      <c r="M1847" s="131">
        <f>Год!L1847</f>
        <v>0</v>
      </c>
      <c r="N1847" s="131">
        <f>Год!M1847</f>
        <v>0</v>
      </c>
      <c r="O1847" s="131">
        <f>Год!N1847</f>
        <v>0</v>
      </c>
      <c r="P1847" s="131">
        <f>Год!O1847</f>
        <v>0</v>
      </c>
      <c r="Q1847" s="131">
        <f>Год!P1847</f>
        <v>0</v>
      </c>
      <c r="R1847" s="131">
        <f>Год!Q1847</f>
        <v>0</v>
      </c>
    </row>
    <row r="1848" spans="1:18">
      <c r="A1848" s="131" t="str">
        <f t="shared" si="28"/>
        <v>171946114002421</v>
      </c>
      <c r="B1848" s="131">
        <f>Год!A1848</f>
        <v>0</v>
      </c>
      <c r="C1848" s="131">
        <f>Год!B1848</f>
        <v>17194</v>
      </c>
      <c r="D1848" s="131">
        <f>Год!C1848</f>
        <v>6114002421</v>
      </c>
      <c r="E1848" s="131">
        <f>Год!D1848</f>
        <v>60658000</v>
      </c>
      <c r="F1848" s="131">
        <f>Год!E1848</f>
        <v>31.64</v>
      </c>
      <c r="G1848" s="131">
        <f>Год!F1848</f>
        <v>33.659999999999997</v>
      </c>
      <c r="H1848" s="131">
        <f>Год!G1848</f>
        <v>32.65</v>
      </c>
      <c r="I1848" s="131">
        <f>Год!H1848</f>
        <v>0</v>
      </c>
      <c r="J1848" s="131">
        <f>Год!I1848</f>
        <v>0</v>
      </c>
      <c r="K1848" s="131">
        <f>Год!J1848</f>
        <v>0</v>
      </c>
      <c r="L1848" s="131">
        <f>Год!K1848</f>
        <v>0</v>
      </c>
      <c r="M1848" s="131">
        <f>Год!L1848</f>
        <v>0</v>
      </c>
      <c r="N1848" s="131">
        <f>Год!M1848</f>
        <v>0</v>
      </c>
      <c r="O1848" s="131">
        <f>Год!N1848</f>
        <v>0</v>
      </c>
      <c r="P1848" s="131">
        <f>Год!O1848</f>
        <v>0</v>
      </c>
      <c r="Q1848" s="131">
        <f>Год!P1848</f>
        <v>0</v>
      </c>
      <c r="R1848" s="131">
        <f>Год!Q1848</f>
        <v>0</v>
      </c>
    </row>
    <row r="1849" spans="1:18">
      <c r="A1849" s="131" t="str">
        <f t="shared" si="28"/>
        <v>171946114001721</v>
      </c>
      <c r="B1849" s="131">
        <f>Год!A1849</f>
        <v>0</v>
      </c>
      <c r="C1849" s="131">
        <f>Год!B1849</f>
        <v>17194</v>
      </c>
      <c r="D1849" s="131">
        <f>Год!C1849</f>
        <v>6114001721</v>
      </c>
      <c r="E1849" s="131">
        <f>Год!D1849</f>
        <v>60659000</v>
      </c>
      <c r="F1849" s="131">
        <f>Год!E1849</f>
        <v>9.2899999999999991</v>
      </c>
      <c r="G1849" s="131">
        <f>Год!F1849</f>
        <v>7.35</v>
      </c>
      <c r="H1849" s="131">
        <f>Год!G1849</f>
        <v>10.54</v>
      </c>
      <c r="I1849" s="131">
        <f>Год!H1849</f>
        <v>0</v>
      </c>
      <c r="J1849" s="131">
        <f>Год!I1849</f>
        <v>0</v>
      </c>
      <c r="K1849" s="131">
        <f>Год!J1849</f>
        <v>0</v>
      </c>
      <c r="L1849" s="131">
        <f>Год!K1849</f>
        <v>0</v>
      </c>
      <c r="M1849" s="131">
        <f>Год!L1849</f>
        <v>0</v>
      </c>
      <c r="N1849" s="131">
        <f>Год!M1849</f>
        <v>0</v>
      </c>
      <c r="O1849" s="131">
        <f>Год!N1849</f>
        <v>0</v>
      </c>
      <c r="P1849" s="131">
        <f>Год!O1849</f>
        <v>0</v>
      </c>
      <c r="Q1849" s="131">
        <f>Год!P1849</f>
        <v>0</v>
      </c>
      <c r="R1849" s="131">
        <f>Год!Q1849</f>
        <v>0</v>
      </c>
    </row>
    <row r="1850" spans="1:18">
      <c r="A1850" s="131" t="str">
        <f t="shared" si="28"/>
        <v>1719560</v>
      </c>
      <c r="B1850" s="131">
        <f>Год!A1850</f>
        <v>0</v>
      </c>
      <c r="C1850" s="131">
        <f>Год!B1850</f>
        <v>17195</v>
      </c>
      <c r="D1850" s="131">
        <f>Год!C1850</f>
        <v>60</v>
      </c>
      <c r="E1850" s="131">
        <f>Год!D1850</f>
        <v>60000000</v>
      </c>
      <c r="F1850" s="131">
        <f>Год!E1850</f>
        <v>3197.82</v>
      </c>
      <c r="G1850" s="131">
        <f>Год!F1850</f>
        <v>3215.71</v>
      </c>
      <c r="H1850" s="131">
        <f>Год!G1850</f>
        <v>0</v>
      </c>
      <c r="I1850" s="131">
        <f>Год!H1850</f>
        <v>0</v>
      </c>
      <c r="J1850" s="131">
        <f>Год!I1850</f>
        <v>0</v>
      </c>
      <c r="K1850" s="131">
        <f>Год!J1850</f>
        <v>0</v>
      </c>
      <c r="L1850" s="131">
        <f>Год!K1850</f>
        <v>0</v>
      </c>
      <c r="M1850" s="131">
        <f>Год!L1850</f>
        <v>0</v>
      </c>
      <c r="N1850" s="131">
        <f>Год!M1850</f>
        <v>0</v>
      </c>
      <c r="O1850" s="131">
        <f>Год!N1850</f>
        <v>0</v>
      </c>
      <c r="P1850" s="131">
        <f>Год!O1850</f>
        <v>0</v>
      </c>
      <c r="Q1850" s="131">
        <f>Год!P1850</f>
        <v>0</v>
      </c>
      <c r="R1850" s="131">
        <f>Год!Q1850</f>
        <v>0</v>
      </c>
    </row>
    <row r="1851" spans="1:18">
      <c r="A1851" s="131" t="str">
        <f t="shared" si="28"/>
        <v>171956114002441</v>
      </c>
      <c r="B1851" s="131">
        <f>Год!A1851</f>
        <v>0</v>
      </c>
      <c r="C1851" s="131">
        <f>Год!B1851</f>
        <v>17195</v>
      </c>
      <c r="D1851" s="131">
        <f>Год!C1851</f>
        <v>6114002441</v>
      </c>
      <c r="E1851" s="131">
        <f>Год!D1851</f>
        <v>60501000</v>
      </c>
      <c r="F1851" s="131">
        <f>Год!E1851</f>
        <v>37.92</v>
      </c>
      <c r="G1851" s="131">
        <f>Год!F1851</f>
        <v>38.43</v>
      </c>
      <c r="H1851" s="131">
        <f>Год!G1851</f>
        <v>0</v>
      </c>
      <c r="I1851" s="131">
        <f>Год!H1851</f>
        <v>0</v>
      </c>
      <c r="J1851" s="131">
        <f>Год!I1851</f>
        <v>0</v>
      </c>
      <c r="K1851" s="131">
        <f>Год!J1851</f>
        <v>0</v>
      </c>
      <c r="L1851" s="131">
        <f>Год!K1851</f>
        <v>0</v>
      </c>
      <c r="M1851" s="131">
        <f>Год!L1851</f>
        <v>0</v>
      </c>
      <c r="N1851" s="131">
        <f>Год!M1851</f>
        <v>0</v>
      </c>
      <c r="O1851" s="131">
        <f>Год!N1851</f>
        <v>0</v>
      </c>
      <c r="P1851" s="131">
        <f>Год!O1851</f>
        <v>0</v>
      </c>
      <c r="Q1851" s="131">
        <f>Год!P1851</f>
        <v>0</v>
      </c>
      <c r="R1851" s="131">
        <f>Год!Q1851</f>
        <v>0</v>
      </c>
    </row>
    <row r="1852" spans="1:18">
      <c r="A1852" s="131" t="str">
        <f t="shared" si="28"/>
        <v>171956114002461</v>
      </c>
      <c r="B1852" s="131">
        <f>Год!A1852</f>
        <v>0</v>
      </c>
      <c r="C1852" s="131">
        <f>Год!B1852</f>
        <v>17195</v>
      </c>
      <c r="D1852" s="131">
        <f>Год!C1852</f>
        <v>6114002461</v>
      </c>
      <c r="E1852" s="131">
        <f>Год!D1852</f>
        <v>60504000</v>
      </c>
      <c r="F1852" s="131">
        <f>Год!E1852</f>
        <v>24.08</v>
      </c>
      <c r="G1852" s="131">
        <f>Год!F1852</f>
        <v>24.54</v>
      </c>
      <c r="H1852" s="131">
        <f>Год!G1852</f>
        <v>0</v>
      </c>
      <c r="I1852" s="131">
        <f>Год!H1852</f>
        <v>0</v>
      </c>
      <c r="J1852" s="131">
        <f>Год!I1852</f>
        <v>0</v>
      </c>
      <c r="K1852" s="131">
        <f>Год!J1852</f>
        <v>0</v>
      </c>
      <c r="L1852" s="131">
        <f>Год!K1852</f>
        <v>0</v>
      </c>
      <c r="M1852" s="131">
        <f>Год!L1852</f>
        <v>0</v>
      </c>
      <c r="N1852" s="131">
        <f>Год!M1852</f>
        <v>0</v>
      </c>
      <c r="O1852" s="131">
        <f>Год!N1852</f>
        <v>0</v>
      </c>
      <c r="P1852" s="131">
        <f>Год!O1852</f>
        <v>0</v>
      </c>
      <c r="Q1852" s="131">
        <f>Год!P1852</f>
        <v>0</v>
      </c>
      <c r="R1852" s="131">
        <f>Год!Q1852</f>
        <v>0</v>
      </c>
    </row>
    <row r="1853" spans="1:18">
      <c r="A1853" s="131" t="str">
        <f t="shared" si="28"/>
        <v>171956114002481</v>
      </c>
      <c r="B1853" s="131">
        <f>Год!A1853</f>
        <v>0</v>
      </c>
      <c r="C1853" s="131">
        <f>Год!B1853</f>
        <v>17195</v>
      </c>
      <c r="D1853" s="131">
        <f>Год!C1853</f>
        <v>6114002481</v>
      </c>
      <c r="E1853" s="131">
        <f>Год!D1853</f>
        <v>60507000</v>
      </c>
      <c r="F1853" s="131">
        <f>Год!E1853</f>
        <v>18.850000000000001</v>
      </c>
      <c r="G1853" s="131">
        <f>Год!F1853</f>
        <v>16.7</v>
      </c>
      <c r="H1853" s="131">
        <f>Год!G1853</f>
        <v>0</v>
      </c>
      <c r="I1853" s="131">
        <f>Год!H1853</f>
        <v>0</v>
      </c>
      <c r="J1853" s="131">
        <f>Год!I1853</f>
        <v>0</v>
      </c>
      <c r="K1853" s="131">
        <f>Год!J1853</f>
        <v>0</v>
      </c>
      <c r="L1853" s="131">
        <f>Год!K1853</f>
        <v>0</v>
      </c>
      <c r="M1853" s="131">
        <f>Год!L1853</f>
        <v>0</v>
      </c>
      <c r="N1853" s="131">
        <f>Год!M1853</f>
        <v>0</v>
      </c>
      <c r="O1853" s="131">
        <f>Год!N1853</f>
        <v>0</v>
      </c>
      <c r="P1853" s="131">
        <f>Год!O1853</f>
        <v>0</v>
      </c>
      <c r="Q1853" s="131">
        <f>Год!P1853</f>
        <v>0</v>
      </c>
      <c r="R1853" s="131">
        <f>Год!Q1853</f>
        <v>0</v>
      </c>
    </row>
    <row r="1854" spans="1:18">
      <c r="A1854" s="131" t="str">
        <f t="shared" si="28"/>
        <v>171956114002501</v>
      </c>
      <c r="B1854" s="131">
        <f>Год!A1854</f>
        <v>0</v>
      </c>
      <c r="C1854" s="131">
        <f>Год!B1854</f>
        <v>17195</v>
      </c>
      <c r="D1854" s="131">
        <f>Год!C1854</f>
        <v>6114002501</v>
      </c>
      <c r="E1854" s="131">
        <f>Год!D1854</f>
        <v>60512000</v>
      </c>
      <c r="F1854" s="131">
        <f>Год!E1854</f>
        <v>34.96</v>
      </c>
      <c r="G1854" s="131">
        <f>Год!F1854</f>
        <v>46.7</v>
      </c>
      <c r="H1854" s="131">
        <f>Год!G1854</f>
        <v>0</v>
      </c>
      <c r="I1854" s="131">
        <f>Год!H1854</f>
        <v>0</v>
      </c>
      <c r="J1854" s="131">
        <f>Год!I1854</f>
        <v>0</v>
      </c>
      <c r="K1854" s="131">
        <f>Год!J1854</f>
        <v>0</v>
      </c>
      <c r="L1854" s="131">
        <f>Год!K1854</f>
        <v>0</v>
      </c>
      <c r="M1854" s="131">
        <f>Год!L1854</f>
        <v>0</v>
      </c>
      <c r="N1854" s="131">
        <f>Год!M1854</f>
        <v>0</v>
      </c>
      <c r="O1854" s="131">
        <f>Год!N1854</f>
        <v>0</v>
      </c>
      <c r="P1854" s="131">
        <f>Год!O1854</f>
        <v>0</v>
      </c>
      <c r="Q1854" s="131">
        <f>Год!P1854</f>
        <v>0</v>
      </c>
      <c r="R1854" s="131">
        <f>Год!Q1854</f>
        <v>0</v>
      </c>
    </row>
    <row r="1855" spans="1:18">
      <c r="A1855" s="131" t="str">
        <f t="shared" si="28"/>
        <v>171956114002521</v>
      </c>
      <c r="B1855" s="131">
        <f>Год!A1855</f>
        <v>0</v>
      </c>
      <c r="C1855" s="131">
        <f>Год!B1855</f>
        <v>17195</v>
      </c>
      <c r="D1855" s="131">
        <f>Год!C1855</f>
        <v>6114002521</v>
      </c>
      <c r="E1855" s="131">
        <f>Год!D1855</f>
        <v>60515000</v>
      </c>
      <c r="F1855" s="131">
        <f>Год!E1855</f>
        <v>13.58</v>
      </c>
      <c r="G1855" s="131">
        <f>Год!F1855</f>
        <v>11.16</v>
      </c>
      <c r="H1855" s="131">
        <f>Год!G1855</f>
        <v>0</v>
      </c>
      <c r="I1855" s="131">
        <f>Год!H1855</f>
        <v>0</v>
      </c>
      <c r="J1855" s="131">
        <f>Год!I1855</f>
        <v>0</v>
      </c>
      <c r="K1855" s="131">
        <f>Год!J1855</f>
        <v>0</v>
      </c>
      <c r="L1855" s="131">
        <f>Год!K1855</f>
        <v>0</v>
      </c>
      <c r="M1855" s="131">
        <f>Год!L1855</f>
        <v>0</v>
      </c>
      <c r="N1855" s="131">
        <f>Год!M1855</f>
        <v>0</v>
      </c>
      <c r="O1855" s="131">
        <f>Год!N1855</f>
        <v>0</v>
      </c>
      <c r="P1855" s="131">
        <f>Год!O1855</f>
        <v>0</v>
      </c>
      <c r="Q1855" s="131">
        <f>Год!P1855</f>
        <v>0</v>
      </c>
      <c r="R1855" s="131">
        <f>Год!Q1855</f>
        <v>0</v>
      </c>
    </row>
    <row r="1856" spans="1:18">
      <c r="A1856" s="131" t="str">
        <f t="shared" si="28"/>
        <v>171956114002541</v>
      </c>
      <c r="B1856" s="131">
        <f>Год!A1856</f>
        <v>0</v>
      </c>
      <c r="C1856" s="131">
        <f>Год!B1856</f>
        <v>17195</v>
      </c>
      <c r="D1856" s="131">
        <f>Год!C1856</f>
        <v>6114002541</v>
      </c>
      <c r="E1856" s="131">
        <f>Год!D1856</f>
        <v>60517000</v>
      </c>
      <c r="F1856" s="131">
        <f>Год!E1856</f>
        <v>17.93</v>
      </c>
      <c r="G1856" s="131">
        <f>Год!F1856</f>
        <v>17.809999999999999</v>
      </c>
      <c r="H1856" s="131">
        <f>Год!G1856</f>
        <v>0</v>
      </c>
      <c r="I1856" s="131">
        <f>Год!H1856</f>
        <v>0</v>
      </c>
      <c r="J1856" s="131">
        <f>Год!I1856</f>
        <v>0</v>
      </c>
      <c r="K1856" s="131">
        <f>Год!J1856</f>
        <v>0</v>
      </c>
      <c r="L1856" s="131">
        <f>Год!K1856</f>
        <v>0</v>
      </c>
      <c r="M1856" s="131">
        <f>Год!L1856</f>
        <v>0</v>
      </c>
      <c r="N1856" s="131">
        <f>Год!M1856</f>
        <v>0</v>
      </c>
      <c r="O1856" s="131">
        <f>Год!N1856</f>
        <v>0</v>
      </c>
      <c r="P1856" s="131">
        <f>Год!O1856</f>
        <v>0</v>
      </c>
      <c r="Q1856" s="131">
        <f>Год!P1856</f>
        <v>0</v>
      </c>
      <c r="R1856" s="131">
        <f>Год!Q1856</f>
        <v>0</v>
      </c>
    </row>
    <row r="1857" spans="1:18">
      <c r="A1857" s="131" t="str">
        <f t="shared" si="28"/>
        <v>171956114002561</v>
      </c>
      <c r="B1857" s="131">
        <f>Год!A1857</f>
        <v>0</v>
      </c>
      <c r="C1857" s="131">
        <f>Год!B1857</f>
        <v>17195</v>
      </c>
      <c r="D1857" s="131">
        <f>Год!C1857</f>
        <v>6114002561</v>
      </c>
      <c r="E1857" s="131">
        <f>Год!D1857</f>
        <v>60518000</v>
      </c>
      <c r="F1857" s="131">
        <f>Год!E1857</f>
        <v>2.2200000000000002</v>
      </c>
      <c r="G1857" s="131">
        <f>Год!F1857</f>
        <v>2.1800000000000002</v>
      </c>
      <c r="H1857" s="131">
        <f>Год!G1857</f>
        <v>0</v>
      </c>
      <c r="I1857" s="131">
        <f>Год!H1857</f>
        <v>0</v>
      </c>
      <c r="J1857" s="131">
        <f>Год!I1857</f>
        <v>0</v>
      </c>
      <c r="K1857" s="131">
        <f>Год!J1857</f>
        <v>0</v>
      </c>
      <c r="L1857" s="131">
        <f>Год!K1857</f>
        <v>0</v>
      </c>
      <c r="M1857" s="131">
        <f>Год!L1857</f>
        <v>0</v>
      </c>
      <c r="N1857" s="131">
        <f>Год!M1857</f>
        <v>0</v>
      </c>
      <c r="O1857" s="131">
        <f>Год!N1857</f>
        <v>0</v>
      </c>
      <c r="P1857" s="131">
        <f>Год!O1857</f>
        <v>0</v>
      </c>
      <c r="Q1857" s="131">
        <f>Год!P1857</f>
        <v>0</v>
      </c>
      <c r="R1857" s="131">
        <f>Год!Q1857</f>
        <v>0</v>
      </c>
    </row>
    <row r="1858" spans="1:18">
      <c r="A1858" s="131" t="str">
        <f t="shared" si="28"/>
        <v>171956114002581</v>
      </c>
      <c r="B1858" s="131">
        <f>Год!A1858</f>
        <v>0</v>
      </c>
      <c r="C1858" s="131">
        <f>Год!B1858</f>
        <v>17195</v>
      </c>
      <c r="D1858" s="131">
        <f>Год!C1858</f>
        <v>6114002581</v>
      </c>
      <c r="E1858" s="131">
        <f>Год!D1858</f>
        <v>60519000</v>
      </c>
      <c r="F1858" s="131">
        <f>Год!E1858</f>
        <v>35.14</v>
      </c>
      <c r="G1858" s="131">
        <f>Год!F1858</f>
        <v>41.13</v>
      </c>
      <c r="H1858" s="131">
        <f>Год!G1858</f>
        <v>0</v>
      </c>
      <c r="I1858" s="131">
        <f>Год!H1858</f>
        <v>0</v>
      </c>
      <c r="J1858" s="131">
        <f>Год!I1858</f>
        <v>0</v>
      </c>
      <c r="K1858" s="131">
        <f>Год!J1858</f>
        <v>0</v>
      </c>
      <c r="L1858" s="131">
        <f>Год!K1858</f>
        <v>0</v>
      </c>
      <c r="M1858" s="131">
        <f>Год!L1858</f>
        <v>0</v>
      </c>
      <c r="N1858" s="131">
        <f>Год!M1858</f>
        <v>0</v>
      </c>
      <c r="O1858" s="131">
        <f>Год!N1858</f>
        <v>0</v>
      </c>
      <c r="P1858" s="131">
        <f>Год!O1858</f>
        <v>0</v>
      </c>
      <c r="Q1858" s="131">
        <f>Год!P1858</f>
        <v>0</v>
      </c>
      <c r="R1858" s="131">
        <f>Год!Q1858</f>
        <v>0</v>
      </c>
    </row>
    <row r="1859" spans="1:18">
      <c r="A1859" s="131" t="str">
        <f t="shared" ref="A1859:A1922" si="29">CONCATENATE(C1859,D1859)</f>
        <v>171956114002601</v>
      </c>
      <c r="B1859" s="131">
        <f>Год!A1859</f>
        <v>0</v>
      </c>
      <c r="C1859" s="131">
        <f>Год!B1859</f>
        <v>17195</v>
      </c>
      <c r="D1859" s="131">
        <f>Год!C1859</f>
        <v>6114002601</v>
      </c>
      <c r="E1859" s="131">
        <f>Год!D1859</f>
        <v>60527000</v>
      </c>
      <c r="F1859" s="131">
        <f>Год!E1859</f>
        <v>17.04</v>
      </c>
      <c r="G1859" s="131">
        <f>Год!F1859</f>
        <v>17.13</v>
      </c>
      <c r="H1859" s="131">
        <f>Год!G1859</f>
        <v>0</v>
      </c>
      <c r="I1859" s="131">
        <f>Год!H1859</f>
        <v>0</v>
      </c>
      <c r="J1859" s="131">
        <f>Год!I1859</f>
        <v>0</v>
      </c>
      <c r="K1859" s="131">
        <f>Год!J1859</f>
        <v>0</v>
      </c>
      <c r="L1859" s="131">
        <f>Год!K1859</f>
        <v>0</v>
      </c>
      <c r="M1859" s="131">
        <f>Год!L1859</f>
        <v>0</v>
      </c>
      <c r="N1859" s="131">
        <f>Год!M1859</f>
        <v>0</v>
      </c>
      <c r="O1859" s="131">
        <f>Год!N1859</f>
        <v>0</v>
      </c>
      <c r="P1859" s="131">
        <f>Год!O1859</f>
        <v>0</v>
      </c>
      <c r="Q1859" s="131">
        <f>Год!P1859</f>
        <v>0</v>
      </c>
      <c r="R1859" s="131">
        <f>Год!Q1859</f>
        <v>0</v>
      </c>
    </row>
    <row r="1860" spans="1:18">
      <c r="A1860" s="131" t="str">
        <f t="shared" si="29"/>
        <v>171956114002621</v>
      </c>
      <c r="B1860" s="131">
        <f>Год!A1860</f>
        <v>0</v>
      </c>
      <c r="C1860" s="131">
        <f>Год!B1860</f>
        <v>17195</v>
      </c>
      <c r="D1860" s="131">
        <f>Год!C1860</f>
        <v>6114002621</v>
      </c>
      <c r="E1860" s="131">
        <f>Год!D1860</f>
        <v>60530000</v>
      </c>
      <c r="F1860" s="131">
        <f>Год!E1860</f>
        <v>46.04</v>
      </c>
      <c r="G1860" s="131">
        <f>Год!F1860</f>
        <v>57.79</v>
      </c>
      <c r="H1860" s="131">
        <f>Год!G1860</f>
        <v>0</v>
      </c>
      <c r="I1860" s="131">
        <f>Год!H1860</f>
        <v>0</v>
      </c>
      <c r="J1860" s="131">
        <f>Год!I1860</f>
        <v>0</v>
      </c>
      <c r="K1860" s="131">
        <f>Год!J1860</f>
        <v>0</v>
      </c>
      <c r="L1860" s="131">
        <f>Год!K1860</f>
        <v>0</v>
      </c>
      <c r="M1860" s="131">
        <f>Год!L1860</f>
        <v>0</v>
      </c>
      <c r="N1860" s="131">
        <f>Год!M1860</f>
        <v>0</v>
      </c>
      <c r="O1860" s="131">
        <f>Год!N1860</f>
        <v>0</v>
      </c>
      <c r="P1860" s="131">
        <f>Год!O1860</f>
        <v>0</v>
      </c>
      <c r="Q1860" s="131">
        <f>Год!P1860</f>
        <v>0</v>
      </c>
      <c r="R1860" s="131">
        <f>Год!Q1860</f>
        <v>0</v>
      </c>
    </row>
    <row r="1861" spans="1:18">
      <c r="A1861" s="131" t="str">
        <f t="shared" si="29"/>
        <v>171956114002641</v>
      </c>
      <c r="B1861" s="131">
        <f>Год!A1861</f>
        <v>0</v>
      </c>
      <c r="C1861" s="131">
        <f>Год!B1861</f>
        <v>17195</v>
      </c>
      <c r="D1861" s="131">
        <f>Год!C1861</f>
        <v>6114002641</v>
      </c>
      <c r="E1861" s="131">
        <f>Год!D1861</f>
        <v>60537000</v>
      </c>
      <c r="F1861" s="131">
        <f>Год!E1861</f>
        <v>28.05</v>
      </c>
      <c r="G1861" s="131">
        <f>Год!F1861</f>
        <v>19.7</v>
      </c>
      <c r="H1861" s="131">
        <f>Год!G1861</f>
        <v>0</v>
      </c>
      <c r="I1861" s="131">
        <f>Год!H1861</f>
        <v>0</v>
      </c>
      <c r="J1861" s="131">
        <f>Год!I1861</f>
        <v>0</v>
      </c>
      <c r="K1861" s="131">
        <f>Год!J1861</f>
        <v>0</v>
      </c>
      <c r="L1861" s="131">
        <f>Год!K1861</f>
        <v>0</v>
      </c>
      <c r="M1861" s="131">
        <f>Год!L1861</f>
        <v>0</v>
      </c>
      <c r="N1861" s="131">
        <f>Год!M1861</f>
        <v>0</v>
      </c>
      <c r="O1861" s="131">
        <f>Год!N1861</f>
        <v>0</v>
      </c>
      <c r="P1861" s="131">
        <f>Год!O1861</f>
        <v>0</v>
      </c>
      <c r="Q1861" s="131">
        <f>Год!P1861</f>
        <v>0</v>
      </c>
      <c r="R1861" s="131">
        <f>Год!Q1861</f>
        <v>0</v>
      </c>
    </row>
    <row r="1862" spans="1:18">
      <c r="A1862" s="131" t="str">
        <f t="shared" si="29"/>
        <v>171956114002661</v>
      </c>
      <c r="B1862" s="131">
        <f>Год!A1862</f>
        <v>0</v>
      </c>
      <c r="C1862" s="131">
        <f>Год!B1862</f>
        <v>17195</v>
      </c>
      <c r="D1862" s="131">
        <f>Год!C1862</f>
        <v>6114002661</v>
      </c>
      <c r="E1862" s="131">
        <f>Год!D1862</f>
        <v>60540000</v>
      </c>
      <c r="F1862" s="131">
        <f>Год!E1862</f>
        <v>55.95</v>
      </c>
      <c r="G1862" s="131">
        <f>Год!F1862</f>
        <v>56.24</v>
      </c>
      <c r="H1862" s="131">
        <f>Год!G1862</f>
        <v>0</v>
      </c>
      <c r="I1862" s="131">
        <f>Год!H1862</f>
        <v>0</v>
      </c>
      <c r="J1862" s="131">
        <f>Год!I1862</f>
        <v>0</v>
      </c>
      <c r="K1862" s="131">
        <f>Год!J1862</f>
        <v>0</v>
      </c>
      <c r="L1862" s="131">
        <f>Год!K1862</f>
        <v>0</v>
      </c>
      <c r="M1862" s="131">
        <f>Год!L1862</f>
        <v>0</v>
      </c>
      <c r="N1862" s="131">
        <f>Год!M1862</f>
        <v>0</v>
      </c>
      <c r="O1862" s="131">
        <f>Год!N1862</f>
        <v>0</v>
      </c>
      <c r="P1862" s="131">
        <f>Год!O1862</f>
        <v>0</v>
      </c>
      <c r="Q1862" s="131">
        <f>Год!P1862</f>
        <v>0</v>
      </c>
      <c r="R1862" s="131">
        <f>Год!Q1862</f>
        <v>0</v>
      </c>
    </row>
    <row r="1863" spans="1:18">
      <c r="A1863" s="131" t="str">
        <f t="shared" si="29"/>
        <v>171956114001581</v>
      </c>
      <c r="B1863" s="131">
        <f>Год!A1863</f>
        <v>0</v>
      </c>
      <c r="C1863" s="131">
        <f>Год!B1863</f>
        <v>17195</v>
      </c>
      <c r="D1863" s="131">
        <f>Год!C1863</f>
        <v>6114001581</v>
      </c>
      <c r="E1863" s="131">
        <f>Год!D1863</f>
        <v>60601000</v>
      </c>
      <c r="F1863" s="131">
        <f>Год!E1863</f>
        <v>271.25</v>
      </c>
      <c r="G1863" s="131">
        <f>Год!F1863</f>
        <v>283.37</v>
      </c>
      <c r="H1863" s="131">
        <f>Год!G1863</f>
        <v>0</v>
      </c>
      <c r="I1863" s="131">
        <f>Год!H1863</f>
        <v>0</v>
      </c>
      <c r="J1863" s="131">
        <f>Год!I1863</f>
        <v>0</v>
      </c>
      <c r="K1863" s="131">
        <f>Год!J1863</f>
        <v>0</v>
      </c>
      <c r="L1863" s="131">
        <f>Год!K1863</f>
        <v>0</v>
      </c>
      <c r="M1863" s="131">
        <f>Год!L1863</f>
        <v>0</v>
      </c>
      <c r="N1863" s="131">
        <f>Год!M1863</f>
        <v>0</v>
      </c>
      <c r="O1863" s="131">
        <f>Год!N1863</f>
        <v>0</v>
      </c>
      <c r="P1863" s="131">
        <f>Год!O1863</f>
        <v>0</v>
      </c>
      <c r="Q1863" s="131">
        <f>Год!P1863</f>
        <v>0</v>
      </c>
      <c r="R1863" s="131">
        <f>Год!Q1863</f>
        <v>0</v>
      </c>
    </row>
    <row r="1864" spans="1:18">
      <c r="A1864" s="131" t="str">
        <f t="shared" si="29"/>
        <v>171956114001601</v>
      </c>
      <c r="B1864" s="131">
        <f>Год!A1864</f>
        <v>0</v>
      </c>
      <c r="C1864" s="131">
        <f>Год!B1864</f>
        <v>17195</v>
      </c>
      <c r="D1864" s="131">
        <f>Год!C1864</f>
        <v>6114001601</v>
      </c>
      <c r="E1864" s="131">
        <f>Год!D1864</f>
        <v>60602000</v>
      </c>
      <c r="F1864" s="131">
        <f>Год!E1864</f>
        <v>88.66</v>
      </c>
      <c r="G1864" s="131">
        <f>Год!F1864</f>
        <v>101.34</v>
      </c>
      <c r="H1864" s="131">
        <f>Год!G1864</f>
        <v>0</v>
      </c>
      <c r="I1864" s="131">
        <f>Год!H1864</f>
        <v>0</v>
      </c>
      <c r="J1864" s="131">
        <f>Год!I1864</f>
        <v>0</v>
      </c>
      <c r="K1864" s="131">
        <f>Год!J1864</f>
        <v>0</v>
      </c>
      <c r="L1864" s="131">
        <f>Год!K1864</f>
        <v>0</v>
      </c>
      <c r="M1864" s="131">
        <f>Год!L1864</f>
        <v>0</v>
      </c>
      <c r="N1864" s="131">
        <f>Год!M1864</f>
        <v>0</v>
      </c>
      <c r="O1864" s="131">
        <f>Год!N1864</f>
        <v>0</v>
      </c>
      <c r="P1864" s="131">
        <f>Год!O1864</f>
        <v>0</v>
      </c>
      <c r="Q1864" s="131">
        <f>Год!P1864</f>
        <v>0</v>
      </c>
      <c r="R1864" s="131">
        <f>Год!Q1864</f>
        <v>0</v>
      </c>
    </row>
    <row r="1865" spans="1:18">
      <c r="A1865" s="131" t="str">
        <f t="shared" si="29"/>
        <v>171956114001621</v>
      </c>
      <c r="B1865" s="131">
        <f>Год!A1865</f>
        <v>0</v>
      </c>
      <c r="C1865" s="131">
        <f>Год!B1865</f>
        <v>17195</v>
      </c>
      <c r="D1865" s="131">
        <f>Год!C1865</f>
        <v>6114001621</v>
      </c>
      <c r="E1865" s="131">
        <f>Год!D1865</f>
        <v>60605000</v>
      </c>
      <c r="F1865" s="131">
        <f>Год!E1865</f>
        <v>441.98</v>
      </c>
      <c r="G1865" s="131">
        <f>Год!F1865</f>
        <v>451.64</v>
      </c>
      <c r="H1865" s="131">
        <f>Год!G1865</f>
        <v>0</v>
      </c>
      <c r="I1865" s="131">
        <f>Год!H1865</f>
        <v>0</v>
      </c>
      <c r="J1865" s="131">
        <f>Год!I1865</f>
        <v>0</v>
      </c>
      <c r="K1865" s="131">
        <f>Год!J1865</f>
        <v>0</v>
      </c>
      <c r="L1865" s="131">
        <f>Год!K1865</f>
        <v>0</v>
      </c>
      <c r="M1865" s="131">
        <f>Год!L1865</f>
        <v>0</v>
      </c>
      <c r="N1865" s="131">
        <f>Год!M1865</f>
        <v>0</v>
      </c>
      <c r="O1865" s="131">
        <f>Год!N1865</f>
        <v>0</v>
      </c>
      <c r="P1865" s="131">
        <f>Год!O1865</f>
        <v>0</v>
      </c>
      <c r="Q1865" s="131">
        <f>Год!P1865</f>
        <v>0</v>
      </c>
      <c r="R1865" s="131">
        <f>Год!Q1865</f>
        <v>0</v>
      </c>
    </row>
    <row r="1866" spans="1:18">
      <c r="A1866" s="131" t="str">
        <f t="shared" si="29"/>
        <v>171956114001641</v>
      </c>
      <c r="B1866" s="131">
        <f>Год!A1866</f>
        <v>0</v>
      </c>
      <c r="C1866" s="131">
        <f>Год!B1866</f>
        <v>17195</v>
      </c>
      <c r="D1866" s="131">
        <f>Год!C1866</f>
        <v>6114001641</v>
      </c>
      <c r="E1866" s="131">
        <f>Год!D1866</f>
        <v>60606000</v>
      </c>
      <c r="F1866" s="131">
        <f>Год!E1866</f>
        <v>69.12</v>
      </c>
      <c r="G1866" s="131">
        <f>Год!F1866</f>
        <v>68.84</v>
      </c>
      <c r="H1866" s="131">
        <f>Год!G1866</f>
        <v>0</v>
      </c>
      <c r="I1866" s="131">
        <f>Год!H1866</f>
        <v>0</v>
      </c>
      <c r="J1866" s="131">
        <f>Год!I1866</f>
        <v>0</v>
      </c>
      <c r="K1866" s="131">
        <f>Год!J1866</f>
        <v>0</v>
      </c>
      <c r="L1866" s="131">
        <f>Год!K1866</f>
        <v>0</v>
      </c>
      <c r="M1866" s="131">
        <f>Год!L1866</f>
        <v>0</v>
      </c>
      <c r="N1866" s="131">
        <f>Год!M1866</f>
        <v>0</v>
      </c>
      <c r="O1866" s="131">
        <f>Год!N1866</f>
        <v>0</v>
      </c>
      <c r="P1866" s="131">
        <f>Год!O1866</f>
        <v>0</v>
      </c>
      <c r="Q1866" s="131">
        <f>Год!P1866</f>
        <v>0</v>
      </c>
      <c r="R1866" s="131">
        <f>Год!Q1866</f>
        <v>0</v>
      </c>
    </row>
    <row r="1867" spans="1:18">
      <c r="A1867" s="131" t="str">
        <f t="shared" si="29"/>
        <v>171956114001661</v>
      </c>
      <c r="B1867" s="131">
        <f>Год!A1867</f>
        <v>0</v>
      </c>
      <c r="C1867" s="131">
        <f>Год!B1867</f>
        <v>17195</v>
      </c>
      <c r="D1867" s="131">
        <f>Год!C1867</f>
        <v>6114001661</v>
      </c>
      <c r="E1867" s="131">
        <f>Год!D1867</f>
        <v>60607000</v>
      </c>
      <c r="F1867" s="131">
        <f>Год!E1867</f>
        <v>13.22</v>
      </c>
      <c r="G1867" s="131">
        <f>Год!F1867</f>
        <v>13.22</v>
      </c>
      <c r="H1867" s="131">
        <f>Год!G1867</f>
        <v>0</v>
      </c>
      <c r="I1867" s="131">
        <f>Год!H1867</f>
        <v>0</v>
      </c>
      <c r="J1867" s="131">
        <f>Год!I1867</f>
        <v>0</v>
      </c>
      <c r="K1867" s="131">
        <f>Год!J1867</f>
        <v>0</v>
      </c>
      <c r="L1867" s="131">
        <f>Год!K1867</f>
        <v>0</v>
      </c>
      <c r="M1867" s="131">
        <f>Год!L1867</f>
        <v>0</v>
      </c>
      <c r="N1867" s="131">
        <f>Год!M1867</f>
        <v>0</v>
      </c>
      <c r="O1867" s="131">
        <f>Год!N1867</f>
        <v>0</v>
      </c>
      <c r="P1867" s="131">
        <f>Год!O1867</f>
        <v>0</v>
      </c>
      <c r="Q1867" s="131">
        <f>Год!P1867</f>
        <v>0</v>
      </c>
      <c r="R1867" s="131">
        <f>Год!Q1867</f>
        <v>0</v>
      </c>
    </row>
    <row r="1868" spans="1:18">
      <c r="A1868" s="131" t="str">
        <f t="shared" si="29"/>
        <v>171956114001681</v>
      </c>
      <c r="B1868" s="131">
        <f>Год!A1868</f>
        <v>0</v>
      </c>
      <c r="C1868" s="131">
        <f>Год!B1868</f>
        <v>17195</v>
      </c>
      <c r="D1868" s="131">
        <f>Год!C1868</f>
        <v>6114001681</v>
      </c>
      <c r="E1868" s="131">
        <f>Год!D1868</f>
        <v>60608000</v>
      </c>
      <c r="F1868" s="131">
        <f>Год!E1868</f>
        <v>17.440000000000001</v>
      </c>
      <c r="G1868" s="131">
        <f>Год!F1868</f>
        <v>21.6</v>
      </c>
      <c r="H1868" s="131">
        <f>Год!G1868</f>
        <v>0</v>
      </c>
      <c r="I1868" s="131">
        <f>Год!H1868</f>
        <v>0</v>
      </c>
      <c r="J1868" s="131">
        <f>Год!I1868</f>
        <v>0</v>
      </c>
      <c r="K1868" s="131">
        <f>Год!J1868</f>
        <v>0</v>
      </c>
      <c r="L1868" s="131">
        <f>Год!K1868</f>
        <v>0</v>
      </c>
      <c r="M1868" s="131">
        <f>Год!L1868</f>
        <v>0</v>
      </c>
      <c r="N1868" s="131">
        <f>Год!M1868</f>
        <v>0</v>
      </c>
      <c r="O1868" s="131">
        <f>Год!N1868</f>
        <v>0</v>
      </c>
      <c r="P1868" s="131">
        <f>Год!O1868</f>
        <v>0</v>
      </c>
      <c r="Q1868" s="131">
        <f>Год!P1868</f>
        <v>0</v>
      </c>
      <c r="R1868" s="131">
        <f>Год!Q1868</f>
        <v>0</v>
      </c>
    </row>
    <row r="1869" spans="1:18">
      <c r="A1869" s="131" t="str">
        <f t="shared" si="29"/>
        <v>171956114001701</v>
      </c>
      <c r="B1869" s="131">
        <f>Год!A1869</f>
        <v>0</v>
      </c>
      <c r="C1869" s="131">
        <f>Год!B1869</f>
        <v>17195</v>
      </c>
      <c r="D1869" s="131">
        <f>Год!C1869</f>
        <v>6114001701</v>
      </c>
      <c r="E1869" s="131">
        <f>Год!D1869</f>
        <v>60609000</v>
      </c>
      <c r="F1869" s="131">
        <f>Год!E1869</f>
        <v>64.14</v>
      </c>
      <c r="G1869" s="131">
        <f>Год!F1869</f>
        <v>65.33</v>
      </c>
      <c r="H1869" s="131">
        <f>Год!G1869</f>
        <v>0</v>
      </c>
      <c r="I1869" s="131">
        <f>Год!H1869</f>
        <v>0</v>
      </c>
      <c r="J1869" s="131">
        <f>Год!I1869</f>
        <v>0</v>
      </c>
      <c r="K1869" s="131">
        <f>Год!J1869</f>
        <v>0</v>
      </c>
      <c r="L1869" s="131">
        <f>Год!K1869</f>
        <v>0</v>
      </c>
      <c r="M1869" s="131">
        <f>Год!L1869</f>
        <v>0</v>
      </c>
      <c r="N1869" s="131">
        <f>Год!M1869</f>
        <v>0</v>
      </c>
      <c r="O1869" s="131">
        <f>Год!N1869</f>
        <v>0</v>
      </c>
      <c r="P1869" s="131">
        <f>Год!O1869</f>
        <v>0</v>
      </c>
      <c r="Q1869" s="131">
        <f>Год!P1869</f>
        <v>0</v>
      </c>
      <c r="R1869" s="131">
        <f>Год!Q1869</f>
        <v>0</v>
      </c>
    </row>
    <row r="1870" spans="1:18">
      <c r="A1870" s="131" t="str">
        <f t="shared" si="29"/>
        <v>171956114001741</v>
      </c>
      <c r="B1870" s="131">
        <f>Год!A1870</f>
        <v>0</v>
      </c>
      <c r="C1870" s="131">
        <f>Год!B1870</f>
        <v>17195</v>
      </c>
      <c r="D1870" s="131">
        <f>Год!C1870</f>
        <v>6114001741</v>
      </c>
      <c r="E1870" s="131">
        <f>Год!D1870</f>
        <v>60612000</v>
      </c>
      <c r="F1870" s="131">
        <f>Год!E1870</f>
        <v>209.71</v>
      </c>
      <c r="G1870" s="131">
        <f>Год!F1870</f>
        <v>246.63</v>
      </c>
      <c r="H1870" s="131">
        <f>Год!G1870</f>
        <v>0</v>
      </c>
      <c r="I1870" s="131">
        <f>Год!H1870</f>
        <v>0</v>
      </c>
      <c r="J1870" s="131">
        <f>Год!I1870</f>
        <v>0</v>
      </c>
      <c r="K1870" s="131">
        <f>Год!J1870</f>
        <v>0</v>
      </c>
      <c r="L1870" s="131">
        <f>Год!K1870</f>
        <v>0</v>
      </c>
      <c r="M1870" s="131">
        <f>Год!L1870</f>
        <v>0</v>
      </c>
      <c r="N1870" s="131">
        <f>Год!M1870</f>
        <v>0</v>
      </c>
      <c r="O1870" s="131">
        <f>Год!N1870</f>
        <v>0</v>
      </c>
      <c r="P1870" s="131">
        <f>Год!O1870</f>
        <v>0</v>
      </c>
      <c r="Q1870" s="131">
        <f>Год!P1870</f>
        <v>0</v>
      </c>
      <c r="R1870" s="131">
        <f>Год!Q1870</f>
        <v>0</v>
      </c>
    </row>
    <row r="1871" spans="1:18">
      <c r="A1871" s="131" t="str">
        <f t="shared" si="29"/>
        <v>171956114001761</v>
      </c>
      <c r="B1871" s="131">
        <f>Год!A1871</f>
        <v>0</v>
      </c>
      <c r="C1871" s="131">
        <f>Год!B1871</f>
        <v>17195</v>
      </c>
      <c r="D1871" s="131">
        <f>Год!C1871</f>
        <v>6114001761</v>
      </c>
      <c r="E1871" s="131">
        <f>Год!D1871</f>
        <v>60613000</v>
      </c>
      <c r="F1871" s="131">
        <f>Год!E1871</f>
        <v>4.25</v>
      </c>
      <c r="G1871" s="131">
        <f>Год!F1871</f>
        <v>5.2</v>
      </c>
      <c r="H1871" s="131">
        <f>Год!G1871</f>
        <v>0</v>
      </c>
      <c r="I1871" s="131">
        <f>Год!H1871</f>
        <v>0</v>
      </c>
      <c r="J1871" s="131">
        <f>Год!I1871</f>
        <v>0</v>
      </c>
      <c r="K1871" s="131">
        <f>Год!J1871</f>
        <v>0</v>
      </c>
      <c r="L1871" s="131">
        <f>Год!K1871</f>
        <v>0</v>
      </c>
      <c r="M1871" s="131">
        <f>Год!L1871</f>
        <v>0</v>
      </c>
      <c r="N1871" s="131">
        <f>Год!M1871</f>
        <v>0</v>
      </c>
      <c r="O1871" s="131">
        <f>Год!N1871</f>
        <v>0</v>
      </c>
      <c r="P1871" s="131">
        <f>Год!O1871</f>
        <v>0</v>
      </c>
      <c r="Q1871" s="131">
        <f>Год!P1871</f>
        <v>0</v>
      </c>
      <c r="R1871" s="131">
        <f>Год!Q1871</f>
        <v>0</v>
      </c>
    </row>
    <row r="1872" spans="1:18">
      <c r="A1872" s="131" t="str">
        <f t="shared" si="29"/>
        <v>171956114001781</v>
      </c>
      <c r="B1872" s="131">
        <f>Год!A1872</f>
        <v>0</v>
      </c>
      <c r="C1872" s="131">
        <f>Год!B1872</f>
        <v>17195</v>
      </c>
      <c r="D1872" s="131">
        <f>Год!C1872</f>
        <v>6114001781</v>
      </c>
      <c r="E1872" s="131">
        <f>Год!D1872</f>
        <v>60615000</v>
      </c>
      <c r="F1872" s="131">
        <f>Год!E1872</f>
        <v>61.34</v>
      </c>
      <c r="G1872" s="131">
        <f>Год!F1872</f>
        <v>59.83</v>
      </c>
      <c r="H1872" s="131">
        <f>Год!G1872</f>
        <v>0</v>
      </c>
      <c r="I1872" s="131">
        <f>Год!H1872</f>
        <v>0</v>
      </c>
      <c r="J1872" s="131">
        <f>Год!I1872</f>
        <v>0</v>
      </c>
      <c r="K1872" s="131">
        <f>Год!J1872</f>
        <v>0</v>
      </c>
      <c r="L1872" s="131">
        <f>Год!K1872</f>
        <v>0</v>
      </c>
      <c r="M1872" s="131">
        <f>Год!L1872</f>
        <v>0</v>
      </c>
      <c r="N1872" s="131">
        <f>Год!M1872</f>
        <v>0</v>
      </c>
      <c r="O1872" s="131">
        <f>Год!N1872</f>
        <v>0</v>
      </c>
      <c r="P1872" s="131">
        <f>Год!O1872</f>
        <v>0</v>
      </c>
      <c r="Q1872" s="131">
        <f>Год!P1872</f>
        <v>0</v>
      </c>
      <c r="R1872" s="131">
        <f>Год!Q1872</f>
        <v>0</v>
      </c>
    </row>
    <row r="1873" spans="1:18">
      <c r="A1873" s="131" t="str">
        <f t="shared" si="29"/>
        <v>171956114001801</v>
      </c>
      <c r="B1873" s="131">
        <f>Год!A1873</f>
        <v>0</v>
      </c>
      <c r="C1873" s="131">
        <f>Год!B1873</f>
        <v>17195</v>
      </c>
      <c r="D1873" s="131">
        <f>Год!C1873</f>
        <v>6114001801</v>
      </c>
      <c r="E1873" s="131">
        <f>Год!D1873</f>
        <v>60617000</v>
      </c>
      <c r="F1873" s="131">
        <f>Год!E1873</f>
        <v>2.74</v>
      </c>
      <c r="G1873" s="131">
        <f>Год!F1873</f>
        <v>3.4</v>
      </c>
      <c r="H1873" s="131">
        <f>Год!G1873</f>
        <v>0</v>
      </c>
      <c r="I1873" s="131">
        <f>Год!H1873</f>
        <v>0</v>
      </c>
      <c r="J1873" s="131">
        <f>Год!I1873</f>
        <v>0</v>
      </c>
      <c r="K1873" s="131">
        <f>Год!J1873</f>
        <v>0</v>
      </c>
      <c r="L1873" s="131">
        <f>Год!K1873</f>
        <v>0</v>
      </c>
      <c r="M1873" s="131">
        <f>Год!L1873</f>
        <v>0</v>
      </c>
      <c r="N1873" s="131">
        <f>Год!M1873</f>
        <v>0</v>
      </c>
      <c r="O1873" s="131">
        <f>Год!N1873</f>
        <v>0</v>
      </c>
      <c r="P1873" s="131">
        <f>Год!O1873</f>
        <v>0</v>
      </c>
      <c r="Q1873" s="131">
        <f>Год!P1873</f>
        <v>0</v>
      </c>
      <c r="R1873" s="131">
        <f>Год!Q1873</f>
        <v>0</v>
      </c>
    </row>
    <row r="1874" spans="1:18">
      <c r="A1874" s="131" t="str">
        <f t="shared" si="29"/>
        <v>171956114001821</v>
      </c>
      <c r="B1874" s="131">
        <f>Год!A1874</f>
        <v>0</v>
      </c>
      <c r="C1874" s="131">
        <f>Год!B1874</f>
        <v>17195</v>
      </c>
      <c r="D1874" s="131">
        <f>Год!C1874</f>
        <v>6114001821</v>
      </c>
      <c r="E1874" s="131">
        <f>Год!D1874</f>
        <v>60618000</v>
      </c>
      <c r="F1874" s="131">
        <f>Год!E1874</f>
        <v>56.18</v>
      </c>
      <c r="G1874" s="131">
        <f>Год!F1874</f>
        <v>35.83</v>
      </c>
      <c r="H1874" s="131">
        <f>Год!G1874</f>
        <v>0</v>
      </c>
      <c r="I1874" s="131">
        <f>Год!H1874</f>
        <v>0</v>
      </c>
      <c r="J1874" s="131">
        <f>Год!I1874</f>
        <v>0</v>
      </c>
      <c r="K1874" s="131">
        <f>Год!J1874</f>
        <v>0</v>
      </c>
      <c r="L1874" s="131">
        <f>Год!K1874</f>
        <v>0</v>
      </c>
      <c r="M1874" s="131">
        <f>Год!L1874</f>
        <v>0</v>
      </c>
      <c r="N1874" s="131">
        <f>Год!M1874</f>
        <v>0</v>
      </c>
      <c r="O1874" s="131">
        <f>Год!N1874</f>
        <v>0</v>
      </c>
      <c r="P1874" s="131">
        <f>Год!O1874</f>
        <v>0</v>
      </c>
      <c r="Q1874" s="131">
        <f>Год!P1874</f>
        <v>0</v>
      </c>
      <c r="R1874" s="131">
        <f>Год!Q1874</f>
        <v>0</v>
      </c>
    </row>
    <row r="1875" spans="1:18">
      <c r="A1875" s="131" t="str">
        <f t="shared" si="29"/>
        <v>171956114001841</v>
      </c>
      <c r="B1875" s="131">
        <f>Год!A1875</f>
        <v>0</v>
      </c>
      <c r="C1875" s="131">
        <f>Год!B1875</f>
        <v>17195</v>
      </c>
      <c r="D1875" s="131">
        <f>Год!C1875</f>
        <v>6114001841</v>
      </c>
      <c r="E1875" s="131">
        <f>Год!D1875</f>
        <v>60619000</v>
      </c>
      <c r="F1875" s="131">
        <f>Год!E1875</f>
        <v>9.07</v>
      </c>
      <c r="G1875" s="131">
        <f>Год!F1875</f>
        <v>11.67</v>
      </c>
      <c r="H1875" s="131">
        <f>Год!G1875</f>
        <v>0</v>
      </c>
      <c r="I1875" s="131">
        <f>Год!H1875</f>
        <v>0</v>
      </c>
      <c r="J1875" s="131">
        <f>Год!I1875</f>
        <v>0</v>
      </c>
      <c r="K1875" s="131">
        <f>Год!J1875</f>
        <v>0</v>
      </c>
      <c r="L1875" s="131">
        <f>Год!K1875</f>
        <v>0</v>
      </c>
      <c r="M1875" s="131">
        <f>Год!L1875</f>
        <v>0</v>
      </c>
      <c r="N1875" s="131">
        <f>Год!M1875</f>
        <v>0</v>
      </c>
      <c r="O1875" s="131">
        <f>Год!N1875</f>
        <v>0</v>
      </c>
      <c r="P1875" s="131">
        <f>Год!O1875</f>
        <v>0</v>
      </c>
      <c r="Q1875" s="131">
        <f>Год!P1875</f>
        <v>0</v>
      </c>
      <c r="R1875" s="131">
        <f>Год!Q1875</f>
        <v>0</v>
      </c>
    </row>
    <row r="1876" spans="1:18">
      <c r="A1876" s="131" t="str">
        <f t="shared" si="29"/>
        <v>171956114001861</v>
      </c>
      <c r="B1876" s="131">
        <f>Год!A1876</f>
        <v>0</v>
      </c>
      <c r="C1876" s="131">
        <f>Год!B1876</f>
        <v>17195</v>
      </c>
      <c r="D1876" s="131">
        <f>Год!C1876</f>
        <v>6114001861</v>
      </c>
      <c r="E1876" s="131">
        <f>Год!D1876</f>
        <v>60622000</v>
      </c>
      <c r="F1876" s="131">
        <f>Год!E1876</f>
        <v>24.83</v>
      </c>
      <c r="G1876" s="131">
        <f>Год!F1876</f>
        <v>24.8</v>
      </c>
      <c r="H1876" s="131">
        <f>Год!G1876</f>
        <v>0</v>
      </c>
      <c r="I1876" s="131">
        <f>Год!H1876</f>
        <v>0</v>
      </c>
      <c r="J1876" s="131">
        <f>Год!I1876</f>
        <v>0</v>
      </c>
      <c r="K1876" s="131">
        <f>Год!J1876</f>
        <v>0</v>
      </c>
      <c r="L1876" s="131">
        <f>Год!K1876</f>
        <v>0</v>
      </c>
      <c r="M1876" s="131">
        <f>Год!L1876</f>
        <v>0</v>
      </c>
      <c r="N1876" s="131">
        <f>Год!M1876</f>
        <v>0</v>
      </c>
      <c r="O1876" s="131">
        <f>Год!N1876</f>
        <v>0</v>
      </c>
      <c r="P1876" s="131">
        <f>Год!O1876</f>
        <v>0</v>
      </c>
      <c r="Q1876" s="131">
        <f>Год!P1876</f>
        <v>0</v>
      </c>
      <c r="R1876" s="131">
        <f>Год!Q1876</f>
        <v>0</v>
      </c>
    </row>
    <row r="1877" spans="1:18">
      <c r="A1877" s="131" t="str">
        <f t="shared" si="29"/>
        <v>171956114001881</v>
      </c>
      <c r="B1877" s="131">
        <f>Год!A1877</f>
        <v>0</v>
      </c>
      <c r="C1877" s="131">
        <f>Год!B1877</f>
        <v>17195</v>
      </c>
      <c r="D1877" s="131">
        <f>Год!C1877</f>
        <v>6114001881</v>
      </c>
      <c r="E1877" s="131">
        <f>Год!D1877</f>
        <v>60623000</v>
      </c>
      <c r="F1877" s="131">
        <f>Год!E1877</f>
        <v>69.42</v>
      </c>
      <c r="G1877" s="131">
        <f>Год!F1877</f>
        <v>69.67</v>
      </c>
      <c r="H1877" s="131">
        <f>Год!G1877</f>
        <v>0</v>
      </c>
      <c r="I1877" s="131">
        <f>Год!H1877</f>
        <v>0</v>
      </c>
      <c r="J1877" s="131">
        <f>Год!I1877</f>
        <v>0</v>
      </c>
      <c r="K1877" s="131">
        <f>Год!J1877</f>
        <v>0</v>
      </c>
      <c r="L1877" s="131">
        <f>Год!K1877</f>
        <v>0</v>
      </c>
      <c r="M1877" s="131">
        <f>Год!L1877</f>
        <v>0</v>
      </c>
      <c r="N1877" s="131">
        <f>Год!M1877</f>
        <v>0</v>
      </c>
      <c r="O1877" s="131">
        <f>Год!N1877</f>
        <v>0</v>
      </c>
      <c r="P1877" s="131">
        <f>Год!O1877</f>
        <v>0</v>
      </c>
      <c r="Q1877" s="131">
        <f>Год!P1877</f>
        <v>0</v>
      </c>
      <c r="R1877" s="131">
        <f>Год!Q1877</f>
        <v>0</v>
      </c>
    </row>
    <row r="1878" spans="1:18">
      <c r="A1878" s="131" t="str">
        <f t="shared" si="29"/>
        <v>171956114001901</v>
      </c>
      <c r="B1878" s="131">
        <f>Год!A1878</f>
        <v>0</v>
      </c>
      <c r="C1878" s="131">
        <f>Год!B1878</f>
        <v>17195</v>
      </c>
      <c r="D1878" s="131">
        <f>Год!C1878</f>
        <v>6114001901</v>
      </c>
      <c r="E1878" s="131">
        <f>Год!D1878</f>
        <v>60624000</v>
      </c>
      <c r="F1878" s="131">
        <f>Год!E1878</f>
        <v>18.809999999999999</v>
      </c>
      <c r="G1878" s="131">
        <f>Год!F1878</f>
        <v>19.170000000000002</v>
      </c>
      <c r="H1878" s="131">
        <f>Год!G1878</f>
        <v>0</v>
      </c>
      <c r="I1878" s="131">
        <f>Год!H1878</f>
        <v>0</v>
      </c>
      <c r="J1878" s="131">
        <f>Год!I1878</f>
        <v>0</v>
      </c>
      <c r="K1878" s="131">
        <f>Год!J1878</f>
        <v>0</v>
      </c>
      <c r="L1878" s="131">
        <f>Год!K1878</f>
        <v>0</v>
      </c>
      <c r="M1878" s="131">
        <f>Год!L1878</f>
        <v>0</v>
      </c>
      <c r="N1878" s="131">
        <f>Год!M1878</f>
        <v>0</v>
      </c>
      <c r="O1878" s="131">
        <f>Год!N1878</f>
        <v>0</v>
      </c>
      <c r="P1878" s="131">
        <f>Год!O1878</f>
        <v>0</v>
      </c>
      <c r="Q1878" s="131">
        <f>Год!P1878</f>
        <v>0</v>
      </c>
      <c r="R1878" s="131">
        <f>Год!Q1878</f>
        <v>0</v>
      </c>
    </row>
    <row r="1879" spans="1:18">
      <c r="A1879" s="131" t="str">
        <f t="shared" si="29"/>
        <v>171956114001921</v>
      </c>
      <c r="B1879" s="131">
        <f>Год!A1879</f>
        <v>0</v>
      </c>
      <c r="C1879" s="131">
        <f>Год!B1879</f>
        <v>17195</v>
      </c>
      <c r="D1879" s="131">
        <f>Год!C1879</f>
        <v>6114001921</v>
      </c>
      <c r="E1879" s="131">
        <f>Год!D1879</f>
        <v>60625000</v>
      </c>
      <c r="F1879" s="131">
        <f>Год!E1879</f>
        <v>24.49</v>
      </c>
      <c r="G1879" s="131">
        <f>Год!F1879</f>
        <v>24.78</v>
      </c>
      <c r="H1879" s="131">
        <f>Год!G1879</f>
        <v>0</v>
      </c>
      <c r="I1879" s="131">
        <f>Год!H1879</f>
        <v>0</v>
      </c>
      <c r="J1879" s="131">
        <f>Год!I1879</f>
        <v>0</v>
      </c>
      <c r="K1879" s="131">
        <f>Год!J1879</f>
        <v>0</v>
      </c>
      <c r="L1879" s="131">
        <f>Год!K1879</f>
        <v>0</v>
      </c>
      <c r="M1879" s="131">
        <f>Год!L1879</f>
        <v>0</v>
      </c>
      <c r="N1879" s="131">
        <f>Год!M1879</f>
        <v>0</v>
      </c>
      <c r="O1879" s="131">
        <f>Год!N1879</f>
        <v>0</v>
      </c>
      <c r="P1879" s="131">
        <f>Год!O1879</f>
        <v>0</v>
      </c>
      <c r="Q1879" s="131">
        <f>Год!P1879</f>
        <v>0</v>
      </c>
      <c r="R1879" s="131">
        <f>Год!Q1879</f>
        <v>0</v>
      </c>
    </row>
    <row r="1880" spans="1:18">
      <c r="A1880" s="131" t="str">
        <f t="shared" si="29"/>
        <v>171956114001941</v>
      </c>
      <c r="B1880" s="131">
        <f>Год!A1880</f>
        <v>0</v>
      </c>
      <c r="C1880" s="131">
        <f>Год!B1880</f>
        <v>17195</v>
      </c>
      <c r="D1880" s="131">
        <f>Год!C1880</f>
        <v>6114001941</v>
      </c>
      <c r="E1880" s="131">
        <f>Год!D1880</f>
        <v>60626000</v>
      </c>
      <c r="F1880" s="131">
        <f>Год!E1880</f>
        <v>72.89</v>
      </c>
      <c r="G1880" s="131">
        <f>Год!F1880</f>
        <v>67.84</v>
      </c>
      <c r="H1880" s="131">
        <f>Год!G1880</f>
        <v>0</v>
      </c>
      <c r="I1880" s="131">
        <f>Год!H1880</f>
        <v>0</v>
      </c>
      <c r="J1880" s="131">
        <f>Год!I1880</f>
        <v>0</v>
      </c>
      <c r="K1880" s="131">
        <f>Год!J1880</f>
        <v>0</v>
      </c>
      <c r="L1880" s="131">
        <f>Год!K1880</f>
        <v>0</v>
      </c>
      <c r="M1880" s="131">
        <f>Год!L1880</f>
        <v>0</v>
      </c>
      <c r="N1880" s="131">
        <f>Год!M1880</f>
        <v>0</v>
      </c>
      <c r="O1880" s="131">
        <f>Год!N1880</f>
        <v>0</v>
      </c>
      <c r="P1880" s="131">
        <f>Год!O1880</f>
        <v>0</v>
      </c>
      <c r="Q1880" s="131">
        <f>Год!P1880</f>
        <v>0</v>
      </c>
      <c r="R1880" s="131">
        <f>Год!Q1880</f>
        <v>0</v>
      </c>
    </row>
    <row r="1881" spans="1:18">
      <c r="A1881" s="131" t="str">
        <f t="shared" si="29"/>
        <v>171956114001961</v>
      </c>
      <c r="B1881" s="131">
        <f>Год!A1881</f>
        <v>0</v>
      </c>
      <c r="C1881" s="131">
        <f>Год!B1881</f>
        <v>17195</v>
      </c>
      <c r="D1881" s="131">
        <f>Год!C1881</f>
        <v>6114001961</v>
      </c>
      <c r="E1881" s="131">
        <f>Год!D1881</f>
        <v>60627000</v>
      </c>
      <c r="F1881" s="131">
        <f>Год!E1881</f>
        <v>17.91</v>
      </c>
      <c r="G1881" s="131">
        <f>Год!F1881</f>
        <v>17.91</v>
      </c>
      <c r="H1881" s="131">
        <f>Год!G1881</f>
        <v>0</v>
      </c>
      <c r="I1881" s="131">
        <f>Год!H1881</f>
        <v>0</v>
      </c>
      <c r="J1881" s="131">
        <f>Год!I1881</f>
        <v>0</v>
      </c>
      <c r="K1881" s="131">
        <f>Год!J1881</f>
        <v>0</v>
      </c>
      <c r="L1881" s="131">
        <f>Год!K1881</f>
        <v>0</v>
      </c>
      <c r="M1881" s="131">
        <f>Год!L1881</f>
        <v>0</v>
      </c>
      <c r="N1881" s="131">
        <f>Год!M1881</f>
        <v>0</v>
      </c>
      <c r="O1881" s="131">
        <f>Год!N1881</f>
        <v>0</v>
      </c>
      <c r="P1881" s="131">
        <f>Год!O1881</f>
        <v>0</v>
      </c>
      <c r="Q1881" s="131">
        <f>Год!P1881</f>
        <v>0</v>
      </c>
      <c r="R1881" s="131">
        <f>Год!Q1881</f>
        <v>0</v>
      </c>
    </row>
    <row r="1882" spans="1:18">
      <c r="A1882" s="131" t="str">
        <f t="shared" si="29"/>
        <v>171956114001981</v>
      </c>
      <c r="B1882" s="131">
        <f>Год!A1882</f>
        <v>0</v>
      </c>
      <c r="C1882" s="131">
        <f>Год!B1882</f>
        <v>17195</v>
      </c>
      <c r="D1882" s="131">
        <f>Год!C1882</f>
        <v>6114001981</v>
      </c>
      <c r="E1882" s="131">
        <f>Год!D1882</f>
        <v>60630000</v>
      </c>
      <c r="F1882" s="131">
        <f>Год!E1882</f>
        <v>45.83</v>
      </c>
      <c r="G1882" s="131">
        <f>Год!F1882</f>
        <v>45.77</v>
      </c>
      <c r="H1882" s="131">
        <f>Год!G1882</f>
        <v>0</v>
      </c>
      <c r="I1882" s="131">
        <f>Год!H1882</f>
        <v>0</v>
      </c>
      <c r="J1882" s="131">
        <f>Год!I1882</f>
        <v>0</v>
      </c>
      <c r="K1882" s="131">
        <f>Год!J1882</f>
        <v>0</v>
      </c>
      <c r="L1882" s="131">
        <f>Год!K1882</f>
        <v>0</v>
      </c>
      <c r="M1882" s="131">
        <f>Год!L1882</f>
        <v>0</v>
      </c>
      <c r="N1882" s="131">
        <f>Год!M1882</f>
        <v>0</v>
      </c>
      <c r="O1882" s="131">
        <f>Год!N1882</f>
        <v>0</v>
      </c>
      <c r="P1882" s="131">
        <f>Год!O1882</f>
        <v>0</v>
      </c>
      <c r="Q1882" s="131">
        <f>Год!P1882</f>
        <v>0</v>
      </c>
      <c r="R1882" s="131">
        <f>Год!Q1882</f>
        <v>0</v>
      </c>
    </row>
    <row r="1883" spans="1:18">
      <c r="A1883" s="131" t="str">
        <f t="shared" si="29"/>
        <v>171956114002001</v>
      </c>
      <c r="B1883" s="131">
        <f>Год!A1883</f>
        <v>0</v>
      </c>
      <c r="C1883" s="131">
        <f>Год!B1883</f>
        <v>17195</v>
      </c>
      <c r="D1883" s="131">
        <f>Год!C1883</f>
        <v>6114002001</v>
      </c>
      <c r="E1883" s="131">
        <f>Год!D1883</f>
        <v>60631000</v>
      </c>
      <c r="F1883" s="131">
        <f>Год!E1883</f>
        <v>97.37</v>
      </c>
      <c r="G1883" s="131">
        <f>Год!F1883</f>
        <v>71.400000000000006</v>
      </c>
      <c r="H1883" s="131">
        <f>Год!G1883</f>
        <v>0</v>
      </c>
      <c r="I1883" s="131">
        <f>Год!H1883</f>
        <v>0</v>
      </c>
      <c r="J1883" s="131">
        <f>Год!I1883</f>
        <v>0</v>
      </c>
      <c r="K1883" s="131">
        <f>Год!J1883</f>
        <v>0</v>
      </c>
      <c r="L1883" s="131">
        <f>Год!K1883</f>
        <v>0</v>
      </c>
      <c r="M1883" s="131">
        <f>Год!L1883</f>
        <v>0</v>
      </c>
      <c r="N1883" s="131">
        <f>Год!M1883</f>
        <v>0</v>
      </c>
      <c r="O1883" s="131">
        <f>Год!N1883</f>
        <v>0</v>
      </c>
      <c r="P1883" s="131">
        <f>Год!O1883</f>
        <v>0</v>
      </c>
      <c r="Q1883" s="131">
        <f>Год!P1883</f>
        <v>0</v>
      </c>
      <c r="R1883" s="131">
        <f>Год!Q1883</f>
        <v>0</v>
      </c>
    </row>
    <row r="1884" spans="1:18">
      <c r="A1884" s="131" t="str">
        <f t="shared" si="29"/>
        <v>171956114002021</v>
      </c>
      <c r="B1884" s="131">
        <f>Год!A1884</f>
        <v>0</v>
      </c>
      <c r="C1884" s="131">
        <f>Год!B1884</f>
        <v>17195</v>
      </c>
      <c r="D1884" s="131">
        <f>Год!C1884</f>
        <v>6114002021</v>
      </c>
      <c r="E1884" s="131">
        <f>Год!D1884</f>
        <v>60632000</v>
      </c>
      <c r="F1884" s="131">
        <f>Год!E1884</f>
        <v>66.39</v>
      </c>
      <c r="G1884" s="131">
        <f>Год!F1884</f>
        <v>80.69</v>
      </c>
      <c r="H1884" s="131">
        <f>Год!G1884</f>
        <v>0</v>
      </c>
      <c r="I1884" s="131">
        <f>Год!H1884</f>
        <v>0</v>
      </c>
      <c r="J1884" s="131">
        <f>Год!I1884</f>
        <v>0</v>
      </c>
      <c r="K1884" s="131">
        <f>Год!J1884</f>
        <v>0</v>
      </c>
      <c r="L1884" s="131">
        <f>Год!K1884</f>
        <v>0</v>
      </c>
      <c r="M1884" s="131">
        <f>Год!L1884</f>
        <v>0</v>
      </c>
      <c r="N1884" s="131">
        <f>Год!M1884</f>
        <v>0</v>
      </c>
      <c r="O1884" s="131">
        <f>Год!N1884</f>
        <v>0</v>
      </c>
      <c r="P1884" s="131">
        <f>Год!O1884</f>
        <v>0</v>
      </c>
      <c r="Q1884" s="131">
        <f>Год!P1884</f>
        <v>0</v>
      </c>
      <c r="R1884" s="131">
        <f>Год!Q1884</f>
        <v>0</v>
      </c>
    </row>
    <row r="1885" spans="1:18">
      <c r="A1885" s="131" t="str">
        <f t="shared" si="29"/>
        <v>171956114002041</v>
      </c>
      <c r="B1885" s="131">
        <f>Год!A1885</f>
        <v>0</v>
      </c>
      <c r="C1885" s="131">
        <f>Год!B1885</f>
        <v>17195</v>
      </c>
      <c r="D1885" s="131">
        <f>Год!C1885</f>
        <v>6114002041</v>
      </c>
      <c r="E1885" s="131">
        <f>Год!D1885</f>
        <v>60633000</v>
      </c>
      <c r="F1885" s="131">
        <f>Год!E1885</f>
        <v>26.21</v>
      </c>
      <c r="G1885" s="131">
        <f>Год!F1885</f>
        <v>26.78</v>
      </c>
      <c r="H1885" s="131">
        <f>Год!G1885</f>
        <v>0</v>
      </c>
      <c r="I1885" s="131">
        <f>Год!H1885</f>
        <v>0</v>
      </c>
      <c r="J1885" s="131">
        <f>Год!I1885</f>
        <v>0</v>
      </c>
      <c r="K1885" s="131">
        <f>Год!J1885</f>
        <v>0</v>
      </c>
      <c r="L1885" s="131">
        <f>Год!K1885</f>
        <v>0</v>
      </c>
      <c r="M1885" s="131">
        <f>Год!L1885</f>
        <v>0</v>
      </c>
      <c r="N1885" s="131">
        <f>Год!M1885</f>
        <v>0</v>
      </c>
      <c r="O1885" s="131">
        <f>Год!N1885</f>
        <v>0</v>
      </c>
      <c r="P1885" s="131">
        <f>Год!O1885</f>
        <v>0</v>
      </c>
      <c r="Q1885" s="131">
        <f>Год!P1885</f>
        <v>0</v>
      </c>
      <c r="R1885" s="131">
        <f>Год!Q1885</f>
        <v>0</v>
      </c>
    </row>
    <row r="1886" spans="1:18">
      <c r="A1886" s="131" t="str">
        <f t="shared" si="29"/>
        <v>171956114002061</v>
      </c>
      <c r="B1886" s="131">
        <f>Год!A1886</f>
        <v>0</v>
      </c>
      <c r="C1886" s="131">
        <f>Год!B1886</f>
        <v>17195</v>
      </c>
      <c r="D1886" s="131">
        <f>Год!C1886</f>
        <v>6114002061</v>
      </c>
      <c r="E1886" s="131">
        <f>Год!D1886</f>
        <v>60634000</v>
      </c>
      <c r="F1886" s="131">
        <f>Год!E1886</f>
        <v>14.76</v>
      </c>
      <c r="G1886" s="131">
        <f>Год!F1886</f>
        <v>18.2</v>
      </c>
      <c r="H1886" s="131">
        <f>Год!G1886</f>
        <v>0</v>
      </c>
      <c r="I1886" s="131">
        <f>Год!H1886</f>
        <v>0</v>
      </c>
      <c r="J1886" s="131">
        <f>Год!I1886</f>
        <v>0</v>
      </c>
      <c r="K1886" s="131">
        <f>Год!J1886</f>
        <v>0</v>
      </c>
      <c r="L1886" s="131">
        <f>Год!K1886</f>
        <v>0</v>
      </c>
      <c r="M1886" s="131">
        <f>Год!L1886</f>
        <v>0</v>
      </c>
      <c r="N1886" s="131">
        <f>Год!M1886</f>
        <v>0</v>
      </c>
      <c r="O1886" s="131">
        <f>Год!N1886</f>
        <v>0</v>
      </c>
      <c r="P1886" s="131">
        <f>Год!O1886</f>
        <v>0</v>
      </c>
      <c r="Q1886" s="131">
        <f>Год!P1886</f>
        <v>0</v>
      </c>
      <c r="R1886" s="131">
        <f>Год!Q1886</f>
        <v>0</v>
      </c>
    </row>
    <row r="1887" spans="1:18">
      <c r="A1887" s="131" t="str">
        <f t="shared" si="29"/>
        <v>171956114002081</v>
      </c>
      <c r="B1887" s="131">
        <f>Год!A1887</f>
        <v>0</v>
      </c>
      <c r="C1887" s="131">
        <f>Год!B1887</f>
        <v>17195</v>
      </c>
      <c r="D1887" s="131">
        <f>Год!C1887</f>
        <v>6114002081</v>
      </c>
      <c r="E1887" s="131">
        <f>Год!D1887</f>
        <v>60635000</v>
      </c>
      <c r="F1887" s="131">
        <f>Год!E1887</f>
        <v>123.81</v>
      </c>
      <c r="G1887" s="131">
        <f>Год!F1887</f>
        <v>93.32</v>
      </c>
      <c r="H1887" s="131">
        <f>Год!G1887</f>
        <v>0</v>
      </c>
      <c r="I1887" s="131">
        <f>Год!H1887</f>
        <v>0</v>
      </c>
      <c r="J1887" s="131">
        <f>Год!I1887</f>
        <v>0</v>
      </c>
      <c r="K1887" s="131">
        <f>Год!J1887</f>
        <v>0</v>
      </c>
      <c r="L1887" s="131">
        <f>Год!K1887</f>
        <v>0</v>
      </c>
      <c r="M1887" s="131">
        <f>Год!L1887</f>
        <v>0</v>
      </c>
      <c r="N1887" s="131">
        <f>Год!M1887</f>
        <v>0</v>
      </c>
      <c r="O1887" s="131">
        <f>Год!N1887</f>
        <v>0</v>
      </c>
      <c r="P1887" s="131">
        <f>Год!O1887</f>
        <v>0</v>
      </c>
      <c r="Q1887" s="131">
        <f>Год!P1887</f>
        <v>0</v>
      </c>
      <c r="R1887" s="131">
        <f>Год!Q1887</f>
        <v>0</v>
      </c>
    </row>
    <row r="1888" spans="1:18">
      <c r="A1888" s="131" t="str">
        <f t="shared" si="29"/>
        <v>171956114002101</v>
      </c>
      <c r="B1888" s="131">
        <f>Год!A1888</f>
        <v>0</v>
      </c>
      <c r="C1888" s="131">
        <f>Год!B1888</f>
        <v>17195</v>
      </c>
      <c r="D1888" s="131">
        <f>Год!C1888</f>
        <v>6114002101</v>
      </c>
      <c r="E1888" s="131">
        <f>Год!D1888</f>
        <v>60636000</v>
      </c>
      <c r="F1888" s="131">
        <f>Год!E1888</f>
        <v>148.61000000000001</v>
      </c>
      <c r="G1888" s="131">
        <f>Год!F1888</f>
        <v>145.33000000000001</v>
      </c>
      <c r="H1888" s="131">
        <f>Год!G1888</f>
        <v>0</v>
      </c>
      <c r="I1888" s="131">
        <f>Год!H1888</f>
        <v>0</v>
      </c>
      <c r="J1888" s="131">
        <f>Год!I1888</f>
        <v>0</v>
      </c>
      <c r="K1888" s="131">
        <f>Год!J1888</f>
        <v>0</v>
      </c>
      <c r="L1888" s="131">
        <f>Год!K1888</f>
        <v>0</v>
      </c>
      <c r="M1888" s="131">
        <f>Год!L1888</f>
        <v>0</v>
      </c>
      <c r="N1888" s="131">
        <f>Год!M1888</f>
        <v>0</v>
      </c>
      <c r="O1888" s="131">
        <f>Год!N1888</f>
        <v>0</v>
      </c>
      <c r="P1888" s="131">
        <f>Год!O1888</f>
        <v>0</v>
      </c>
      <c r="Q1888" s="131">
        <f>Год!P1888</f>
        <v>0</v>
      </c>
      <c r="R1888" s="131">
        <f>Год!Q1888</f>
        <v>0</v>
      </c>
    </row>
    <row r="1889" spans="1:18">
      <c r="A1889" s="131" t="str">
        <f t="shared" si="29"/>
        <v>171956114002121</v>
      </c>
      <c r="B1889" s="131">
        <f>Год!A1889</f>
        <v>0</v>
      </c>
      <c r="C1889" s="131">
        <f>Год!B1889</f>
        <v>17195</v>
      </c>
      <c r="D1889" s="131">
        <f>Год!C1889</f>
        <v>6114002121</v>
      </c>
      <c r="E1889" s="131">
        <f>Год!D1889</f>
        <v>60640000</v>
      </c>
      <c r="F1889" s="131">
        <f>Год!E1889</f>
        <v>23.79</v>
      </c>
      <c r="G1889" s="131">
        <f>Год!F1889</f>
        <v>25.81</v>
      </c>
      <c r="H1889" s="131">
        <f>Год!G1889</f>
        <v>0</v>
      </c>
      <c r="I1889" s="131">
        <f>Год!H1889</f>
        <v>0</v>
      </c>
      <c r="J1889" s="131">
        <f>Год!I1889</f>
        <v>0</v>
      </c>
      <c r="K1889" s="131">
        <f>Год!J1889</f>
        <v>0</v>
      </c>
      <c r="L1889" s="131">
        <f>Год!K1889</f>
        <v>0</v>
      </c>
      <c r="M1889" s="131">
        <f>Год!L1889</f>
        <v>0</v>
      </c>
      <c r="N1889" s="131">
        <f>Год!M1889</f>
        <v>0</v>
      </c>
      <c r="O1889" s="131">
        <f>Год!N1889</f>
        <v>0</v>
      </c>
      <c r="P1889" s="131">
        <f>Год!O1889</f>
        <v>0</v>
      </c>
      <c r="Q1889" s="131">
        <f>Год!P1889</f>
        <v>0</v>
      </c>
      <c r="R1889" s="131">
        <f>Год!Q1889</f>
        <v>0</v>
      </c>
    </row>
    <row r="1890" spans="1:18">
      <c r="A1890" s="131" t="str">
        <f t="shared" si="29"/>
        <v>171956114002141</v>
      </c>
      <c r="B1890" s="131">
        <f>Год!A1890</f>
        <v>0</v>
      </c>
      <c r="C1890" s="131">
        <f>Год!B1890</f>
        <v>17195</v>
      </c>
      <c r="D1890" s="131">
        <f>Год!C1890</f>
        <v>6114002141</v>
      </c>
      <c r="E1890" s="131">
        <f>Год!D1890</f>
        <v>60641000</v>
      </c>
      <c r="F1890" s="131">
        <f>Год!E1890</f>
        <v>231.83</v>
      </c>
      <c r="G1890" s="131">
        <f>Год!F1890</f>
        <v>210.35</v>
      </c>
      <c r="H1890" s="131">
        <f>Год!G1890</f>
        <v>0</v>
      </c>
      <c r="I1890" s="131">
        <f>Год!H1890</f>
        <v>0</v>
      </c>
      <c r="J1890" s="131">
        <f>Год!I1890</f>
        <v>0</v>
      </c>
      <c r="K1890" s="131">
        <f>Год!J1890</f>
        <v>0</v>
      </c>
      <c r="L1890" s="131">
        <f>Год!K1890</f>
        <v>0</v>
      </c>
      <c r="M1890" s="131">
        <f>Год!L1890</f>
        <v>0</v>
      </c>
      <c r="N1890" s="131">
        <f>Год!M1890</f>
        <v>0</v>
      </c>
      <c r="O1890" s="131">
        <f>Год!N1890</f>
        <v>0</v>
      </c>
      <c r="P1890" s="131">
        <f>Год!O1890</f>
        <v>0</v>
      </c>
      <c r="Q1890" s="131">
        <f>Год!P1890</f>
        <v>0</v>
      </c>
      <c r="R1890" s="131">
        <f>Год!Q1890</f>
        <v>0</v>
      </c>
    </row>
    <row r="1891" spans="1:18">
      <c r="A1891" s="131" t="str">
        <f t="shared" si="29"/>
        <v>171956114002161</v>
      </c>
      <c r="B1891" s="131">
        <f>Год!A1891</f>
        <v>0</v>
      </c>
      <c r="C1891" s="131">
        <f>Год!B1891</f>
        <v>17195</v>
      </c>
      <c r="D1891" s="131">
        <f>Год!C1891</f>
        <v>6114002161</v>
      </c>
      <c r="E1891" s="131">
        <f>Год!D1891</f>
        <v>60642000</v>
      </c>
      <c r="F1891" s="131">
        <f>Год!E1891</f>
        <v>19.64</v>
      </c>
      <c r="G1891" s="131">
        <f>Год!F1891</f>
        <v>26.21</v>
      </c>
      <c r="H1891" s="131">
        <f>Год!G1891</f>
        <v>0</v>
      </c>
      <c r="I1891" s="131">
        <f>Год!H1891</f>
        <v>0</v>
      </c>
      <c r="J1891" s="131">
        <f>Год!I1891</f>
        <v>0</v>
      </c>
      <c r="K1891" s="131">
        <f>Год!J1891</f>
        <v>0</v>
      </c>
      <c r="L1891" s="131">
        <f>Год!K1891</f>
        <v>0</v>
      </c>
      <c r="M1891" s="131">
        <f>Год!L1891</f>
        <v>0</v>
      </c>
      <c r="N1891" s="131">
        <f>Год!M1891</f>
        <v>0</v>
      </c>
      <c r="O1891" s="131">
        <f>Год!N1891</f>
        <v>0</v>
      </c>
      <c r="P1891" s="131">
        <f>Год!O1891</f>
        <v>0</v>
      </c>
      <c r="Q1891" s="131">
        <f>Год!P1891</f>
        <v>0</v>
      </c>
      <c r="R1891" s="131">
        <f>Год!Q1891</f>
        <v>0</v>
      </c>
    </row>
    <row r="1892" spans="1:18">
      <c r="A1892" s="131" t="str">
        <f t="shared" si="29"/>
        <v>171956114002181</v>
      </c>
      <c r="B1892" s="131">
        <f>Год!A1892</f>
        <v>0</v>
      </c>
      <c r="C1892" s="131">
        <f>Год!B1892</f>
        <v>17195</v>
      </c>
      <c r="D1892" s="131">
        <f>Год!C1892</f>
        <v>6114002181</v>
      </c>
      <c r="E1892" s="131">
        <f>Год!D1892</f>
        <v>60644000</v>
      </c>
      <c r="F1892" s="131">
        <f>Год!E1892</f>
        <v>19.25</v>
      </c>
      <c r="G1892" s="131">
        <f>Год!F1892</f>
        <v>18.989999999999998</v>
      </c>
      <c r="H1892" s="131">
        <f>Год!G1892</f>
        <v>0</v>
      </c>
      <c r="I1892" s="131">
        <f>Год!H1892</f>
        <v>0</v>
      </c>
      <c r="J1892" s="131">
        <f>Год!I1892</f>
        <v>0</v>
      </c>
      <c r="K1892" s="131">
        <f>Год!J1892</f>
        <v>0</v>
      </c>
      <c r="L1892" s="131">
        <f>Год!K1892</f>
        <v>0</v>
      </c>
      <c r="M1892" s="131">
        <f>Год!L1892</f>
        <v>0</v>
      </c>
      <c r="N1892" s="131">
        <f>Год!M1892</f>
        <v>0</v>
      </c>
      <c r="O1892" s="131">
        <f>Год!N1892</f>
        <v>0</v>
      </c>
      <c r="P1892" s="131">
        <f>Год!O1892</f>
        <v>0</v>
      </c>
      <c r="Q1892" s="131">
        <f>Год!P1892</f>
        <v>0</v>
      </c>
      <c r="R1892" s="131">
        <f>Год!Q1892</f>
        <v>0</v>
      </c>
    </row>
    <row r="1893" spans="1:18">
      <c r="A1893" s="131" t="str">
        <f t="shared" si="29"/>
        <v>171956114002201</v>
      </c>
      <c r="B1893" s="131">
        <f>Год!A1893</f>
        <v>0</v>
      </c>
      <c r="C1893" s="131">
        <f>Год!B1893</f>
        <v>17195</v>
      </c>
      <c r="D1893" s="131">
        <f>Год!C1893</f>
        <v>6114002201</v>
      </c>
      <c r="E1893" s="131">
        <f>Год!D1893</f>
        <v>60645000</v>
      </c>
      <c r="F1893" s="131">
        <f>Год!E1893</f>
        <v>19.899999999999999</v>
      </c>
      <c r="G1893" s="131">
        <f>Год!F1893</f>
        <v>20.010000000000002</v>
      </c>
      <c r="H1893" s="131">
        <f>Год!G1893</f>
        <v>0</v>
      </c>
      <c r="I1893" s="131">
        <f>Год!H1893</f>
        <v>0</v>
      </c>
      <c r="J1893" s="131">
        <f>Год!I1893</f>
        <v>0</v>
      </c>
      <c r="K1893" s="131">
        <f>Год!J1893</f>
        <v>0</v>
      </c>
      <c r="L1893" s="131">
        <f>Год!K1893</f>
        <v>0</v>
      </c>
      <c r="M1893" s="131">
        <f>Год!L1893</f>
        <v>0</v>
      </c>
      <c r="N1893" s="131">
        <f>Год!M1893</f>
        <v>0</v>
      </c>
      <c r="O1893" s="131">
        <f>Год!N1893</f>
        <v>0</v>
      </c>
      <c r="P1893" s="131">
        <f>Год!O1893</f>
        <v>0</v>
      </c>
      <c r="Q1893" s="131">
        <f>Год!P1893</f>
        <v>0</v>
      </c>
      <c r="R1893" s="131">
        <f>Год!Q1893</f>
        <v>0</v>
      </c>
    </row>
    <row r="1894" spans="1:18">
      <c r="A1894" s="131" t="str">
        <f t="shared" si="29"/>
        <v>171956114002221</v>
      </c>
      <c r="B1894" s="131">
        <f>Год!A1894</f>
        <v>0</v>
      </c>
      <c r="C1894" s="131">
        <f>Год!B1894</f>
        <v>17195</v>
      </c>
      <c r="D1894" s="131">
        <f>Год!C1894</f>
        <v>6114002221</v>
      </c>
      <c r="E1894" s="131">
        <f>Год!D1894</f>
        <v>60647000</v>
      </c>
      <c r="F1894" s="131">
        <f>Год!E1894</f>
        <v>0.49</v>
      </c>
      <c r="G1894" s="131">
        <f>Год!F1894</f>
        <v>0.65</v>
      </c>
      <c r="H1894" s="131">
        <f>Год!G1894</f>
        <v>0</v>
      </c>
      <c r="I1894" s="131">
        <f>Год!H1894</f>
        <v>0</v>
      </c>
      <c r="J1894" s="131">
        <f>Год!I1894</f>
        <v>0</v>
      </c>
      <c r="K1894" s="131">
        <f>Год!J1894</f>
        <v>0</v>
      </c>
      <c r="L1894" s="131">
        <f>Год!K1894</f>
        <v>0</v>
      </c>
      <c r="M1894" s="131">
        <f>Год!L1894</f>
        <v>0</v>
      </c>
      <c r="N1894" s="131">
        <f>Год!M1894</f>
        <v>0</v>
      </c>
      <c r="O1894" s="131">
        <f>Год!N1894</f>
        <v>0</v>
      </c>
      <c r="P1894" s="131">
        <f>Год!O1894</f>
        <v>0</v>
      </c>
      <c r="Q1894" s="131">
        <f>Год!P1894</f>
        <v>0</v>
      </c>
      <c r="R1894" s="131">
        <f>Год!Q1894</f>
        <v>0</v>
      </c>
    </row>
    <row r="1895" spans="1:18">
      <c r="A1895" s="131" t="str">
        <f t="shared" si="29"/>
        <v>171956114002241</v>
      </c>
      <c r="B1895" s="131">
        <f>Год!A1895</f>
        <v>0</v>
      </c>
      <c r="C1895" s="131">
        <f>Год!B1895</f>
        <v>17195</v>
      </c>
      <c r="D1895" s="131">
        <f>Год!C1895</f>
        <v>6114002241</v>
      </c>
      <c r="E1895" s="131">
        <f>Год!D1895</f>
        <v>60648000</v>
      </c>
      <c r="F1895" s="131">
        <f>Год!E1895</f>
        <v>56.9</v>
      </c>
      <c r="G1895" s="131">
        <f>Год!F1895</f>
        <v>48.88</v>
      </c>
      <c r="H1895" s="131">
        <f>Год!G1895</f>
        <v>0</v>
      </c>
      <c r="I1895" s="131">
        <f>Год!H1895</f>
        <v>0</v>
      </c>
      <c r="J1895" s="131">
        <f>Год!I1895</f>
        <v>0</v>
      </c>
      <c r="K1895" s="131">
        <f>Год!J1895</f>
        <v>0</v>
      </c>
      <c r="L1895" s="131">
        <f>Год!K1895</f>
        <v>0</v>
      </c>
      <c r="M1895" s="131">
        <f>Год!L1895</f>
        <v>0</v>
      </c>
      <c r="N1895" s="131">
        <f>Год!M1895</f>
        <v>0</v>
      </c>
      <c r="O1895" s="131">
        <f>Год!N1895</f>
        <v>0</v>
      </c>
      <c r="P1895" s="131">
        <f>Год!O1895</f>
        <v>0</v>
      </c>
      <c r="Q1895" s="131">
        <f>Год!P1895</f>
        <v>0</v>
      </c>
      <c r="R1895" s="131">
        <f>Год!Q1895</f>
        <v>0</v>
      </c>
    </row>
    <row r="1896" spans="1:18">
      <c r="A1896" s="131" t="str">
        <f t="shared" si="29"/>
        <v>171956114002261</v>
      </c>
      <c r="B1896" s="131">
        <f>Год!A1896</f>
        <v>0</v>
      </c>
      <c r="C1896" s="131">
        <f>Год!B1896</f>
        <v>17195</v>
      </c>
      <c r="D1896" s="131">
        <f>Год!C1896</f>
        <v>6114002261</v>
      </c>
      <c r="E1896" s="131">
        <f>Год!D1896</f>
        <v>60650000</v>
      </c>
      <c r="F1896" s="131">
        <f>Год!E1896</f>
        <v>56.06</v>
      </c>
      <c r="G1896" s="131">
        <f>Год!F1896</f>
        <v>64.069999999999993</v>
      </c>
      <c r="H1896" s="131">
        <f>Год!G1896</f>
        <v>0</v>
      </c>
      <c r="I1896" s="131">
        <f>Год!H1896</f>
        <v>0</v>
      </c>
      <c r="J1896" s="131">
        <f>Год!I1896</f>
        <v>0</v>
      </c>
      <c r="K1896" s="131">
        <f>Год!J1896</f>
        <v>0</v>
      </c>
      <c r="L1896" s="131">
        <f>Год!K1896</f>
        <v>0</v>
      </c>
      <c r="M1896" s="131">
        <f>Год!L1896</f>
        <v>0</v>
      </c>
      <c r="N1896" s="131">
        <f>Год!M1896</f>
        <v>0</v>
      </c>
      <c r="O1896" s="131">
        <f>Год!N1896</f>
        <v>0</v>
      </c>
      <c r="P1896" s="131">
        <f>Год!O1896</f>
        <v>0</v>
      </c>
      <c r="Q1896" s="131">
        <f>Год!P1896</f>
        <v>0</v>
      </c>
      <c r="R1896" s="131">
        <f>Год!Q1896</f>
        <v>0</v>
      </c>
    </row>
    <row r="1897" spans="1:18">
      <c r="A1897" s="131" t="str">
        <f t="shared" si="29"/>
        <v>171956114002281</v>
      </c>
      <c r="B1897" s="131">
        <f>Год!A1897</f>
        <v>0</v>
      </c>
      <c r="C1897" s="131">
        <f>Год!B1897</f>
        <v>17195</v>
      </c>
      <c r="D1897" s="131">
        <f>Год!C1897</f>
        <v>6114002281</v>
      </c>
      <c r="E1897" s="131">
        <f>Год!D1897</f>
        <v>60651000</v>
      </c>
      <c r="F1897" s="131">
        <f>Год!E1897</f>
        <v>192.11</v>
      </c>
      <c r="G1897" s="131">
        <f>Год!F1897</f>
        <v>191.89</v>
      </c>
      <c r="H1897" s="131">
        <f>Год!G1897</f>
        <v>0</v>
      </c>
      <c r="I1897" s="131">
        <f>Год!H1897</f>
        <v>0</v>
      </c>
      <c r="J1897" s="131">
        <f>Год!I1897</f>
        <v>0</v>
      </c>
      <c r="K1897" s="131">
        <f>Год!J1897</f>
        <v>0</v>
      </c>
      <c r="L1897" s="131">
        <f>Год!K1897</f>
        <v>0</v>
      </c>
      <c r="M1897" s="131">
        <f>Год!L1897</f>
        <v>0</v>
      </c>
      <c r="N1897" s="131">
        <f>Год!M1897</f>
        <v>0</v>
      </c>
      <c r="O1897" s="131">
        <f>Год!N1897</f>
        <v>0</v>
      </c>
      <c r="P1897" s="131">
        <f>Год!O1897</f>
        <v>0</v>
      </c>
      <c r="Q1897" s="131">
        <f>Год!P1897</f>
        <v>0</v>
      </c>
      <c r="R1897" s="131">
        <f>Год!Q1897</f>
        <v>0</v>
      </c>
    </row>
    <row r="1898" spans="1:18">
      <c r="A1898" s="131" t="str">
        <f t="shared" si="29"/>
        <v>171956114002301</v>
      </c>
      <c r="B1898" s="131">
        <f>Год!A1898</f>
        <v>0</v>
      </c>
      <c r="C1898" s="131">
        <f>Год!B1898</f>
        <v>17195</v>
      </c>
      <c r="D1898" s="131">
        <f>Год!C1898</f>
        <v>6114002301</v>
      </c>
      <c r="E1898" s="131">
        <f>Год!D1898</f>
        <v>60652000</v>
      </c>
      <c r="F1898" s="131">
        <f>Год!E1898</f>
        <v>3.57</v>
      </c>
      <c r="G1898" s="131">
        <f>Год!F1898</f>
        <v>2.91</v>
      </c>
      <c r="H1898" s="131">
        <f>Год!G1898</f>
        <v>0</v>
      </c>
      <c r="I1898" s="131">
        <f>Год!H1898</f>
        <v>0</v>
      </c>
      <c r="J1898" s="131">
        <f>Год!I1898</f>
        <v>0</v>
      </c>
      <c r="K1898" s="131">
        <f>Год!J1898</f>
        <v>0</v>
      </c>
      <c r="L1898" s="131">
        <f>Год!K1898</f>
        <v>0</v>
      </c>
      <c r="M1898" s="131">
        <f>Год!L1898</f>
        <v>0</v>
      </c>
      <c r="N1898" s="131">
        <f>Год!M1898</f>
        <v>0</v>
      </c>
      <c r="O1898" s="131">
        <f>Год!N1898</f>
        <v>0</v>
      </c>
      <c r="P1898" s="131">
        <f>Год!O1898</f>
        <v>0</v>
      </c>
      <c r="Q1898" s="131">
        <f>Год!P1898</f>
        <v>0</v>
      </c>
      <c r="R1898" s="131">
        <f>Год!Q1898</f>
        <v>0</v>
      </c>
    </row>
    <row r="1899" spans="1:18">
      <c r="A1899" s="131" t="str">
        <f t="shared" si="29"/>
        <v>171956114002321</v>
      </c>
      <c r="B1899" s="131">
        <f>Год!A1899</f>
        <v>0</v>
      </c>
      <c r="C1899" s="131">
        <f>Год!B1899</f>
        <v>17195</v>
      </c>
      <c r="D1899" s="131">
        <f>Год!C1899</f>
        <v>6114002321</v>
      </c>
      <c r="E1899" s="131">
        <f>Год!D1899</f>
        <v>60653000</v>
      </c>
      <c r="F1899" s="131">
        <f>Год!E1899</f>
        <v>14.58</v>
      </c>
      <c r="G1899" s="131">
        <f>Год!F1899</f>
        <v>14.68</v>
      </c>
      <c r="H1899" s="131">
        <f>Год!G1899</f>
        <v>0</v>
      </c>
      <c r="I1899" s="131">
        <f>Год!H1899</f>
        <v>0</v>
      </c>
      <c r="J1899" s="131">
        <f>Год!I1899</f>
        <v>0</v>
      </c>
      <c r="K1899" s="131">
        <f>Год!J1899</f>
        <v>0</v>
      </c>
      <c r="L1899" s="131">
        <f>Год!K1899</f>
        <v>0</v>
      </c>
      <c r="M1899" s="131">
        <f>Год!L1899</f>
        <v>0</v>
      </c>
      <c r="N1899" s="131">
        <f>Год!M1899</f>
        <v>0</v>
      </c>
      <c r="O1899" s="131">
        <f>Год!N1899</f>
        <v>0</v>
      </c>
      <c r="P1899" s="131">
        <f>Год!O1899</f>
        <v>0</v>
      </c>
      <c r="Q1899" s="131">
        <f>Год!P1899</f>
        <v>0</v>
      </c>
      <c r="R1899" s="131">
        <f>Год!Q1899</f>
        <v>0</v>
      </c>
    </row>
    <row r="1900" spans="1:18">
      <c r="A1900" s="131" t="str">
        <f t="shared" si="29"/>
        <v>171956114002341</v>
      </c>
      <c r="B1900" s="131">
        <f>Год!A1900</f>
        <v>0</v>
      </c>
      <c r="C1900" s="131">
        <f>Год!B1900</f>
        <v>17195</v>
      </c>
      <c r="D1900" s="131">
        <f>Год!C1900</f>
        <v>6114002341</v>
      </c>
      <c r="E1900" s="131">
        <f>Год!D1900</f>
        <v>60654000</v>
      </c>
      <c r="F1900" s="131">
        <f>Год!E1900</f>
        <v>34.270000000000003</v>
      </c>
      <c r="G1900" s="131">
        <f>Год!F1900</f>
        <v>29.48</v>
      </c>
      <c r="H1900" s="131">
        <f>Год!G1900</f>
        <v>0</v>
      </c>
      <c r="I1900" s="131">
        <f>Год!H1900</f>
        <v>0</v>
      </c>
      <c r="J1900" s="131">
        <f>Год!I1900</f>
        <v>0</v>
      </c>
      <c r="K1900" s="131">
        <f>Год!J1900</f>
        <v>0</v>
      </c>
      <c r="L1900" s="131">
        <f>Год!K1900</f>
        <v>0</v>
      </c>
      <c r="M1900" s="131">
        <f>Год!L1900</f>
        <v>0</v>
      </c>
      <c r="N1900" s="131">
        <f>Год!M1900</f>
        <v>0</v>
      </c>
      <c r="O1900" s="131">
        <f>Год!N1900</f>
        <v>0</v>
      </c>
      <c r="P1900" s="131">
        <f>Год!O1900</f>
        <v>0</v>
      </c>
      <c r="Q1900" s="131">
        <f>Год!P1900</f>
        <v>0</v>
      </c>
      <c r="R1900" s="131">
        <f>Год!Q1900</f>
        <v>0</v>
      </c>
    </row>
    <row r="1901" spans="1:18">
      <c r="A1901" s="131" t="str">
        <f t="shared" si="29"/>
        <v>171956114002361</v>
      </c>
      <c r="B1901" s="131">
        <f>Год!A1901</f>
        <v>0</v>
      </c>
      <c r="C1901" s="131">
        <f>Год!B1901</f>
        <v>17195</v>
      </c>
      <c r="D1901" s="131">
        <f>Год!C1901</f>
        <v>6114002361</v>
      </c>
      <c r="E1901" s="131">
        <f>Год!D1901</f>
        <v>60655000</v>
      </c>
      <c r="F1901" s="131">
        <f>Год!E1901</f>
        <v>31.29</v>
      </c>
      <c r="G1901" s="131">
        <f>Год!F1901</f>
        <v>22.07</v>
      </c>
      <c r="H1901" s="131">
        <f>Год!G1901</f>
        <v>0</v>
      </c>
      <c r="I1901" s="131">
        <f>Год!H1901</f>
        <v>0</v>
      </c>
      <c r="J1901" s="131">
        <f>Год!I1901</f>
        <v>0</v>
      </c>
      <c r="K1901" s="131">
        <f>Год!J1901</f>
        <v>0</v>
      </c>
      <c r="L1901" s="131">
        <f>Год!K1901</f>
        <v>0</v>
      </c>
      <c r="M1901" s="131">
        <f>Год!L1901</f>
        <v>0</v>
      </c>
      <c r="N1901" s="131">
        <f>Год!M1901</f>
        <v>0</v>
      </c>
      <c r="O1901" s="131">
        <f>Год!N1901</f>
        <v>0</v>
      </c>
      <c r="P1901" s="131">
        <f>Год!O1901</f>
        <v>0</v>
      </c>
      <c r="Q1901" s="131">
        <f>Год!P1901</f>
        <v>0</v>
      </c>
      <c r="R1901" s="131">
        <f>Год!Q1901</f>
        <v>0</v>
      </c>
    </row>
    <row r="1902" spans="1:18">
      <c r="A1902" s="131" t="str">
        <f t="shared" si="29"/>
        <v>171956114002381</v>
      </c>
      <c r="B1902" s="131">
        <f>Год!A1902</f>
        <v>0</v>
      </c>
      <c r="C1902" s="131">
        <f>Год!B1902</f>
        <v>17195</v>
      </c>
      <c r="D1902" s="131">
        <f>Год!C1902</f>
        <v>6114002381</v>
      </c>
      <c r="E1902" s="131">
        <f>Год!D1902</f>
        <v>60656000</v>
      </c>
      <c r="F1902" s="131">
        <f>Год!E1902</f>
        <v>30.34</v>
      </c>
      <c r="G1902" s="131">
        <f>Год!F1902</f>
        <v>39.25</v>
      </c>
      <c r="H1902" s="131">
        <f>Год!G1902</f>
        <v>0</v>
      </c>
      <c r="I1902" s="131">
        <f>Год!H1902</f>
        <v>0</v>
      </c>
      <c r="J1902" s="131">
        <f>Год!I1902</f>
        <v>0</v>
      </c>
      <c r="K1902" s="131">
        <f>Год!J1902</f>
        <v>0</v>
      </c>
      <c r="L1902" s="131">
        <f>Год!K1902</f>
        <v>0</v>
      </c>
      <c r="M1902" s="131">
        <f>Год!L1902</f>
        <v>0</v>
      </c>
      <c r="N1902" s="131">
        <f>Год!M1902</f>
        <v>0</v>
      </c>
      <c r="O1902" s="131">
        <f>Год!N1902</f>
        <v>0</v>
      </c>
      <c r="P1902" s="131">
        <f>Год!O1902</f>
        <v>0</v>
      </c>
      <c r="Q1902" s="131">
        <f>Год!P1902</f>
        <v>0</v>
      </c>
      <c r="R1902" s="131">
        <f>Год!Q1902</f>
        <v>0</v>
      </c>
    </row>
    <row r="1903" spans="1:18">
      <c r="A1903" s="131" t="str">
        <f t="shared" si="29"/>
        <v>171956114002401</v>
      </c>
      <c r="B1903" s="131">
        <f>Год!A1903</f>
        <v>0</v>
      </c>
      <c r="C1903" s="131">
        <f>Год!B1903</f>
        <v>17195</v>
      </c>
      <c r="D1903" s="131">
        <f>Год!C1903</f>
        <v>6114002401</v>
      </c>
      <c r="E1903" s="131">
        <f>Год!D1903</f>
        <v>60657000</v>
      </c>
      <c r="F1903" s="131">
        <f>Год!E1903</f>
        <v>30.67</v>
      </c>
      <c r="G1903" s="131">
        <f>Год!F1903</f>
        <v>36.380000000000003</v>
      </c>
      <c r="H1903" s="131">
        <f>Год!G1903</f>
        <v>0</v>
      </c>
      <c r="I1903" s="131">
        <f>Год!H1903</f>
        <v>0</v>
      </c>
      <c r="J1903" s="131">
        <f>Год!I1903</f>
        <v>0</v>
      </c>
      <c r="K1903" s="131">
        <f>Год!J1903</f>
        <v>0</v>
      </c>
      <c r="L1903" s="131">
        <f>Год!K1903</f>
        <v>0</v>
      </c>
      <c r="M1903" s="131">
        <f>Год!L1903</f>
        <v>0</v>
      </c>
      <c r="N1903" s="131">
        <f>Год!M1903</f>
        <v>0</v>
      </c>
      <c r="O1903" s="131">
        <f>Год!N1903</f>
        <v>0</v>
      </c>
      <c r="P1903" s="131">
        <f>Год!O1903</f>
        <v>0</v>
      </c>
      <c r="Q1903" s="131">
        <f>Год!P1903</f>
        <v>0</v>
      </c>
      <c r="R1903" s="131">
        <f>Год!Q1903</f>
        <v>0</v>
      </c>
    </row>
    <row r="1904" spans="1:18">
      <c r="A1904" s="131" t="str">
        <f t="shared" si="29"/>
        <v>171956114002421</v>
      </c>
      <c r="B1904" s="131">
        <f>Год!A1904</f>
        <v>0</v>
      </c>
      <c r="C1904" s="131">
        <f>Год!B1904</f>
        <v>17195</v>
      </c>
      <c r="D1904" s="131">
        <f>Год!C1904</f>
        <v>6114002421</v>
      </c>
      <c r="E1904" s="131">
        <f>Год!D1904</f>
        <v>60658000</v>
      </c>
      <c r="F1904" s="131">
        <f>Год!E1904</f>
        <v>31.64</v>
      </c>
      <c r="G1904" s="131">
        <f>Год!F1904</f>
        <v>33.659999999999997</v>
      </c>
      <c r="H1904" s="131">
        <f>Год!G1904</f>
        <v>0</v>
      </c>
      <c r="I1904" s="131">
        <f>Год!H1904</f>
        <v>0</v>
      </c>
      <c r="J1904" s="131">
        <f>Год!I1904</f>
        <v>0</v>
      </c>
      <c r="K1904" s="131">
        <f>Год!J1904</f>
        <v>0</v>
      </c>
      <c r="L1904" s="131">
        <f>Год!K1904</f>
        <v>0</v>
      </c>
      <c r="M1904" s="131">
        <f>Год!L1904</f>
        <v>0</v>
      </c>
      <c r="N1904" s="131">
        <f>Год!M1904</f>
        <v>0</v>
      </c>
      <c r="O1904" s="131">
        <f>Год!N1904</f>
        <v>0</v>
      </c>
      <c r="P1904" s="131">
        <f>Год!O1904</f>
        <v>0</v>
      </c>
      <c r="Q1904" s="131">
        <f>Год!P1904</f>
        <v>0</v>
      </c>
      <c r="R1904" s="131">
        <f>Год!Q1904</f>
        <v>0</v>
      </c>
    </row>
    <row r="1905" spans="1:18">
      <c r="A1905" s="131" t="str">
        <f t="shared" si="29"/>
        <v>171956114001721</v>
      </c>
      <c r="B1905" s="131">
        <f>Год!A1905</f>
        <v>0</v>
      </c>
      <c r="C1905" s="131">
        <f>Год!B1905</f>
        <v>17195</v>
      </c>
      <c r="D1905" s="131">
        <f>Год!C1905</f>
        <v>6114001721</v>
      </c>
      <c r="E1905" s="131">
        <f>Год!D1905</f>
        <v>60659000</v>
      </c>
      <c r="F1905" s="131">
        <f>Год!E1905</f>
        <v>9.2899999999999991</v>
      </c>
      <c r="G1905" s="131">
        <f>Год!F1905</f>
        <v>7.35</v>
      </c>
      <c r="H1905" s="131">
        <f>Год!G1905</f>
        <v>0</v>
      </c>
      <c r="I1905" s="131">
        <f>Год!H1905</f>
        <v>0</v>
      </c>
      <c r="J1905" s="131">
        <f>Год!I1905</f>
        <v>0</v>
      </c>
      <c r="K1905" s="131">
        <f>Год!J1905</f>
        <v>0</v>
      </c>
      <c r="L1905" s="131">
        <f>Год!K1905</f>
        <v>0</v>
      </c>
      <c r="M1905" s="131">
        <f>Год!L1905</f>
        <v>0</v>
      </c>
      <c r="N1905" s="131">
        <f>Год!M1905</f>
        <v>0</v>
      </c>
      <c r="O1905" s="131">
        <f>Год!N1905</f>
        <v>0</v>
      </c>
      <c r="P1905" s="131">
        <f>Год!O1905</f>
        <v>0</v>
      </c>
      <c r="Q1905" s="131">
        <f>Год!P1905</f>
        <v>0</v>
      </c>
      <c r="R1905" s="131">
        <f>Год!Q1905</f>
        <v>0</v>
      </c>
    </row>
    <row r="1906" spans="1:18">
      <c r="A1906" s="131" t="str">
        <f t="shared" si="29"/>
        <v>1719760</v>
      </c>
      <c r="B1906" s="131">
        <f>Год!A1906</f>
        <v>0</v>
      </c>
      <c r="C1906" s="131">
        <f>Год!B1906</f>
        <v>17197</v>
      </c>
      <c r="D1906" s="131">
        <f>Год!C1906</f>
        <v>60</v>
      </c>
      <c r="E1906" s="131">
        <f>Год!D1906</f>
        <v>60000000</v>
      </c>
      <c r="F1906" s="131">
        <f>Год!E1906</f>
        <v>1041.6300000000001</v>
      </c>
      <c r="G1906" s="131">
        <f>Год!F1906</f>
        <v>1015.54</v>
      </c>
      <c r="H1906" s="131">
        <f>Год!G1906</f>
        <v>866.02</v>
      </c>
      <c r="I1906" s="131">
        <f>Год!H1906</f>
        <v>0</v>
      </c>
      <c r="J1906" s="131">
        <f>Год!I1906</f>
        <v>0</v>
      </c>
      <c r="K1906" s="131">
        <f>Год!J1906</f>
        <v>0</v>
      </c>
      <c r="L1906" s="131">
        <f>Год!K1906</f>
        <v>0</v>
      </c>
      <c r="M1906" s="131">
        <f>Год!L1906</f>
        <v>0</v>
      </c>
      <c r="N1906" s="131">
        <f>Год!M1906</f>
        <v>0</v>
      </c>
      <c r="O1906" s="131">
        <f>Год!N1906</f>
        <v>0</v>
      </c>
      <c r="P1906" s="131">
        <f>Год!O1906</f>
        <v>0</v>
      </c>
      <c r="Q1906" s="131">
        <f>Год!P1906</f>
        <v>0</v>
      </c>
      <c r="R1906" s="131">
        <f>Год!Q1906</f>
        <v>0</v>
      </c>
    </row>
    <row r="1907" spans="1:18">
      <c r="A1907" s="131" t="str">
        <f t="shared" si="29"/>
        <v>171976114002441</v>
      </c>
      <c r="B1907" s="131">
        <f>Год!A1907</f>
        <v>0</v>
      </c>
      <c r="C1907" s="131">
        <f>Год!B1907</f>
        <v>17197</v>
      </c>
      <c r="D1907" s="131">
        <f>Год!C1907</f>
        <v>6114002441</v>
      </c>
      <c r="E1907" s="131">
        <f>Год!D1907</f>
        <v>60501000</v>
      </c>
      <c r="F1907" s="131">
        <f>Год!E1907</f>
        <v>90.56</v>
      </c>
      <c r="G1907" s="131">
        <f>Год!F1907</f>
        <v>90.21</v>
      </c>
      <c r="H1907" s="131">
        <f>Год!G1907</f>
        <v>55.2</v>
      </c>
      <c r="I1907" s="131">
        <f>Год!H1907</f>
        <v>0</v>
      </c>
      <c r="J1907" s="131">
        <f>Год!I1907</f>
        <v>0</v>
      </c>
      <c r="K1907" s="131">
        <f>Год!J1907</f>
        <v>0</v>
      </c>
      <c r="L1907" s="131">
        <f>Год!K1907</f>
        <v>0</v>
      </c>
      <c r="M1907" s="131">
        <f>Год!L1907</f>
        <v>0</v>
      </c>
      <c r="N1907" s="131">
        <f>Год!M1907</f>
        <v>0</v>
      </c>
      <c r="O1907" s="131">
        <f>Год!N1907</f>
        <v>0</v>
      </c>
      <c r="P1907" s="131">
        <f>Год!O1907</f>
        <v>0</v>
      </c>
      <c r="Q1907" s="131">
        <f>Год!P1907</f>
        <v>0</v>
      </c>
      <c r="R1907" s="131">
        <f>Год!Q1907</f>
        <v>0</v>
      </c>
    </row>
    <row r="1908" spans="1:18">
      <c r="A1908" s="131" t="str">
        <f t="shared" si="29"/>
        <v>171976114002461</v>
      </c>
      <c r="B1908" s="131">
        <f>Год!A1908</f>
        <v>0</v>
      </c>
      <c r="C1908" s="131">
        <f>Год!B1908</f>
        <v>17197</v>
      </c>
      <c r="D1908" s="131">
        <f>Год!C1908</f>
        <v>6114002461</v>
      </c>
      <c r="E1908" s="131">
        <f>Год!D1908</f>
        <v>60504000</v>
      </c>
      <c r="F1908" s="131">
        <f>Год!E1908</f>
        <v>14.66</v>
      </c>
      <c r="G1908" s="131">
        <f>Год!F1908</f>
        <v>12.73</v>
      </c>
      <c r="H1908" s="131">
        <f>Год!G1908</f>
        <v>11.55</v>
      </c>
      <c r="I1908" s="131">
        <f>Год!H1908</f>
        <v>0</v>
      </c>
      <c r="J1908" s="131">
        <f>Год!I1908</f>
        <v>0</v>
      </c>
      <c r="K1908" s="131">
        <f>Год!J1908</f>
        <v>0</v>
      </c>
      <c r="L1908" s="131">
        <f>Год!K1908</f>
        <v>0</v>
      </c>
      <c r="M1908" s="131">
        <f>Год!L1908</f>
        <v>0</v>
      </c>
      <c r="N1908" s="131">
        <f>Год!M1908</f>
        <v>0</v>
      </c>
      <c r="O1908" s="131">
        <f>Год!N1908</f>
        <v>0</v>
      </c>
      <c r="P1908" s="131">
        <f>Год!O1908</f>
        <v>0</v>
      </c>
      <c r="Q1908" s="131">
        <f>Год!P1908</f>
        <v>0</v>
      </c>
      <c r="R1908" s="131">
        <f>Год!Q1908</f>
        <v>0</v>
      </c>
    </row>
    <row r="1909" spans="1:18">
      <c r="A1909" s="131" t="str">
        <f t="shared" si="29"/>
        <v>171976114002481</v>
      </c>
      <c r="B1909" s="131">
        <f>Год!A1909</f>
        <v>0</v>
      </c>
      <c r="C1909" s="131">
        <f>Год!B1909</f>
        <v>17197</v>
      </c>
      <c r="D1909" s="131">
        <f>Год!C1909</f>
        <v>6114002481</v>
      </c>
      <c r="E1909" s="131">
        <f>Год!D1909</f>
        <v>60507000</v>
      </c>
      <c r="F1909" s="131">
        <f>Год!E1909</f>
        <v>19.420000000000002</v>
      </c>
      <c r="G1909" s="131">
        <f>Год!F1909</f>
        <v>21.92</v>
      </c>
      <c r="H1909" s="131">
        <f>Год!G1909</f>
        <v>14.52</v>
      </c>
      <c r="I1909" s="131">
        <f>Год!H1909</f>
        <v>0</v>
      </c>
      <c r="J1909" s="131">
        <f>Год!I1909</f>
        <v>0</v>
      </c>
      <c r="K1909" s="131">
        <f>Год!J1909</f>
        <v>0</v>
      </c>
      <c r="L1909" s="131">
        <f>Год!K1909</f>
        <v>0</v>
      </c>
      <c r="M1909" s="131">
        <f>Год!L1909</f>
        <v>0</v>
      </c>
      <c r="N1909" s="131">
        <f>Год!M1909</f>
        <v>0</v>
      </c>
      <c r="O1909" s="131">
        <f>Год!N1909</f>
        <v>0</v>
      </c>
      <c r="P1909" s="131">
        <f>Год!O1909</f>
        <v>0</v>
      </c>
      <c r="Q1909" s="131">
        <f>Год!P1909</f>
        <v>0</v>
      </c>
      <c r="R1909" s="131">
        <f>Год!Q1909</f>
        <v>0</v>
      </c>
    </row>
    <row r="1910" spans="1:18">
      <c r="A1910" s="131" t="str">
        <f t="shared" si="29"/>
        <v>171976114002501</v>
      </c>
      <c r="B1910" s="131">
        <f>Год!A1910</f>
        <v>0</v>
      </c>
      <c r="C1910" s="131">
        <f>Год!B1910</f>
        <v>17197</v>
      </c>
      <c r="D1910" s="131">
        <f>Год!C1910</f>
        <v>6114002501</v>
      </c>
      <c r="E1910" s="131">
        <f>Год!D1910</f>
        <v>60512000</v>
      </c>
      <c r="F1910" s="131">
        <f>Год!E1910</f>
        <v>26.94</v>
      </c>
      <c r="G1910" s="131">
        <f>Год!F1910</f>
        <v>20.05</v>
      </c>
      <c r="H1910" s="131">
        <f>Год!G1910</f>
        <v>20.12</v>
      </c>
      <c r="I1910" s="131">
        <f>Год!H1910</f>
        <v>0</v>
      </c>
      <c r="J1910" s="131">
        <f>Год!I1910</f>
        <v>0</v>
      </c>
      <c r="K1910" s="131">
        <f>Год!J1910</f>
        <v>0</v>
      </c>
      <c r="L1910" s="131">
        <f>Год!K1910</f>
        <v>0</v>
      </c>
      <c r="M1910" s="131">
        <f>Год!L1910</f>
        <v>0</v>
      </c>
      <c r="N1910" s="131">
        <f>Год!M1910</f>
        <v>0</v>
      </c>
      <c r="O1910" s="131">
        <f>Год!N1910</f>
        <v>0</v>
      </c>
      <c r="P1910" s="131">
        <f>Год!O1910</f>
        <v>0</v>
      </c>
      <c r="Q1910" s="131">
        <f>Год!P1910</f>
        <v>0</v>
      </c>
      <c r="R1910" s="131">
        <f>Год!Q1910</f>
        <v>0</v>
      </c>
    </row>
    <row r="1911" spans="1:18">
      <c r="A1911" s="131" t="str">
        <f t="shared" si="29"/>
        <v>171976114002521</v>
      </c>
      <c r="B1911" s="131">
        <f>Год!A1911</f>
        <v>0</v>
      </c>
      <c r="C1911" s="131">
        <f>Год!B1911</f>
        <v>17197</v>
      </c>
      <c r="D1911" s="131">
        <f>Год!C1911</f>
        <v>6114002521</v>
      </c>
      <c r="E1911" s="131">
        <f>Год!D1911</f>
        <v>60515000</v>
      </c>
      <c r="F1911" s="131">
        <f>Год!E1911</f>
        <v>14.77</v>
      </c>
      <c r="G1911" s="131">
        <f>Год!F1911</f>
        <v>14.04</v>
      </c>
      <c r="H1911" s="131">
        <f>Год!G1911</f>
        <v>14.14</v>
      </c>
      <c r="I1911" s="131">
        <f>Год!H1911</f>
        <v>0</v>
      </c>
      <c r="J1911" s="131">
        <f>Год!I1911</f>
        <v>0</v>
      </c>
      <c r="K1911" s="131">
        <f>Год!J1911</f>
        <v>0</v>
      </c>
      <c r="L1911" s="131">
        <f>Год!K1911</f>
        <v>0</v>
      </c>
      <c r="M1911" s="131">
        <f>Год!L1911</f>
        <v>0</v>
      </c>
      <c r="N1911" s="131">
        <f>Год!M1911</f>
        <v>0</v>
      </c>
      <c r="O1911" s="131">
        <f>Год!N1911</f>
        <v>0</v>
      </c>
      <c r="P1911" s="131">
        <f>Год!O1911</f>
        <v>0</v>
      </c>
      <c r="Q1911" s="131">
        <f>Год!P1911</f>
        <v>0</v>
      </c>
      <c r="R1911" s="131">
        <f>Год!Q1911</f>
        <v>0</v>
      </c>
    </row>
    <row r="1912" spans="1:18">
      <c r="A1912" s="131" t="str">
        <f t="shared" si="29"/>
        <v>171976114002541</v>
      </c>
      <c r="B1912" s="131">
        <f>Год!A1912</f>
        <v>0</v>
      </c>
      <c r="C1912" s="131">
        <f>Год!B1912</f>
        <v>17197</v>
      </c>
      <c r="D1912" s="131">
        <f>Год!C1912</f>
        <v>6114002541</v>
      </c>
      <c r="E1912" s="131">
        <f>Год!D1912</f>
        <v>60517000</v>
      </c>
      <c r="F1912" s="131">
        <f>Год!E1912</f>
        <v>14</v>
      </c>
      <c r="G1912" s="131">
        <f>Год!F1912</f>
        <v>13.86</v>
      </c>
      <c r="H1912" s="131">
        <f>Год!G1912</f>
        <v>9.5399999999999991</v>
      </c>
      <c r="I1912" s="131">
        <f>Год!H1912</f>
        <v>0</v>
      </c>
      <c r="J1912" s="131">
        <f>Год!I1912</f>
        <v>0</v>
      </c>
      <c r="K1912" s="131">
        <f>Год!J1912</f>
        <v>0</v>
      </c>
      <c r="L1912" s="131">
        <f>Год!K1912</f>
        <v>0</v>
      </c>
      <c r="M1912" s="131">
        <f>Год!L1912</f>
        <v>0</v>
      </c>
      <c r="N1912" s="131">
        <f>Год!M1912</f>
        <v>0</v>
      </c>
      <c r="O1912" s="131">
        <f>Год!N1912</f>
        <v>0</v>
      </c>
      <c r="P1912" s="131">
        <f>Год!O1912</f>
        <v>0</v>
      </c>
      <c r="Q1912" s="131">
        <f>Год!P1912</f>
        <v>0</v>
      </c>
      <c r="R1912" s="131">
        <f>Год!Q1912</f>
        <v>0</v>
      </c>
    </row>
    <row r="1913" spans="1:18">
      <c r="A1913" s="131" t="str">
        <f t="shared" si="29"/>
        <v>171976114002561</v>
      </c>
      <c r="B1913" s="131">
        <f>Год!A1913</f>
        <v>0</v>
      </c>
      <c r="C1913" s="131">
        <f>Год!B1913</f>
        <v>17197</v>
      </c>
      <c r="D1913" s="131">
        <f>Год!C1913</f>
        <v>6114002561</v>
      </c>
      <c r="E1913" s="131">
        <f>Год!D1913</f>
        <v>60518000</v>
      </c>
      <c r="F1913" s="131">
        <f>Год!E1913</f>
        <v>3.32</v>
      </c>
      <c r="G1913" s="131">
        <f>Год!F1913</f>
        <v>3.34</v>
      </c>
      <c r="H1913" s="131">
        <f>Год!G1913</f>
        <v>3.85</v>
      </c>
      <c r="I1913" s="131">
        <f>Год!H1913</f>
        <v>0</v>
      </c>
      <c r="J1913" s="131">
        <f>Год!I1913</f>
        <v>0</v>
      </c>
      <c r="K1913" s="131">
        <f>Год!J1913</f>
        <v>0</v>
      </c>
      <c r="L1913" s="131">
        <f>Год!K1913</f>
        <v>0</v>
      </c>
      <c r="M1913" s="131">
        <f>Год!L1913</f>
        <v>0</v>
      </c>
      <c r="N1913" s="131">
        <f>Год!M1913</f>
        <v>0</v>
      </c>
      <c r="O1913" s="131">
        <f>Год!N1913</f>
        <v>0</v>
      </c>
      <c r="P1913" s="131">
        <f>Год!O1913</f>
        <v>0</v>
      </c>
      <c r="Q1913" s="131">
        <f>Год!P1913</f>
        <v>0</v>
      </c>
      <c r="R1913" s="131">
        <f>Год!Q1913</f>
        <v>0</v>
      </c>
    </row>
    <row r="1914" spans="1:18">
      <c r="A1914" s="131" t="str">
        <f t="shared" si="29"/>
        <v>171976114002581</v>
      </c>
      <c r="B1914" s="131">
        <f>Год!A1914</f>
        <v>0</v>
      </c>
      <c r="C1914" s="131">
        <f>Год!B1914</f>
        <v>17197</v>
      </c>
      <c r="D1914" s="131">
        <f>Год!C1914</f>
        <v>6114002581</v>
      </c>
      <c r="E1914" s="131">
        <f>Год!D1914</f>
        <v>60519000</v>
      </c>
      <c r="F1914" s="131">
        <f>Год!E1914</f>
        <v>20.57</v>
      </c>
      <c r="G1914" s="131">
        <f>Год!F1914</f>
        <v>19.93</v>
      </c>
      <c r="H1914" s="131">
        <f>Год!G1914</f>
        <v>15.06</v>
      </c>
      <c r="I1914" s="131">
        <f>Год!H1914</f>
        <v>0</v>
      </c>
      <c r="J1914" s="131">
        <f>Год!I1914</f>
        <v>0</v>
      </c>
      <c r="K1914" s="131">
        <f>Год!J1914</f>
        <v>0</v>
      </c>
      <c r="L1914" s="131">
        <f>Год!K1914</f>
        <v>0</v>
      </c>
      <c r="M1914" s="131">
        <f>Год!L1914</f>
        <v>0</v>
      </c>
      <c r="N1914" s="131">
        <f>Год!M1914</f>
        <v>0</v>
      </c>
      <c r="O1914" s="131">
        <f>Год!N1914</f>
        <v>0</v>
      </c>
      <c r="P1914" s="131">
        <f>Год!O1914</f>
        <v>0</v>
      </c>
      <c r="Q1914" s="131">
        <f>Год!P1914</f>
        <v>0</v>
      </c>
      <c r="R1914" s="131">
        <f>Год!Q1914</f>
        <v>0</v>
      </c>
    </row>
    <row r="1915" spans="1:18">
      <c r="A1915" s="131" t="str">
        <f t="shared" si="29"/>
        <v>171976114002601</v>
      </c>
      <c r="B1915" s="131">
        <f>Год!A1915</f>
        <v>0</v>
      </c>
      <c r="C1915" s="131">
        <f>Год!B1915</f>
        <v>17197</v>
      </c>
      <c r="D1915" s="131">
        <f>Год!C1915</f>
        <v>6114002601</v>
      </c>
      <c r="E1915" s="131">
        <f>Год!D1915</f>
        <v>60527000</v>
      </c>
      <c r="F1915" s="131">
        <f>Год!E1915</f>
        <v>24.75</v>
      </c>
      <c r="G1915" s="131">
        <f>Год!F1915</f>
        <v>23.77</v>
      </c>
      <c r="H1915" s="131">
        <f>Год!G1915</f>
        <v>18.600000000000001</v>
      </c>
      <c r="I1915" s="131">
        <f>Год!H1915</f>
        <v>0</v>
      </c>
      <c r="J1915" s="131">
        <f>Год!I1915</f>
        <v>0</v>
      </c>
      <c r="K1915" s="131">
        <f>Год!J1915</f>
        <v>0</v>
      </c>
      <c r="L1915" s="131">
        <f>Год!K1915</f>
        <v>0</v>
      </c>
      <c r="M1915" s="131">
        <f>Год!L1915</f>
        <v>0</v>
      </c>
      <c r="N1915" s="131">
        <f>Год!M1915</f>
        <v>0</v>
      </c>
      <c r="O1915" s="131">
        <f>Год!N1915</f>
        <v>0</v>
      </c>
      <c r="P1915" s="131">
        <f>Год!O1915</f>
        <v>0</v>
      </c>
      <c r="Q1915" s="131">
        <f>Год!P1915</f>
        <v>0</v>
      </c>
      <c r="R1915" s="131">
        <f>Год!Q1915</f>
        <v>0</v>
      </c>
    </row>
    <row r="1916" spans="1:18">
      <c r="A1916" s="131" t="str">
        <f t="shared" si="29"/>
        <v>171976114002621</v>
      </c>
      <c r="B1916" s="131">
        <f>Год!A1916</f>
        <v>0</v>
      </c>
      <c r="C1916" s="131">
        <f>Год!B1916</f>
        <v>17197</v>
      </c>
      <c r="D1916" s="131">
        <f>Год!C1916</f>
        <v>6114002621</v>
      </c>
      <c r="E1916" s="131">
        <f>Год!D1916</f>
        <v>60530000</v>
      </c>
      <c r="F1916" s="131">
        <f>Год!E1916</f>
        <v>24.01</v>
      </c>
      <c r="G1916" s="131">
        <f>Год!F1916</f>
        <v>25.15</v>
      </c>
      <c r="H1916" s="131">
        <f>Год!G1916</f>
        <v>21.11</v>
      </c>
      <c r="I1916" s="131">
        <f>Год!H1916</f>
        <v>0</v>
      </c>
      <c r="J1916" s="131">
        <f>Год!I1916</f>
        <v>0</v>
      </c>
      <c r="K1916" s="131">
        <f>Год!J1916</f>
        <v>0</v>
      </c>
      <c r="L1916" s="131">
        <f>Год!K1916</f>
        <v>0</v>
      </c>
      <c r="M1916" s="131">
        <f>Год!L1916</f>
        <v>0</v>
      </c>
      <c r="N1916" s="131">
        <f>Год!M1916</f>
        <v>0</v>
      </c>
      <c r="O1916" s="131">
        <f>Год!N1916</f>
        <v>0</v>
      </c>
      <c r="P1916" s="131">
        <f>Год!O1916</f>
        <v>0</v>
      </c>
      <c r="Q1916" s="131">
        <f>Год!P1916</f>
        <v>0</v>
      </c>
      <c r="R1916" s="131">
        <f>Год!Q1916</f>
        <v>0</v>
      </c>
    </row>
    <row r="1917" spans="1:18">
      <c r="A1917" s="131" t="str">
        <f t="shared" si="29"/>
        <v>171976114002641</v>
      </c>
      <c r="B1917" s="131">
        <f>Год!A1917</f>
        <v>0</v>
      </c>
      <c r="C1917" s="131">
        <f>Год!B1917</f>
        <v>17197</v>
      </c>
      <c r="D1917" s="131">
        <f>Год!C1917</f>
        <v>6114002641</v>
      </c>
      <c r="E1917" s="131">
        <f>Год!D1917</f>
        <v>60537000</v>
      </c>
      <c r="F1917" s="131">
        <f>Год!E1917</f>
        <v>32.32</v>
      </c>
      <c r="G1917" s="131">
        <f>Год!F1917</f>
        <v>30.98</v>
      </c>
      <c r="H1917" s="131">
        <f>Год!G1917</f>
        <v>25.84</v>
      </c>
      <c r="I1917" s="131">
        <f>Год!H1917</f>
        <v>0</v>
      </c>
      <c r="J1917" s="131">
        <f>Год!I1917</f>
        <v>0</v>
      </c>
      <c r="K1917" s="131">
        <f>Год!J1917</f>
        <v>0</v>
      </c>
      <c r="L1917" s="131">
        <f>Год!K1917</f>
        <v>0</v>
      </c>
      <c r="M1917" s="131">
        <f>Год!L1917</f>
        <v>0</v>
      </c>
      <c r="N1917" s="131">
        <f>Год!M1917</f>
        <v>0</v>
      </c>
      <c r="O1917" s="131">
        <f>Год!N1917</f>
        <v>0</v>
      </c>
      <c r="P1917" s="131">
        <f>Год!O1917</f>
        <v>0</v>
      </c>
      <c r="Q1917" s="131">
        <f>Год!P1917</f>
        <v>0</v>
      </c>
      <c r="R1917" s="131">
        <f>Год!Q1917</f>
        <v>0</v>
      </c>
    </row>
    <row r="1918" spans="1:18">
      <c r="A1918" s="131" t="str">
        <f t="shared" si="29"/>
        <v>171976114002661</v>
      </c>
      <c r="B1918" s="131">
        <f>Год!A1918</f>
        <v>0</v>
      </c>
      <c r="C1918" s="131">
        <f>Год!B1918</f>
        <v>17197</v>
      </c>
      <c r="D1918" s="131">
        <f>Год!C1918</f>
        <v>6114002661</v>
      </c>
      <c r="E1918" s="131">
        <f>Год!D1918</f>
        <v>60540000</v>
      </c>
      <c r="F1918" s="131">
        <f>Год!E1918</f>
        <v>41.3</v>
      </c>
      <c r="G1918" s="131">
        <f>Год!F1918</f>
        <v>32.96</v>
      </c>
      <c r="H1918" s="131">
        <f>Год!G1918</f>
        <v>29.01</v>
      </c>
      <c r="I1918" s="131">
        <f>Год!H1918</f>
        <v>0</v>
      </c>
      <c r="J1918" s="131">
        <f>Год!I1918</f>
        <v>0</v>
      </c>
      <c r="K1918" s="131">
        <f>Год!J1918</f>
        <v>0</v>
      </c>
      <c r="L1918" s="131">
        <f>Год!K1918</f>
        <v>0</v>
      </c>
      <c r="M1918" s="131">
        <f>Год!L1918</f>
        <v>0</v>
      </c>
      <c r="N1918" s="131">
        <f>Год!M1918</f>
        <v>0</v>
      </c>
      <c r="O1918" s="131">
        <f>Год!N1918</f>
        <v>0</v>
      </c>
      <c r="P1918" s="131">
        <f>Год!O1918</f>
        <v>0</v>
      </c>
      <c r="Q1918" s="131">
        <f>Год!P1918</f>
        <v>0</v>
      </c>
      <c r="R1918" s="131">
        <f>Год!Q1918</f>
        <v>0</v>
      </c>
    </row>
    <row r="1919" spans="1:18">
      <c r="A1919" s="131" t="str">
        <f t="shared" si="29"/>
        <v>171976114001581</v>
      </c>
      <c r="B1919" s="131">
        <f>Год!A1919</f>
        <v>0</v>
      </c>
      <c r="C1919" s="131">
        <f>Год!B1919</f>
        <v>17197</v>
      </c>
      <c r="D1919" s="131">
        <f>Год!C1919</f>
        <v>6114001581</v>
      </c>
      <c r="E1919" s="131">
        <f>Год!D1919</f>
        <v>60601000</v>
      </c>
      <c r="F1919" s="131">
        <f>Год!E1919</f>
        <v>82.3</v>
      </c>
      <c r="G1919" s="131">
        <f>Год!F1919</f>
        <v>81.25</v>
      </c>
      <c r="H1919" s="131">
        <f>Год!G1919</f>
        <v>60.29</v>
      </c>
      <c r="I1919" s="131">
        <f>Год!H1919</f>
        <v>0</v>
      </c>
      <c r="J1919" s="131">
        <f>Год!I1919</f>
        <v>0</v>
      </c>
      <c r="K1919" s="131">
        <f>Год!J1919</f>
        <v>0</v>
      </c>
      <c r="L1919" s="131">
        <f>Год!K1919</f>
        <v>0</v>
      </c>
      <c r="M1919" s="131">
        <f>Год!L1919</f>
        <v>0</v>
      </c>
      <c r="N1919" s="131">
        <f>Год!M1919</f>
        <v>0</v>
      </c>
      <c r="O1919" s="131">
        <f>Год!N1919</f>
        <v>0</v>
      </c>
      <c r="P1919" s="131">
        <f>Год!O1919</f>
        <v>0</v>
      </c>
      <c r="Q1919" s="131">
        <f>Год!P1919</f>
        <v>0</v>
      </c>
      <c r="R1919" s="131">
        <f>Год!Q1919</f>
        <v>0</v>
      </c>
    </row>
    <row r="1920" spans="1:18">
      <c r="A1920" s="131" t="str">
        <f t="shared" si="29"/>
        <v>171976114001601</v>
      </c>
      <c r="B1920" s="131">
        <f>Год!A1920</f>
        <v>0</v>
      </c>
      <c r="C1920" s="131">
        <f>Год!B1920</f>
        <v>17197</v>
      </c>
      <c r="D1920" s="131">
        <f>Год!C1920</f>
        <v>6114001601</v>
      </c>
      <c r="E1920" s="131">
        <f>Год!D1920</f>
        <v>60602000</v>
      </c>
      <c r="F1920" s="131">
        <f>Год!E1920</f>
        <v>71.61</v>
      </c>
      <c r="G1920" s="131">
        <f>Год!F1920</f>
        <v>75.38</v>
      </c>
      <c r="H1920" s="131">
        <f>Год!G1920</f>
        <v>50.74</v>
      </c>
      <c r="I1920" s="131">
        <f>Год!H1920</f>
        <v>0</v>
      </c>
      <c r="J1920" s="131">
        <f>Год!I1920</f>
        <v>0</v>
      </c>
      <c r="K1920" s="131">
        <f>Год!J1920</f>
        <v>0</v>
      </c>
      <c r="L1920" s="131">
        <f>Год!K1920</f>
        <v>0</v>
      </c>
      <c r="M1920" s="131">
        <f>Год!L1920</f>
        <v>0</v>
      </c>
      <c r="N1920" s="131">
        <f>Год!M1920</f>
        <v>0</v>
      </c>
      <c r="O1920" s="131">
        <f>Год!N1920</f>
        <v>0</v>
      </c>
      <c r="P1920" s="131">
        <f>Год!O1920</f>
        <v>0</v>
      </c>
      <c r="Q1920" s="131">
        <f>Год!P1920</f>
        <v>0</v>
      </c>
      <c r="R1920" s="131">
        <f>Год!Q1920</f>
        <v>0</v>
      </c>
    </row>
    <row r="1921" spans="1:18">
      <c r="A1921" s="131" t="str">
        <f t="shared" si="29"/>
        <v>171976114001621</v>
      </c>
      <c r="B1921" s="131">
        <f>Год!A1921</f>
        <v>0</v>
      </c>
      <c r="C1921" s="131">
        <f>Год!B1921</f>
        <v>17197</v>
      </c>
      <c r="D1921" s="131">
        <f>Год!C1921</f>
        <v>6114001621</v>
      </c>
      <c r="E1921" s="131">
        <f>Год!D1921</f>
        <v>60605000</v>
      </c>
      <c r="F1921" s="131">
        <f>Год!E1921</f>
        <v>6.4</v>
      </c>
      <c r="G1921" s="131">
        <f>Год!F1921</f>
        <v>6.8</v>
      </c>
      <c r="H1921" s="131">
        <f>Год!G1921</f>
        <v>12.08</v>
      </c>
      <c r="I1921" s="131">
        <f>Год!H1921</f>
        <v>0</v>
      </c>
      <c r="J1921" s="131">
        <f>Год!I1921</f>
        <v>0</v>
      </c>
      <c r="K1921" s="131">
        <f>Год!J1921</f>
        <v>0</v>
      </c>
      <c r="L1921" s="131">
        <f>Год!K1921</f>
        <v>0</v>
      </c>
      <c r="M1921" s="131">
        <f>Год!L1921</f>
        <v>0</v>
      </c>
      <c r="N1921" s="131">
        <f>Год!M1921</f>
        <v>0</v>
      </c>
      <c r="O1921" s="131">
        <f>Год!N1921</f>
        <v>0</v>
      </c>
      <c r="P1921" s="131">
        <f>Год!O1921</f>
        <v>0</v>
      </c>
      <c r="Q1921" s="131">
        <f>Год!P1921</f>
        <v>0</v>
      </c>
      <c r="R1921" s="131">
        <f>Год!Q1921</f>
        <v>0</v>
      </c>
    </row>
    <row r="1922" spans="1:18">
      <c r="A1922" s="131" t="str">
        <f t="shared" si="29"/>
        <v>171976114001641</v>
      </c>
      <c r="B1922" s="131">
        <f>Год!A1922</f>
        <v>0</v>
      </c>
      <c r="C1922" s="131">
        <f>Год!B1922</f>
        <v>17197</v>
      </c>
      <c r="D1922" s="131">
        <f>Год!C1922</f>
        <v>6114001641</v>
      </c>
      <c r="E1922" s="131">
        <f>Год!D1922</f>
        <v>60606000</v>
      </c>
      <c r="F1922" s="131">
        <f>Год!E1922</f>
        <v>14.2</v>
      </c>
      <c r="G1922" s="131">
        <f>Год!F1922</f>
        <v>14.15</v>
      </c>
      <c r="H1922" s="131">
        <f>Год!G1922</f>
        <v>22.82</v>
      </c>
      <c r="I1922" s="131">
        <f>Год!H1922</f>
        <v>0</v>
      </c>
      <c r="J1922" s="131">
        <f>Год!I1922</f>
        <v>0</v>
      </c>
      <c r="K1922" s="131">
        <f>Год!J1922</f>
        <v>0</v>
      </c>
      <c r="L1922" s="131">
        <f>Год!K1922</f>
        <v>0</v>
      </c>
      <c r="M1922" s="131">
        <f>Год!L1922</f>
        <v>0</v>
      </c>
      <c r="N1922" s="131">
        <f>Год!M1922</f>
        <v>0</v>
      </c>
      <c r="O1922" s="131">
        <f>Год!N1922</f>
        <v>0</v>
      </c>
      <c r="P1922" s="131">
        <f>Год!O1922</f>
        <v>0</v>
      </c>
      <c r="Q1922" s="131">
        <f>Год!P1922</f>
        <v>0</v>
      </c>
      <c r="R1922" s="131">
        <f>Год!Q1922</f>
        <v>0</v>
      </c>
    </row>
    <row r="1923" spans="1:18">
      <c r="A1923" s="131" t="str">
        <f t="shared" ref="A1923:A1986" si="30">CONCATENATE(C1923,D1923)</f>
        <v>171976114001661</v>
      </c>
      <c r="B1923" s="131">
        <f>Год!A1923</f>
        <v>0</v>
      </c>
      <c r="C1923" s="131">
        <f>Год!B1923</f>
        <v>17197</v>
      </c>
      <c r="D1923" s="131">
        <f>Год!C1923</f>
        <v>6114001661</v>
      </c>
      <c r="E1923" s="131">
        <f>Год!D1923</f>
        <v>60607000</v>
      </c>
      <c r="F1923" s="131">
        <f>Год!E1923</f>
        <v>5.88</v>
      </c>
      <c r="G1923" s="131">
        <f>Год!F1923</f>
        <v>3.18</v>
      </c>
      <c r="H1923" s="131">
        <f>Год!G1923</f>
        <v>4.2699999999999996</v>
      </c>
      <c r="I1923" s="131">
        <f>Год!H1923</f>
        <v>0</v>
      </c>
      <c r="J1923" s="131">
        <f>Год!I1923</f>
        <v>0</v>
      </c>
      <c r="K1923" s="131">
        <f>Год!J1923</f>
        <v>0</v>
      </c>
      <c r="L1923" s="131">
        <f>Год!K1923</f>
        <v>0</v>
      </c>
      <c r="M1923" s="131">
        <f>Год!L1923</f>
        <v>0</v>
      </c>
      <c r="N1923" s="131">
        <f>Год!M1923</f>
        <v>0</v>
      </c>
      <c r="O1923" s="131">
        <f>Год!N1923</f>
        <v>0</v>
      </c>
      <c r="P1923" s="131">
        <f>Год!O1923</f>
        <v>0</v>
      </c>
      <c r="Q1923" s="131">
        <f>Год!P1923</f>
        <v>0</v>
      </c>
      <c r="R1923" s="131">
        <f>Год!Q1923</f>
        <v>0</v>
      </c>
    </row>
    <row r="1924" spans="1:18">
      <c r="A1924" s="131" t="str">
        <f t="shared" si="30"/>
        <v>171976114001681</v>
      </c>
      <c r="B1924" s="131">
        <f>Год!A1924</f>
        <v>0</v>
      </c>
      <c r="C1924" s="131">
        <f>Год!B1924</f>
        <v>17197</v>
      </c>
      <c r="D1924" s="131">
        <f>Год!C1924</f>
        <v>6114001681</v>
      </c>
      <c r="E1924" s="131">
        <f>Год!D1924</f>
        <v>60608000</v>
      </c>
      <c r="F1924" s="131">
        <f>Год!E1924</f>
        <v>3.28</v>
      </c>
      <c r="G1924" s="131">
        <f>Год!F1924</f>
        <v>3.73</v>
      </c>
      <c r="H1924" s="131">
        <f>Год!G1924</f>
        <v>6.79</v>
      </c>
      <c r="I1924" s="131">
        <f>Год!H1924</f>
        <v>0</v>
      </c>
      <c r="J1924" s="131">
        <f>Год!I1924</f>
        <v>0</v>
      </c>
      <c r="K1924" s="131">
        <f>Год!J1924</f>
        <v>0</v>
      </c>
      <c r="L1924" s="131">
        <f>Год!K1924</f>
        <v>0</v>
      </c>
      <c r="M1924" s="131">
        <f>Год!L1924</f>
        <v>0</v>
      </c>
      <c r="N1924" s="131">
        <f>Год!M1924</f>
        <v>0</v>
      </c>
      <c r="O1924" s="131">
        <f>Год!N1924</f>
        <v>0</v>
      </c>
      <c r="P1924" s="131">
        <f>Год!O1924</f>
        <v>0</v>
      </c>
      <c r="Q1924" s="131">
        <f>Год!P1924</f>
        <v>0</v>
      </c>
      <c r="R1924" s="131">
        <f>Год!Q1924</f>
        <v>0</v>
      </c>
    </row>
    <row r="1925" spans="1:18">
      <c r="A1925" s="131" t="str">
        <f t="shared" si="30"/>
        <v>171976114001701</v>
      </c>
      <c r="B1925" s="131">
        <f>Год!A1925</f>
        <v>0</v>
      </c>
      <c r="C1925" s="131">
        <f>Год!B1925</f>
        <v>17197</v>
      </c>
      <c r="D1925" s="131">
        <f>Год!C1925</f>
        <v>6114001701</v>
      </c>
      <c r="E1925" s="131">
        <f>Год!D1925</f>
        <v>60609000</v>
      </c>
      <c r="F1925" s="131">
        <f>Год!E1925</f>
        <v>5.22</v>
      </c>
      <c r="G1925" s="131">
        <f>Год!F1925</f>
        <v>5.14</v>
      </c>
      <c r="H1925" s="131">
        <f>Год!G1925</f>
        <v>6.98</v>
      </c>
      <c r="I1925" s="131">
        <f>Год!H1925</f>
        <v>0</v>
      </c>
      <c r="J1925" s="131">
        <f>Год!I1925</f>
        <v>0</v>
      </c>
      <c r="K1925" s="131">
        <f>Год!J1925</f>
        <v>0</v>
      </c>
      <c r="L1925" s="131">
        <f>Год!K1925</f>
        <v>0</v>
      </c>
      <c r="M1925" s="131">
        <f>Год!L1925</f>
        <v>0</v>
      </c>
      <c r="N1925" s="131">
        <f>Год!M1925</f>
        <v>0</v>
      </c>
      <c r="O1925" s="131">
        <f>Год!N1925</f>
        <v>0</v>
      </c>
      <c r="P1925" s="131">
        <f>Год!O1925</f>
        <v>0</v>
      </c>
      <c r="Q1925" s="131">
        <f>Год!P1925</f>
        <v>0</v>
      </c>
      <c r="R1925" s="131">
        <f>Год!Q1925</f>
        <v>0</v>
      </c>
    </row>
    <row r="1926" spans="1:18">
      <c r="A1926" s="131" t="str">
        <f t="shared" si="30"/>
        <v>171976114001741</v>
      </c>
      <c r="B1926" s="131">
        <f>Год!A1926</f>
        <v>0</v>
      </c>
      <c r="C1926" s="131">
        <f>Год!B1926</f>
        <v>17197</v>
      </c>
      <c r="D1926" s="131">
        <f>Год!C1926</f>
        <v>6114001741</v>
      </c>
      <c r="E1926" s="131">
        <f>Год!D1926</f>
        <v>60612000</v>
      </c>
      <c r="F1926" s="131">
        <f>Год!E1926</f>
        <v>7.45</v>
      </c>
      <c r="G1926" s="131">
        <f>Год!F1926</f>
        <v>6.75</v>
      </c>
      <c r="H1926" s="131">
        <f>Год!G1926</f>
        <v>12.45</v>
      </c>
      <c r="I1926" s="131">
        <f>Год!H1926</f>
        <v>0</v>
      </c>
      <c r="J1926" s="131">
        <f>Год!I1926</f>
        <v>0</v>
      </c>
      <c r="K1926" s="131">
        <f>Год!J1926</f>
        <v>0</v>
      </c>
      <c r="L1926" s="131">
        <f>Год!K1926</f>
        <v>0</v>
      </c>
      <c r="M1926" s="131">
        <f>Год!L1926</f>
        <v>0</v>
      </c>
      <c r="N1926" s="131">
        <f>Год!M1926</f>
        <v>0</v>
      </c>
      <c r="O1926" s="131">
        <f>Год!N1926</f>
        <v>0</v>
      </c>
      <c r="P1926" s="131">
        <f>Год!O1926</f>
        <v>0</v>
      </c>
      <c r="Q1926" s="131">
        <f>Год!P1926</f>
        <v>0</v>
      </c>
      <c r="R1926" s="131">
        <f>Год!Q1926</f>
        <v>0</v>
      </c>
    </row>
    <row r="1927" spans="1:18">
      <c r="A1927" s="131" t="str">
        <f t="shared" si="30"/>
        <v>171976114001761</v>
      </c>
      <c r="B1927" s="131">
        <f>Год!A1927</f>
        <v>0</v>
      </c>
      <c r="C1927" s="131">
        <f>Год!B1927</f>
        <v>17197</v>
      </c>
      <c r="D1927" s="131">
        <f>Год!C1927</f>
        <v>6114001761</v>
      </c>
      <c r="E1927" s="131">
        <f>Год!D1927</f>
        <v>60613000</v>
      </c>
      <c r="F1927" s="131">
        <f>Год!E1927</f>
        <v>4.8899999999999997</v>
      </c>
      <c r="G1927" s="131">
        <f>Год!F1927</f>
        <v>4.8899999999999997</v>
      </c>
      <c r="H1927" s="131">
        <f>Год!G1927</f>
        <v>3.12</v>
      </c>
      <c r="I1927" s="131">
        <f>Год!H1927</f>
        <v>0</v>
      </c>
      <c r="J1927" s="131">
        <f>Год!I1927</f>
        <v>0</v>
      </c>
      <c r="K1927" s="131">
        <f>Год!J1927</f>
        <v>0</v>
      </c>
      <c r="L1927" s="131">
        <f>Год!K1927</f>
        <v>0</v>
      </c>
      <c r="M1927" s="131">
        <f>Год!L1927</f>
        <v>0</v>
      </c>
      <c r="N1927" s="131">
        <f>Год!M1927</f>
        <v>0</v>
      </c>
      <c r="O1927" s="131">
        <f>Год!N1927</f>
        <v>0</v>
      </c>
      <c r="P1927" s="131">
        <f>Год!O1927</f>
        <v>0</v>
      </c>
      <c r="Q1927" s="131">
        <f>Год!P1927</f>
        <v>0</v>
      </c>
      <c r="R1927" s="131">
        <f>Год!Q1927</f>
        <v>0</v>
      </c>
    </row>
    <row r="1928" spans="1:18">
      <c r="A1928" s="131" t="str">
        <f t="shared" si="30"/>
        <v>171976114001781</v>
      </c>
      <c r="B1928" s="131">
        <f>Год!A1928</f>
        <v>0</v>
      </c>
      <c r="C1928" s="131">
        <f>Год!B1928</f>
        <v>17197</v>
      </c>
      <c r="D1928" s="131">
        <f>Год!C1928</f>
        <v>6114001781</v>
      </c>
      <c r="E1928" s="131">
        <f>Год!D1928</f>
        <v>60615000</v>
      </c>
      <c r="F1928" s="131">
        <f>Год!E1928</f>
        <v>10.64</v>
      </c>
      <c r="G1928" s="131">
        <f>Год!F1928</f>
        <v>11.33</v>
      </c>
      <c r="H1928" s="131">
        <f>Год!G1928</f>
        <v>13.56</v>
      </c>
      <c r="I1928" s="131">
        <f>Год!H1928</f>
        <v>0</v>
      </c>
      <c r="J1928" s="131">
        <f>Год!I1928</f>
        <v>0</v>
      </c>
      <c r="K1928" s="131">
        <f>Год!J1928</f>
        <v>0</v>
      </c>
      <c r="L1928" s="131">
        <f>Год!K1928</f>
        <v>0</v>
      </c>
      <c r="M1928" s="131">
        <f>Год!L1928</f>
        <v>0</v>
      </c>
      <c r="N1928" s="131">
        <f>Год!M1928</f>
        <v>0</v>
      </c>
      <c r="O1928" s="131">
        <f>Год!N1928</f>
        <v>0</v>
      </c>
      <c r="P1928" s="131">
        <f>Год!O1928</f>
        <v>0</v>
      </c>
      <c r="Q1928" s="131">
        <f>Год!P1928</f>
        <v>0</v>
      </c>
      <c r="R1928" s="131">
        <f>Год!Q1928</f>
        <v>0</v>
      </c>
    </row>
    <row r="1929" spans="1:18">
      <c r="A1929" s="131" t="str">
        <f t="shared" si="30"/>
        <v>171976114001801</v>
      </c>
      <c r="B1929" s="131">
        <f>Год!A1929</f>
        <v>0</v>
      </c>
      <c r="C1929" s="131">
        <f>Год!B1929</f>
        <v>17197</v>
      </c>
      <c r="D1929" s="131">
        <f>Год!C1929</f>
        <v>6114001801</v>
      </c>
      <c r="E1929" s="131">
        <f>Год!D1929</f>
        <v>60617000</v>
      </c>
      <c r="F1929" s="131">
        <f>Год!E1929</f>
        <v>4.5</v>
      </c>
      <c r="G1929" s="131">
        <f>Год!F1929</f>
        <v>4.5</v>
      </c>
      <c r="H1929" s="131">
        <f>Год!G1929</f>
        <v>4.8</v>
      </c>
      <c r="I1929" s="131">
        <f>Год!H1929</f>
        <v>0</v>
      </c>
      <c r="J1929" s="131">
        <f>Год!I1929</f>
        <v>0</v>
      </c>
      <c r="K1929" s="131">
        <f>Год!J1929</f>
        <v>0</v>
      </c>
      <c r="L1929" s="131">
        <f>Год!K1929</f>
        <v>0</v>
      </c>
      <c r="M1929" s="131">
        <f>Год!L1929</f>
        <v>0</v>
      </c>
      <c r="N1929" s="131">
        <f>Год!M1929</f>
        <v>0</v>
      </c>
      <c r="O1929" s="131">
        <f>Год!N1929</f>
        <v>0</v>
      </c>
      <c r="P1929" s="131">
        <f>Год!O1929</f>
        <v>0</v>
      </c>
      <c r="Q1929" s="131">
        <f>Год!P1929</f>
        <v>0</v>
      </c>
      <c r="R1929" s="131">
        <f>Год!Q1929</f>
        <v>0</v>
      </c>
    </row>
    <row r="1930" spans="1:18">
      <c r="A1930" s="131" t="str">
        <f t="shared" si="30"/>
        <v>171976114001821</v>
      </c>
      <c r="B1930" s="131">
        <f>Год!A1930</f>
        <v>0</v>
      </c>
      <c r="C1930" s="131">
        <f>Год!B1930</f>
        <v>17197</v>
      </c>
      <c r="D1930" s="131">
        <f>Год!C1930</f>
        <v>6114001821</v>
      </c>
      <c r="E1930" s="131">
        <f>Год!D1930</f>
        <v>60618000</v>
      </c>
      <c r="F1930" s="131">
        <f>Год!E1930</f>
        <v>14.2</v>
      </c>
      <c r="G1930" s="131">
        <f>Год!F1930</f>
        <v>15.37</v>
      </c>
      <c r="H1930" s="131">
        <f>Год!G1930</f>
        <v>12.68</v>
      </c>
      <c r="I1930" s="131">
        <f>Год!H1930</f>
        <v>0</v>
      </c>
      <c r="J1930" s="131">
        <f>Год!I1930</f>
        <v>0</v>
      </c>
      <c r="K1930" s="131">
        <f>Год!J1930</f>
        <v>0</v>
      </c>
      <c r="L1930" s="131">
        <f>Год!K1930</f>
        <v>0</v>
      </c>
      <c r="M1930" s="131">
        <f>Год!L1930</f>
        <v>0</v>
      </c>
      <c r="N1930" s="131">
        <f>Год!M1930</f>
        <v>0</v>
      </c>
      <c r="O1930" s="131">
        <f>Год!N1930</f>
        <v>0</v>
      </c>
      <c r="P1930" s="131">
        <f>Год!O1930</f>
        <v>0</v>
      </c>
      <c r="Q1930" s="131">
        <f>Год!P1930</f>
        <v>0</v>
      </c>
      <c r="R1930" s="131">
        <f>Год!Q1930</f>
        <v>0</v>
      </c>
    </row>
    <row r="1931" spans="1:18">
      <c r="A1931" s="131" t="str">
        <f t="shared" si="30"/>
        <v>171976114001841</v>
      </c>
      <c r="B1931" s="131">
        <f>Год!A1931</f>
        <v>0</v>
      </c>
      <c r="C1931" s="131">
        <f>Год!B1931</f>
        <v>17197</v>
      </c>
      <c r="D1931" s="131">
        <f>Год!C1931</f>
        <v>6114001841</v>
      </c>
      <c r="E1931" s="131">
        <f>Год!D1931</f>
        <v>60619000</v>
      </c>
      <c r="F1931" s="131">
        <f>Год!E1931</f>
        <v>19.28</v>
      </c>
      <c r="G1931" s="131">
        <f>Год!F1931</f>
        <v>19.28</v>
      </c>
      <c r="H1931" s="131">
        <f>Год!G1931</f>
        <v>7.62</v>
      </c>
      <c r="I1931" s="131">
        <f>Год!H1931</f>
        <v>0</v>
      </c>
      <c r="J1931" s="131">
        <f>Год!I1931</f>
        <v>0</v>
      </c>
      <c r="K1931" s="131">
        <f>Год!J1931</f>
        <v>0</v>
      </c>
      <c r="L1931" s="131">
        <f>Год!K1931</f>
        <v>0</v>
      </c>
      <c r="M1931" s="131">
        <f>Год!L1931</f>
        <v>0</v>
      </c>
      <c r="N1931" s="131">
        <f>Год!M1931</f>
        <v>0</v>
      </c>
      <c r="O1931" s="131">
        <f>Год!N1931</f>
        <v>0</v>
      </c>
      <c r="P1931" s="131">
        <f>Год!O1931</f>
        <v>0</v>
      </c>
      <c r="Q1931" s="131">
        <f>Год!P1931</f>
        <v>0</v>
      </c>
      <c r="R1931" s="131">
        <f>Год!Q1931</f>
        <v>0</v>
      </c>
    </row>
    <row r="1932" spans="1:18">
      <c r="A1932" s="131" t="str">
        <f t="shared" si="30"/>
        <v>171976114001861</v>
      </c>
      <c r="B1932" s="131">
        <f>Год!A1932</f>
        <v>0</v>
      </c>
      <c r="C1932" s="131">
        <f>Год!B1932</f>
        <v>17197</v>
      </c>
      <c r="D1932" s="131">
        <f>Год!C1932</f>
        <v>6114001861</v>
      </c>
      <c r="E1932" s="131">
        <f>Год!D1932</f>
        <v>60622000</v>
      </c>
      <c r="F1932" s="131">
        <f>Год!E1932</f>
        <v>35.17</v>
      </c>
      <c r="G1932" s="131">
        <f>Год!F1932</f>
        <v>21.35</v>
      </c>
      <c r="H1932" s="131">
        <f>Год!G1932</f>
        <v>16.47</v>
      </c>
      <c r="I1932" s="131">
        <f>Год!H1932</f>
        <v>0</v>
      </c>
      <c r="J1932" s="131">
        <f>Год!I1932</f>
        <v>0</v>
      </c>
      <c r="K1932" s="131">
        <f>Год!J1932</f>
        <v>0</v>
      </c>
      <c r="L1932" s="131">
        <f>Год!K1932</f>
        <v>0</v>
      </c>
      <c r="M1932" s="131">
        <f>Год!L1932</f>
        <v>0</v>
      </c>
      <c r="N1932" s="131">
        <f>Год!M1932</f>
        <v>0</v>
      </c>
      <c r="O1932" s="131">
        <f>Год!N1932</f>
        <v>0</v>
      </c>
      <c r="P1932" s="131">
        <f>Год!O1932</f>
        <v>0</v>
      </c>
      <c r="Q1932" s="131">
        <f>Год!P1932</f>
        <v>0</v>
      </c>
      <c r="R1932" s="131">
        <f>Год!Q1932</f>
        <v>0</v>
      </c>
    </row>
    <row r="1933" spans="1:18">
      <c r="A1933" s="131" t="str">
        <f t="shared" si="30"/>
        <v>171976114001881</v>
      </c>
      <c r="B1933" s="131">
        <f>Год!A1933</f>
        <v>0</v>
      </c>
      <c r="C1933" s="131">
        <f>Год!B1933</f>
        <v>17197</v>
      </c>
      <c r="D1933" s="131">
        <f>Год!C1933</f>
        <v>6114001881</v>
      </c>
      <c r="E1933" s="131">
        <f>Год!D1933</f>
        <v>60623000</v>
      </c>
      <c r="F1933" s="131">
        <f>Год!E1933</f>
        <v>30.03</v>
      </c>
      <c r="G1933" s="131">
        <f>Год!F1933</f>
        <v>47.34</v>
      </c>
      <c r="H1933" s="131">
        <f>Год!G1933</f>
        <v>28.64</v>
      </c>
      <c r="I1933" s="131">
        <f>Год!H1933</f>
        <v>0</v>
      </c>
      <c r="J1933" s="131">
        <f>Год!I1933</f>
        <v>0</v>
      </c>
      <c r="K1933" s="131">
        <f>Год!J1933</f>
        <v>0</v>
      </c>
      <c r="L1933" s="131">
        <f>Год!K1933</f>
        <v>0</v>
      </c>
      <c r="M1933" s="131">
        <f>Год!L1933</f>
        <v>0</v>
      </c>
      <c r="N1933" s="131">
        <f>Год!M1933</f>
        <v>0</v>
      </c>
      <c r="O1933" s="131">
        <f>Год!N1933</f>
        <v>0</v>
      </c>
      <c r="P1933" s="131">
        <f>Год!O1933</f>
        <v>0</v>
      </c>
      <c r="Q1933" s="131">
        <f>Год!P1933</f>
        <v>0</v>
      </c>
      <c r="R1933" s="131">
        <f>Год!Q1933</f>
        <v>0</v>
      </c>
    </row>
    <row r="1934" spans="1:18">
      <c r="A1934" s="131" t="str">
        <f t="shared" si="30"/>
        <v>171976114001901</v>
      </c>
      <c r="B1934" s="131">
        <f>Год!A1934</f>
        <v>0</v>
      </c>
      <c r="C1934" s="131">
        <f>Год!B1934</f>
        <v>17197</v>
      </c>
      <c r="D1934" s="131">
        <f>Год!C1934</f>
        <v>6114001901</v>
      </c>
      <c r="E1934" s="131">
        <f>Год!D1934</f>
        <v>60624000</v>
      </c>
      <c r="F1934" s="131">
        <f>Год!E1934</f>
        <v>4.34</v>
      </c>
      <c r="G1934" s="131">
        <f>Год!F1934</f>
        <v>3.74</v>
      </c>
      <c r="H1934" s="131">
        <f>Год!G1934</f>
        <v>4.1399999999999997</v>
      </c>
      <c r="I1934" s="131">
        <f>Год!H1934</f>
        <v>0</v>
      </c>
      <c r="J1934" s="131">
        <f>Год!I1934</f>
        <v>0</v>
      </c>
      <c r="K1934" s="131">
        <f>Год!J1934</f>
        <v>0</v>
      </c>
      <c r="L1934" s="131">
        <f>Год!K1934</f>
        <v>0</v>
      </c>
      <c r="M1934" s="131">
        <f>Год!L1934</f>
        <v>0</v>
      </c>
      <c r="N1934" s="131">
        <f>Год!M1934</f>
        <v>0</v>
      </c>
      <c r="O1934" s="131">
        <f>Год!N1934</f>
        <v>0</v>
      </c>
      <c r="P1934" s="131">
        <f>Год!O1934</f>
        <v>0</v>
      </c>
      <c r="Q1934" s="131">
        <f>Год!P1934</f>
        <v>0</v>
      </c>
      <c r="R1934" s="131">
        <f>Год!Q1934</f>
        <v>0</v>
      </c>
    </row>
    <row r="1935" spans="1:18">
      <c r="A1935" s="131" t="str">
        <f t="shared" si="30"/>
        <v>171976114001921</v>
      </c>
      <c r="B1935" s="131">
        <f>Год!A1935</f>
        <v>0</v>
      </c>
      <c r="C1935" s="131">
        <f>Год!B1935</f>
        <v>17197</v>
      </c>
      <c r="D1935" s="131">
        <f>Год!C1935</f>
        <v>6114001921</v>
      </c>
      <c r="E1935" s="131">
        <f>Год!D1935</f>
        <v>60625000</v>
      </c>
      <c r="F1935" s="131">
        <f>Год!E1935</f>
        <v>7.02</v>
      </c>
      <c r="G1935" s="131">
        <f>Год!F1935</f>
        <v>7.46</v>
      </c>
      <c r="H1935" s="131">
        <f>Год!G1935</f>
        <v>7.77</v>
      </c>
      <c r="I1935" s="131">
        <f>Год!H1935</f>
        <v>0</v>
      </c>
      <c r="J1935" s="131">
        <f>Год!I1935</f>
        <v>0</v>
      </c>
      <c r="K1935" s="131">
        <f>Год!J1935</f>
        <v>0</v>
      </c>
      <c r="L1935" s="131">
        <f>Год!K1935</f>
        <v>0</v>
      </c>
      <c r="M1935" s="131">
        <f>Год!L1935</f>
        <v>0</v>
      </c>
      <c r="N1935" s="131">
        <f>Год!M1935</f>
        <v>0</v>
      </c>
      <c r="O1935" s="131">
        <f>Год!N1935</f>
        <v>0</v>
      </c>
      <c r="P1935" s="131">
        <f>Год!O1935</f>
        <v>0</v>
      </c>
      <c r="Q1935" s="131">
        <f>Год!P1935</f>
        <v>0</v>
      </c>
      <c r="R1935" s="131">
        <f>Год!Q1935</f>
        <v>0</v>
      </c>
    </row>
    <row r="1936" spans="1:18">
      <c r="A1936" s="131" t="str">
        <f t="shared" si="30"/>
        <v>171976114001941</v>
      </c>
      <c r="B1936" s="131">
        <f>Год!A1936</f>
        <v>0</v>
      </c>
      <c r="C1936" s="131">
        <f>Год!B1936</f>
        <v>17197</v>
      </c>
      <c r="D1936" s="131">
        <f>Год!C1936</f>
        <v>6114001941</v>
      </c>
      <c r="E1936" s="131">
        <f>Год!D1936</f>
        <v>60626000</v>
      </c>
      <c r="F1936" s="131">
        <f>Год!E1936</f>
        <v>21.78</v>
      </c>
      <c r="G1936" s="131">
        <f>Год!F1936</f>
        <v>21.69</v>
      </c>
      <c r="H1936" s="131">
        <f>Год!G1936</f>
        <v>21.89</v>
      </c>
      <c r="I1936" s="131">
        <f>Год!H1936</f>
        <v>0</v>
      </c>
      <c r="J1936" s="131">
        <f>Год!I1936</f>
        <v>0</v>
      </c>
      <c r="K1936" s="131">
        <f>Год!J1936</f>
        <v>0</v>
      </c>
      <c r="L1936" s="131">
        <f>Год!K1936</f>
        <v>0</v>
      </c>
      <c r="M1936" s="131">
        <f>Год!L1936</f>
        <v>0</v>
      </c>
      <c r="N1936" s="131">
        <f>Год!M1936</f>
        <v>0</v>
      </c>
      <c r="O1936" s="131">
        <f>Год!N1936</f>
        <v>0</v>
      </c>
      <c r="P1936" s="131">
        <f>Год!O1936</f>
        <v>0</v>
      </c>
      <c r="Q1936" s="131">
        <f>Год!P1936</f>
        <v>0</v>
      </c>
      <c r="R1936" s="131">
        <f>Год!Q1936</f>
        <v>0</v>
      </c>
    </row>
    <row r="1937" spans="1:18">
      <c r="A1937" s="131" t="str">
        <f t="shared" si="30"/>
        <v>171976114001961</v>
      </c>
      <c r="B1937" s="131">
        <f>Год!A1937</f>
        <v>0</v>
      </c>
      <c r="C1937" s="131">
        <f>Год!B1937</f>
        <v>17197</v>
      </c>
      <c r="D1937" s="131">
        <f>Год!C1937</f>
        <v>6114001961</v>
      </c>
      <c r="E1937" s="131">
        <f>Год!D1937</f>
        <v>60627000</v>
      </c>
      <c r="F1937" s="131">
        <f>Год!E1937</f>
        <v>5.95</v>
      </c>
      <c r="G1937" s="131">
        <f>Год!F1937</f>
        <v>4.58</v>
      </c>
      <c r="H1937" s="131">
        <f>Год!G1937</f>
        <v>3.01</v>
      </c>
      <c r="I1937" s="131">
        <f>Год!H1937</f>
        <v>0</v>
      </c>
      <c r="J1937" s="131">
        <f>Год!I1937</f>
        <v>0</v>
      </c>
      <c r="K1937" s="131">
        <f>Год!J1937</f>
        <v>0</v>
      </c>
      <c r="L1937" s="131">
        <f>Год!K1937</f>
        <v>0</v>
      </c>
      <c r="M1937" s="131">
        <f>Год!L1937</f>
        <v>0</v>
      </c>
      <c r="N1937" s="131">
        <f>Год!M1937</f>
        <v>0</v>
      </c>
      <c r="O1937" s="131">
        <f>Год!N1937</f>
        <v>0</v>
      </c>
      <c r="P1937" s="131">
        <f>Год!O1937</f>
        <v>0</v>
      </c>
      <c r="Q1937" s="131">
        <f>Год!P1937</f>
        <v>0</v>
      </c>
      <c r="R1937" s="131">
        <f>Год!Q1937</f>
        <v>0</v>
      </c>
    </row>
    <row r="1938" spans="1:18">
      <c r="A1938" s="131" t="str">
        <f t="shared" si="30"/>
        <v>171976114001981</v>
      </c>
      <c r="B1938" s="131">
        <f>Год!A1938</f>
        <v>0</v>
      </c>
      <c r="C1938" s="131">
        <f>Год!B1938</f>
        <v>17197</v>
      </c>
      <c r="D1938" s="131">
        <f>Год!C1938</f>
        <v>6114001981</v>
      </c>
      <c r="E1938" s="131">
        <f>Год!D1938</f>
        <v>60630000</v>
      </c>
      <c r="F1938" s="131">
        <f>Год!E1938</f>
        <v>8.42</v>
      </c>
      <c r="G1938" s="131">
        <f>Год!F1938</f>
        <v>8.7200000000000006</v>
      </c>
      <c r="H1938" s="131">
        <f>Год!G1938</f>
        <v>9.16</v>
      </c>
      <c r="I1938" s="131">
        <f>Год!H1938</f>
        <v>0</v>
      </c>
      <c r="J1938" s="131">
        <f>Год!I1938</f>
        <v>0</v>
      </c>
      <c r="K1938" s="131">
        <f>Год!J1938</f>
        <v>0</v>
      </c>
      <c r="L1938" s="131">
        <f>Год!K1938</f>
        <v>0</v>
      </c>
      <c r="M1938" s="131">
        <f>Год!L1938</f>
        <v>0</v>
      </c>
      <c r="N1938" s="131">
        <f>Год!M1938</f>
        <v>0</v>
      </c>
      <c r="O1938" s="131">
        <f>Год!N1938</f>
        <v>0</v>
      </c>
      <c r="P1938" s="131">
        <f>Год!O1938</f>
        <v>0</v>
      </c>
      <c r="Q1938" s="131">
        <f>Год!P1938</f>
        <v>0</v>
      </c>
      <c r="R1938" s="131">
        <f>Год!Q1938</f>
        <v>0</v>
      </c>
    </row>
    <row r="1939" spans="1:18">
      <c r="A1939" s="131" t="str">
        <f t="shared" si="30"/>
        <v>171976114002001</v>
      </c>
      <c r="B1939" s="131">
        <f>Год!A1939</f>
        <v>0</v>
      </c>
      <c r="C1939" s="131">
        <f>Год!B1939</f>
        <v>17197</v>
      </c>
      <c r="D1939" s="131">
        <f>Год!C1939</f>
        <v>6114002001</v>
      </c>
      <c r="E1939" s="131">
        <f>Год!D1939</f>
        <v>60631000</v>
      </c>
      <c r="F1939" s="131">
        <f>Год!E1939</f>
        <v>16.54</v>
      </c>
      <c r="G1939" s="131">
        <f>Год!F1939</f>
        <v>14.64</v>
      </c>
      <c r="H1939" s="131">
        <f>Год!G1939</f>
        <v>15.3</v>
      </c>
      <c r="I1939" s="131">
        <f>Год!H1939</f>
        <v>0</v>
      </c>
      <c r="J1939" s="131">
        <f>Год!I1939</f>
        <v>0</v>
      </c>
      <c r="K1939" s="131">
        <f>Год!J1939</f>
        <v>0</v>
      </c>
      <c r="L1939" s="131">
        <f>Год!K1939</f>
        <v>0</v>
      </c>
      <c r="M1939" s="131">
        <f>Год!L1939</f>
        <v>0</v>
      </c>
      <c r="N1939" s="131">
        <f>Год!M1939</f>
        <v>0</v>
      </c>
      <c r="O1939" s="131">
        <f>Год!N1939</f>
        <v>0</v>
      </c>
      <c r="P1939" s="131">
        <f>Год!O1939</f>
        <v>0</v>
      </c>
      <c r="Q1939" s="131">
        <f>Год!P1939</f>
        <v>0</v>
      </c>
      <c r="R1939" s="131">
        <f>Год!Q1939</f>
        <v>0</v>
      </c>
    </row>
    <row r="1940" spans="1:18">
      <c r="A1940" s="131" t="str">
        <f t="shared" si="30"/>
        <v>171976114002021</v>
      </c>
      <c r="B1940" s="131">
        <f>Год!A1940</f>
        <v>0</v>
      </c>
      <c r="C1940" s="131">
        <f>Год!B1940</f>
        <v>17197</v>
      </c>
      <c r="D1940" s="131">
        <f>Год!C1940</f>
        <v>6114002021</v>
      </c>
      <c r="E1940" s="131">
        <f>Год!D1940</f>
        <v>60632000</v>
      </c>
      <c r="F1940" s="131">
        <f>Год!E1940</f>
        <v>13.19</v>
      </c>
      <c r="G1940" s="131">
        <f>Год!F1940</f>
        <v>14.18</v>
      </c>
      <c r="H1940" s="131">
        <f>Год!G1940</f>
        <v>17.38</v>
      </c>
      <c r="I1940" s="131">
        <f>Год!H1940</f>
        <v>0</v>
      </c>
      <c r="J1940" s="131">
        <f>Год!I1940</f>
        <v>0</v>
      </c>
      <c r="K1940" s="131">
        <f>Год!J1940</f>
        <v>0</v>
      </c>
      <c r="L1940" s="131">
        <f>Год!K1940</f>
        <v>0</v>
      </c>
      <c r="M1940" s="131">
        <f>Год!L1940</f>
        <v>0</v>
      </c>
      <c r="N1940" s="131">
        <f>Год!M1940</f>
        <v>0</v>
      </c>
      <c r="O1940" s="131">
        <f>Год!N1940</f>
        <v>0</v>
      </c>
      <c r="P1940" s="131">
        <f>Год!O1940</f>
        <v>0</v>
      </c>
      <c r="Q1940" s="131">
        <f>Год!P1940</f>
        <v>0</v>
      </c>
      <c r="R1940" s="131">
        <f>Год!Q1940</f>
        <v>0</v>
      </c>
    </row>
    <row r="1941" spans="1:18">
      <c r="A1941" s="131" t="str">
        <f t="shared" si="30"/>
        <v>171976114002041</v>
      </c>
      <c r="B1941" s="131">
        <f>Год!A1941</f>
        <v>0</v>
      </c>
      <c r="C1941" s="131">
        <f>Год!B1941</f>
        <v>17197</v>
      </c>
      <c r="D1941" s="131">
        <f>Год!C1941</f>
        <v>6114002041</v>
      </c>
      <c r="E1941" s="131">
        <f>Год!D1941</f>
        <v>60633000</v>
      </c>
      <c r="F1941" s="131">
        <f>Год!E1941</f>
        <v>24.26</v>
      </c>
      <c r="G1941" s="131">
        <f>Год!F1941</f>
        <v>24.26</v>
      </c>
      <c r="H1941" s="131">
        <f>Год!G1941</f>
        <v>13.37</v>
      </c>
      <c r="I1941" s="131">
        <f>Год!H1941</f>
        <v>0</v>
      </c>
      <c r="J1941" s="131">
        <f>Год!I1941</f>
        <v>0</v>
      </c>
      <c r="K1941" s="131">
        <f>Год!J1941</f>
        <v>0</v>
      </c>
      <c r="L1941" s="131">
        <f>Год!K1941</f>
        <v>0</v>
      </c>
      <c r="M1941" s="131">
        <f>Год!L1941</f>
        <v>0</v>
      </c>
      <c r="N1941" s="131">
        <f>Год!M1941</f>
        <v>0</v>
      </c>
      <c r="O1941" s="131">
        <f>Год!N1941</f>
        <v>0</v>
      </c>
      <c r="P1941" s="131">
        <f>Год!O1941</f>
        <v>0</v>
      </c>
      <c r="Q1941" s="131">
        <f>Год!P1941</f>
        <v>0</v>
      </c>
      <c r="R1941" s="131">
        <f>Год!Q1941</f>
        <v>0</v>
      </c>
    </row>
    <row r="1942" spans="1:18">
      <c r="A1942" s="131" t="str">
        <f t="shared" si="30"/>
        <v>171976114002061</v>
      </c>
      <c r="B1942" s="131">
        <f>Год!A1942</f>
        <v>0</v>
      </c>
      <c r="C1942" s="131">
        <f>Год!B1942</f>
        <v>17197</v>
      </c>
      <c r="D1942" s="131">
        <f>Год!C1942</f>
        <v>6114002061</v>
      </c>
      <c r="E1942" s="131">
        <f>Год!D1942</f>
        <v>60634000</v>
      </c>
      <c r="F1942" s="131">
        <f>Год!E1942</f>
        <v>12.92</v>
      </c>
      <c r="G1942" s="131">
        <f>Год!F1942</f>
        <v>12.92</v>
      </c>
      <c r="H1942" s="131">
        <f>Год!G1942</f>
        <v>12.62</v>
      </c>
      <c r="I1942" s="131">
        <f>Год!H1942</f>
        <v>0</v>
      </c>
      <c r="J1942" s="131">
        <f>Год!I1942</f>
        <v>0</v>
      </c>
      <c r="K1942" s="131">
        <f>Год!J1942</f>
        <v>0</v>
      </c>
      <c r="L1942" s="131">
        <f>Год!K1942</f>
        <v>0</v>
      </c>
      <c r="M1942" s="131">
        <f>Год!L1942</f>
        <v>0</v>
      </c>
      <c r="N1942" s="131">
        <f>Год!M1942</f>
        <v>0</v>
      </c>
      <c r="O1942" s="131">
        <f>Год!N1942</f>
        <v>0</v>
      </c>
      <c r="P1942" s="131">
        <f>Год!O1942</f>
        <v>0</v>
      </c>
      <c r="Q1942" s="131">
        <f>Год!P1942</f>
        <v>0</v>
      </c>
      <c r="R1942" s="131">
        <f>Год!Q1942</f>
        <v>0</v>
      </c>
    </row>
    <row r="1943" spans="1:18">
      <c r="A1943" s="131" t="str">
        <f t="shared" si="30"/>
        <v>171976114002081</v>
      </c>
      <c r="B1943" s="131">
        <f>Год!A1943</f>
        <v>0</v>
      </c>
      <c r="C1943" s="131">
        <f>Год!B1943</f>
        <v>17197</v>
      </c>
      <c r="D1943" s="131">
        <f>Год!C1943</f>
        <v>6114002081</v>
      </c>
      <c r="E1943" s="131">
        <f>Год!D1943</f>
        <v>60635000</v>
      </c>
      <c r="F1943" s="131">
        <f>Год!E1943</f>
        <v>25.94</v>
      </c>
      <c r="G1943" s="131">
        <f>Год!F1943</f>
        <v>24.85</v>
      </c>
      <c r="H1943" s="131">
        <f>Год!G1943</f>
        <v>12.65</v>
      </c>
      <c r="I1943" s="131">
        <f>Год!H1943</f>
        <v>0</v>
      </c>
      <c r="J1943" s="131">
        <f>Год!I1943</f>
        <v>0</v>
      </c>
      <c r="K1943" s="131">
        <f>Год!J1943</f>
        <v>0</v>
      </c>
      <c r="L1943" s="131">
        <f>Год!K1943</f>
        <v>0</v>
      </c>
      <c r="M1943" s="131">
        <f>Год!L1943</f>
        <v>0</v>
      </c>
      <c r="N1943" s="131">
        <f>Год!M1943</f>
        <v>0</v>
      </c>
      <c r="O1943" s="131">
        <f>Год!N1943</f>
        <v>0</v>
      </c>
      <c r="P1943" s="131">
        <f>Год!O1943</f>
        <v>0</v>
      </c>
      <c r="Q1943" s="131">
        <f>Год!P1943</f>
        <v>0</v>
      </c>
      <c r="R1943" s="131">
        <f>Год!Q1943</f>
        <v>0</v>
      </c>
    </row>
    <row r="1944" spans="1:18">
      <c r="A1944" s="131" t="str">
        <f t="shared" si="30"/>
        <v>171976114002101</v>
      </c>
      <c r="B1944" s="131">
        <f>Год!A1944</f>
        <v>0</v>
      </c>
      <c r="C1944" s="131">
        <f>Год!B1944</f>
        <v>17197</v>
      </c>
      <c r="D1944" s="131">
        <f>Год!C1944</f>
        <v>6114002101</v>
      </c>
      <c r="E1944" s="131">
        <f>Год!D1944</f>
        <v>60636000</v>
      </c>
      <c r="F1944" s="131">
        <f>Год!E1944</f>
        <v>68.34</v>
      </c>
      <c r="G1944" s="131">
        <f>Год!F1944</f>
        <v>67.8</v>
      </c>
      <c r="H1944" s="131">
        <f>Год!G1944</f>
        <v>45.85</v>
      </c>
      <c r="I1944" s="131">
        <f>Год!H1944</f>
        <v>0</v>
      </c>
      <c r="J1944" s="131">
        <f>Год!I1944</f>
        <v>0</v>
      </c>
      <c r="K1944" s="131">
        <f>Год!J1944</f>
        <v>0</v>
      </c>
      <c r="L1944" s="131">
        <f>Год!K1944</f>
        <v>0</v>
      </c>
      <c r="M1944" s="131">
        <f>Год!L1944</f>
        <v>0</v>
      </c>
      <c r="N1944" s="131">
        <f>Год!M1944</f>
        <v>0</v>
      </c>
      <c r="O1944" s="131">
        <f>Год!N1944</f>
        <v>0</v>
      </c>
      <c r="P1944" s="131">
        <f>Год!O1944</f>
        <v>0</v>
      </c>
      <c r="Q1944" s="131">
        <f>Год!P1944</f>
        <v>0</v>
      </c>
      <c r="R1944" s="131">
        <f>Год!Q1944</f>
        <v>0</v>
      </c>
    </row>
    <row r="1945" spans="1:18">
      <c r="A1945" s="131" t="str">
        <f t="shared" si="30"/>
        <v>171976114002121</v>
      </c>
      <c r="B1945" s="131">
        <f>Год!A1945</f>
        <v>0</v>
      </c>
      <c r="C1945" s="131">
        <f>Год!B1945</f>
        <v>17197</v>
      </c>
      <c r="D1945" s="131">
        <f>Год!C1945</f>
        <v>6114002121</v>
      </c>
      <c r="E1945" s="131">
        <f>Год!D1945</f>
        <v>60640000</v>
      </c>
      <c r="F1945" s="131">
        <f>Год!E1945</f>
        <v>4.6900000000000004</v>
      </c>
      <c r="G1945" s="131">
        <f>Год!F1945</f>
        <v>2.25</v>
      </c>
      <c r="H1945" s="131">
        <f>Год!G1945</f>
        <v>5.17</v>
      </c>
      <c r="I1945" s="131">
        <f>Год!H1945</f>
        <v>0</v>
      </c>
      <c r="J1945" s="131">
        <f>Год!I1945</f>
        <v>0</v>
      </c>
      <c r="K1945" s="131">
        <f>Год!J1945</f>
        <v>0</v>
      </c>
      <c r="L1945" s="131">
        <f>Год!K1945</f>
        <v>0</v>
      </c>
      <c r="M1945" s="131">
        <f>Год!L1945</f>
        <v>0</v>
      </c>
      <c r="N1945" s="131">
        <f>Год!M1945</f>
        <v>0</v>
      </c>
      <c r="O1945" s="131">
        <f>Год!N1945</f>
        <v>0</v>
      </c>
      <c r="P1945" s="131">
        <f>Год!O1945</f>
        <v>0</v>
      </c>
      <c r="Q1945" s="131">
        <f>Год!P1945</f>
        <v>0</v>
      </c>
      <c r="R1945" s="131">
        <f>Год!Q1945</f>
        <v>0</v>
      </c>
    </row>
    <row r="1946" spans="1:18">
      <c r="A1946" s="131" t="str">
        <f t="shared" si="30"/>
        <v>171976114002141</v>
      </c>
      <c r="B1946" s="131">
        <f>Год!A1946</f>
        <v>0</v>
      </c>
      <c r="C1946" s="131">
        <f>Год!B1946</f>
        <v>17197</v>
      </c>
      <c r="D1946" s="131">
        <f>Год!C1946</f>
        <v>6114002141</v>
      </c>
      <c r="E1946" s="131">
        <f>Год!D1946</f>
        <v>60641000</v>
      </c>
      <c r="F1946" s="131">
        <f>Год!E1946</f>
        <v>12.23</v>
      </c>
      <c r="G1946" s="131">
        <f>Год!F1946</f>
        <v>13.43</v>
      </c>
      <c r="H1946" s="131">
        <f>Год!G1946</f>
        <v>22.76</v>
      </c>
      <c r="I1946" s="131">
        <f>Год!H1946</f>
        <v>0</v>
      </c>
      <c r="J1946" s="131">
        <f>Год!I1946</f>
        <v>0</v>
      </c>
      <c r="K1946" s="131">
        <f>Год!J1946</f>
        <v>0</v>
      </c>
      <c r="L1946" s="131">
        <f>Год!K1946</f>
        <v>0</v>
      </c>
      <c r="M1946" s="131">
        <f>Год!L1946</f>
        <v>0</v>
      </c>
      <c r="N1946" s="131">
        <f>Год!M1946</f>
        <v>0</v>
      </c>
      <c r="O1946" s="131">
        <f>Год!N1946</f>
        <v>0</v>
      </c>
      <c r="P1946" s="131">
        <f>Год!O1946</f>
        <v>0</v>
      </c>
      <c r="Q1946" s="131">
        <f>Год!P1946</f>
        <v>0</v>
      </c>
      <c r="R1946" s="131">
        <f>Год!Q1946</f>
        <v>0</v>
      </c>
    </row>
    <row r="1947" spans="1:18">
      <c r="A1947" s="131" t="str">
        <f t="shared" si="30"/>
        <v>171976114002161</v>
      </c>
      <c r="B1947" s="131">
        <f>Год!A1947</f>
        <v>0</v>
      </c>
      <c r="C1947" s="131">
        <f>Год!B1947</f>
        <v>17197</v>
      </c>
      <c r="D1947" s="131">
        <f>Год!C1947</f>
        <v>6114002161</v>
      </c>
      <c r="E1947" s="131">
        <f>Год!D1947</f>
        <v>60642000</v>
      </c>
      <c r="F1947" s="131">
        <f>Год!E1947</f>
        <v>7.57</v>
      </c>
      <c r="G1947" s="131">
        <f>Год!F1947</f>
        <v>7.93</v>
      </c>
      <c r="H1947" s="131">
        <f>Год!G1947</f>
        <v>7.25</v>
      </c>
      <c r="I1947" s="131">
        <f>Год!H1947</f>
        <v>0</v>
      </c>
      <c r="J1947" s="131">
        <f>Год!I1947</f>
        <v>0</v>
      </c>
      <c r="K1947" s="131">
        <f>Год!J1947</f>
        <v>0</v>
      </c>
      <c r="L1947" s="131">
        <f>Год!K1947</f>
        <v>0</v>
      </c>
      <c r="M1947" s="131">
        <f>Год!L1947</f>
        <v>0</v>
      </c>
      <c r="N1947" s="131">
        <f>Год!M1947</f>
        <v>0</v>
      </c>
      <c r="O1947" s="131">
        <f>Год!N1947</f>
        <v>0</v>
      </c>
      <c r="P1947" s="131">
        <f>Год!O1947</f>
        <v>0</v>
      </c>
      <c r="Q1947" s="131">
        <f>Год!P1947</f>
        <v>0</v>
      </c>
      <c r="R1947" s="131">
        <f>Год!Q1947</f>
        <v>0</v>
      </c>
    </row>
    <row r="1948" spans="1:18">
      <c r="A1948" s="131" t="str">
        <f t="shared" si="30"/>
        <v>171976114002181</v>
      </c>
      <c r="B1948" s="131">
        <f>Год!A1948</f>
        <v>0</v>
      </c>
      <c r="C1948" s="131">
        <f>Год!B1948</f>
        <v>17197</v>
      </c>
      <c r="D1948" s="131">
        <f>Год!C1948</f>
        <v>6114002181</v>
      </c>
      <c r="E1948" s="131">
        <f>Год!D1948</f>
        <v>60644000</v>
      </c>
      <c r="F1948" s="131">
        <f>Год!E1948</f>
        <v>8.0399999999999991</v>
      </c>
      <c r="G1948" s="131">
        <f>Год!F1948</f>
        <v>8.02</v>
      </c>
      <c r="H1948" s="131">
        <f>Год!G1948</f>
        <v>5.1100000000000003</v>
      </c>
      <c r="I1948" s="131">
        <f>Год!H1948</f>
        <v>0</v>
      </c>
      <c r="J1948" s="131">
        <f>Год!I1948</f>
        <v>0</v>
      </c>
      <c r="K1948" s="131">
        <f>Год!J1948</f>
        <v>0</v>
      </c>
      <c r="L1948" s="131">
        <f>Год!K1948</f>
        <v>0</v>
      </c>
      <c r="M1948" s="131">
        <f>Год!L1948</f>
        <v>0</v>
      </c>
      <c r="N1948" s="131">
        <f>Год!M1948</f>
        <v>0</v>
      </c>
      <c r="O1948" s="131">
        <f>Год!N1948</f>
        <v>0</v>
      </c>
      <c r="P1948" s="131">
        <f>Год!O1948</f>
        <v>0</v>
      </c>
      <c r="Q1948" s="131">
        <f>Год!P1948</f>
        <v>0</v>
      </c>
      <c r="R1948" s="131">
        <f>Год!Q1948</f>
        <v>0</v>
      </c>
    </row>
    <row r="1949" spans="1:18">
      <c r="A1949" s="131" t="str">
        <f t="shared" si="30"/>
        <v>171976114002201</v>
      </c>
      <c r="B1949" s="131">
        <f>Год!A1949</f>
        <v>0</v>
      </c>
      <c r="C1949" s="131">
        <f>Год!B1949</f>
        <v>17197</v>
      </c>
      <c r="D1949" s="131">
        <f>Год!C1949</f>
        <v>6114002201</v>
      </c>
      <c r="E1949" s="131">
        <f>Год!D1949</f>
        <v>60645000</v>
      </c>
      <c r="F1949" s="131">
        <f>Год!E1949</f>
        <v>7.21</v>
      </c>
      <c r="G1949" s="131">
        <f>Год!F1949</f>
        <v>7.62</v>
      </c>
      <c r="H1949" s="131">
        <f>Год!G1949</f>
        <v>12.94</v>
      </c>
      <c r="I1949" s="131">
        <f>Год!H1949</f>
        <v>0</v>
      </c>
      <c r="J1949" s="131">
        <f>Год!I1949</f>
        <v>0</v>
      </c>
      <c r="K1949" s="131">
        <f>Год!J1949</f>
        <v>0</v>
      </c>
      <c r="L1949" s="131">
        <f>Год!K1949</f>
        <v>0</v>
      </c>
      <c r="M1949" s="131">
        <f>Год!L1949</f>
        <v>0</v>
      </c>
      <c r="N1949" s="131">
        <f>Год!M1949</f>
        <v>0</v>
      </c>
      <c r="O1949" s="131">
        <f>Год!N1949</f>
        <v>0</v>
      </c>
      <c r="P1949" s="131">
        <f>Год!O1949</f>
        <v>0</v>
      </c>
      <c r="Q1949" s="131">
        <f>Год!P1949</f>
        <v>0</v>
      </c>
      <c r="R1949" s="131">
        <f>Год!Q1949</f>
        <v>0</v>
      </c>
    </row>
    <row r="1950" spans="1:18">
      <c r="A1950" s="131" t="str">
        <f t="shared" si="30"/>
        <v>171976114002221</v>
      </c>
      <c r="B1950" s="131">
        <f>Год!A1950</f>
        <v>0</v>
      </c>
      <c r="C1950" s="131">
        <f>Год!B1950</f>
        <v>17197</v>
      </c>
      <c r="D1950" s="131">
        <f>Год!C1950</f>
        <v>6114002221</v>
      </c>
      <c r="E1950" s="131">
        <f>Год!D1950</f>
        <v>60647000</v>
      </c>
      <c r="F1950" s="131">
        <f>Год!E1950</f>
        <v>2.39</v>
      </c>
      <c r="G1950" s="131">
        <f>Год!F1950</f>
        <v>2.39</v>
      </c>
      <c r="H1950" s="131">
        <f>Год!G1950</f>
        <v>1.25</v>
      </c>
      <c r="I1950" s="131">
        <f>Год!H1950</f>
        <v>0</v>
      </c>
      <c r="J1950" s="131">
        <f>Год!I1950</f>
        <v>0</v>
      </c>
      <c r="K1950" s="131">
        <f>Год!J1950</f>
        <v>0</v>
      </c>
      <c r="L1950" s="131">
        <f>Год!K1950</f>
        <v>0</v>
      </c>
      <c r="M1950" s="131">
        <f>Год!L1950</f>
        <v>0</v>
      </c>
      <c r="N1950" s="131">
        <f>Год!M1950</f>
        <v>0</v>
      </c>
      <c r="O1950" s="131">
        <f>Год!N1950</f>
        <v>0</v>
      </c>
      <c r="P1950" s="131">
        <f>Год!O1950</f>
        <v>0</v>
      </c>
      <c r="Q1950" s="131">
        <f>Год!P1950</f>
        <v>0</v>
      </c>
      <c r="R1950" s="131">
        <f>Год!Q1950</f>
        <v>0</v>
      </c>
    </row>
    <row r="1951" spans="1:18">
      <c r="A1951" s="131" t="str">
        <f t="shared" si="30"/>
        <v>171976114002241</v>
      </c>
      <c r="B1951" s="131">
        <f>Год!A1951</f>
        <v>0</v>
      </c>
      <c r="C1951" s="131">
        <f>Год!B1951</f>
        <v>17197</v>
      </c>
      <c r="D1951" s="131">
        <f>Год!C1951</f>
        <v>6114002241</v>
      </c>
      <c r="E1951" s="131">
        <f>Год!D1951</f>
        <v>60648000</v>
      </c>
      <c r="F1951" s="131">
        <f>Год!E1951</f>
        <v>27.79</v>
      </c>
      <c r="G1951" s="131">
        <f>Год!F1951</f>
        <v>23.04</v>
      </c>
      <c r="H1951" s="131">
        <f>Год!G1951</f>
        <v>22.22</v>
      </c>
      <c r="I1951" s="131">
        <f>Год!H1951</f>
        <v>0</v>
      </c>
      <c r="J1951" s="131">
        <f>Год!I1951</f>
        <v>0</v>
      </c>
      <c r="K1951" s="131">
        <f>Год!J1951</f>
        <v>0</v>
      </c>
      <c r="L1951" s="131">
        <f>Год!K1951</f>
        <v>0</v>
      </c>
      <c r="M1951" s="131">
        <f>Год!L1951</f>
        <v>0</v>
      </c>
      <c r="N1951" s="131">
        <f>Год!M1951</f>
        <v>0</v>
      </c>
      <c r="O1951" s="131">
        <f>Год!N1951</f>
        <v>0</v>
      </c>
      <c r="P1951" s="131">
        <f>Год!O1951</f>
        <v>0</v>
      </c>
      <c r="Q1951" s="131">
        <f>Год!P1951</f>
        <v>0</v>
      </c>
      <c r="R1951" s="131">
        <f>Год!Q1951</f>
        <v>0</v>
      </c>
    </row>
    <row r="1952" spans="1:18">
      <c r="A1952" s="131" t="str">
        <f t="shared" si="30"/>
        <v>171976114002261</v>
      </c>
      <c r="B1952" s="131">
        <f>Год!A1952</f>
        <v>0</v>
      </c>
      <c r="C1952" s="131">
        <f>Год!B1952</f>
        <v>17197</v>
      </c>
      <c r="D1952" s="131">
        <f>Год!C1952</f>
        <v>6114002261</v>
      </c>
      <c r="E1952" s="131">
        <f>Год!D1952</f>
        <v>60650000</v>
      </c>
      <c r="F1952" s="131">
        <f>Год!E1952</f>
        <v>20.64</v>
      </c>
      <c r="G1952" s="131">
        <f>Год!F1952</f>
        <v>20.64</v>
      </c>
      <c r="H1952" s="131">
        <f>Год!G1952</f>
        <v>23.14</v>
      </c>
      <c r="I1952" s="131">
        <f>Год!H1952</f>
        <v>0</v>
      </c>
      <c r="J1952" s="131">
        <f>Год!I1952</f>
        <v>0</v>
      </c>
      <c r="K1952" s="131">
        <f>Год!J1952</f>
        <v>0</v>
      </c>
      <c r="L1952" s="131">
        <f>Год!K1952</f>
        <v>0</v>
      </c>
      <c r="M1952" s="131">
        <f>Год!L1952</f>
        <v>0</v>
      </c>
      <c r="N1952" s="131">
        <f>Год!M1952</f>
        <v>0</v>
      </c>
      <c r="O1952" s="131">
        <f>Год!N1952</f>
        <v>0</v>
      </c>
      <c r="P1952" s="131">
        <f>Год!O1952</f>
        <v>0</v>
      </c>
      <c r="Q1952" s="131">
        <f>Год!P1952</f>
        <v>0</v>
      </c>
      <c r="R1952" s="131">
        <f>Год!Q1952</f>
        <v>0</v>
      </c>
    </row>
    <row r="1953" spans="1:18">
      <c r="A1953" s="131" t="str">
        <f t="shared" si="30"/>
        <v>171976114002281</v>
      </c>
      <c r="B1953" s="131">
        <f>Год!A1953</f>
        <v>0</v>
      </c>
      <c r="C1953" s="131">
        <f>Год!B1953</f>
        <v>17197</v>
      </c>
      <c r="D1953" s="131">
        <f>Год!C1953</f>
        <v>6114002281</v>
      </c>
      <c r="E1953" s="131">
        <f>Год!D1953</f>
        <v>60651000</v>
      </c>
      <c r="F1953" s="131">
        <f>Год!E1953</f>
        <v>25.33</v>
      </c>
      <c r="G1953" s="131">
        <f>Год!F1953</f>
        <v>22.54</v>
      </c>
      <c r="H1953" s="131">
        <f>Год!G1953</f>
        <v>21.2</v>
      </c>
      <c r="I1953" s="131">
        <f>Год!H1953</f>
        <v>0</v>
      </c>
      <c r="J1953" s="131">
        <f>Год!I1953</f>
        <v>0</v>
      </c>
      <c r="K1953" s="131">
        <f>Год!J1953</f>
        <v>0</v>
      </c>
      <c r="L1953" s="131">
        <f>Год!K1953</f>
        <v>0</v>
      </c>
      <c r="M1953" s="131">
        <f>Год!L1953</f>
        <v>0</v>
      </c>
      <c r="N1953" s="131">
        <f>Год!M1953</f>
        <v>0</v>
      </c>
      <c r="O1953" s="131">
        <f>Год!N1953</f>
        <v>0</v>
      </c>
      <c r="P1953" s="131">
        <f>Год!O1953</f>
        <v>0</v>
      </c>
      <c r="Q1953" s="131">
        <f>Год!P1953</f>
        <v>0</v>
      </c>
      <c r="R1953" s="131">
        <f>Год!Q1953</f>
        <v>0</v>
      </c>
    </row>
    <row r="1954" spans="1:18">
      <c r="A1954" s="131" t="str">
        <f t="shared" si="30"/>
        <v>171976114002301</v>
      </c>
      <c r="B1954" s="131">
        <f>Год!A1954</f>
        <v>0</v>
      </c>
      <c r="C1954" s="131">
        <f>Год!B1954</f>
        <v>17197</v>
      </c>
      <c r="D1954" s="131">
        <f>Год!C1954</f>
        <v>6114002301</v>
      </c>
      <c r="E1954" s="131">
        <f>Год!D1954</f>
        <v>60652000</v>
      </c>
      <c r="F1954" s="131">
        <f>Год!E1954</f>
        <v>2.19</v>
      </c>
      <c r="G1954" s="131">
        <f>Год!F1954</f>
        <v>1.69</v>
      </c>
      <c r="H1954" s="131">
        <f>Год!G1954</f>
        <v>2.9</v>
      </c>
      <c r="I1954" s="131">
        <f>Год!H1954</f>
        <v>0</v>
      </c>
      <c r="J1954" s="131">
        <f>Год!I1954</f>
        <v>0</v>
      </c>
      <c r="K1954" s="131">
        <f>Год!J1954</f>
        <v>0</v>
      </c>
      <c r="L1954" s="131">
        <f>Год!K1954</f>
        <v>0</v>
      </c>
      <c r="M1954" s="131">
        <f>Год!L1954</f>
        <v>0</v>
      </c>
      <c r="N1954" s="131">
        <f>Год!M1954</f>
        <v>0</v>
      </c>
      <c r="O1954" s="131">
        <f>Год!N1954</f>
        <v>0</v>
      </c>
      <c r="P1954" s="131">
        <f>Год!O1954</f>
        <v>0</v>
      </c>
      <c r="Q1954" s="131">
        <f>Год!P1954</f>
        <v>0</v>
      </c>
      <c r="R1954" s="131">
        <f>Год!Q1954</f>
        <v>0</v>
      </c>
    </row>
    <row r="1955" spans="1:18">
      <c r="A1955" s="131" t="str">
        <f t="shared" si="30"/>
        <v>171976114002321</v>
      </c>
      <c r="B1955" s="131">
        <f>Год!A1955</f>
        <v>0</v>
      </c>
      <c r="C1955" s="131">
        <f>Год!B1955</f>
        <v>17197</v>
      </c>
      <c r="D1955" s="131">
        <f>Год!C1955</f>
        <v>6114002321</v>
      </c>
      <c r="E1955" s="131">
        <f>Год!D1955</f>
        <v>60653000</v>
      </c>
      <c r="F1955" s="131">
        <f>Год!E1955</f>
        <v>10.3</v>
      </c>
      <c r="G1955" s="131">
        <f>Год!F1955</f>
        <v>9.5299999999999994</v>
      </c>
      <c r="H1955" s="131">
        <f>Год!G1955</f>
        <v>9.61</v>
      </c>
      <c r="I1955" s="131">
        <f>Год!H1955</f>
        <v>0</v>
      </c>
      <c r="J1955" s="131">
        <f>Год!I1955</f>
        <v>0</v>
      </c>
      <c r="K1955" s="131">
        <f>Год!J1955</f>
        <v>0</v>
      </c>
      <c r="L1955" s="131">
        <f>Год!K1955</f>
        <v>0</v>
      </c>
      <c r="M1955" s="131">
        <f>Год!L1955</f>
        <v>0</v>
      </c>
      <c r="N1955" s="131">
        <f>Год!M1955</f>
        <v>0</v>
      </c>
      <c r="O1955" s="131">
        <f>Год!N1955</f>
        <v>0</v>
      </c>
      <c r="P1955" s="131">
        <f>Год!O1955</f>
        <v>0</v>
      </c>
      <c r="Q1955" s="131">
        <f>Год!P1955</f>
        <v>0</v>
      </c>
      <c r="R1955" s="131">
        <f>Год!Q1955</f>
        <v>0</v>
      </c>
    </row>
    <row r="1956" spans="1:18">
      <c r="A1956" s="131" t="str">
        <f t="shared" si="30"/>
        <v>171976114002341</v>
      </c>
      <c r="B1956" s="131">
        <f>Год!A1956</f>
        <v>0</v>
      </c>
      <c r="C1956" s="131">
        <f>Год!B1956</f>
        <v>17197</v>
      </c>
      <c r="D1956" s="131">
        <f>Год!C1956</f>
        <v>6114002341</v>
      </c>
      <c r="E1956" s="131">
        <f>Год!D1956</f>
        <v>60654000</v>
      </c>
      <c r="F1956" s="131">
        <f>Год!E1956</f>
        <v>20.56</v>
      </c>
      <c r="G1956" s="131">
        <f>Год!F1956</f>
        <v>18.87</v>
      </c>
      <c r="H1956" s="131">
        <f>Год!G1956</f>
        <v>12.79</v>
      </c>
      <c r="I1956" s="131">
        <f>Год!H1956</f>
        <v>0</v>
      </c>
      <c r="J1956" s="131">
        <f>Год!I1956</f>
        <v>0</v>
      </c>
      <c r="K1956" s="131">
        <f>Год!J1956</f>
        <v>0</v>
      </c>
      <c r="L1956" s="131">
        <f>Год!K1956</f>
        <v>0</v>
      </c>
      <c r="M1956" s="131">
        <f>Год!L1956</f>
        <v>0</v>
      </c>
      <c r="N1956" s="131">
        <f>Год!M1956</f>
        <v>0</v>
      </c>
      <c r="O1956" s="131">
        <f>Год!N1956</f>
        <v>0</v>
      </c>
      <c r="P1956" s="131">
        <f>Год!O1956</f>
        <v>0</v>
      </c>
      <c r="Q1956" s="131">
        <f>Год!P1956</f>
        <v>0</v>
      </c>
      <c r="R1956" s="131">
        <f>Год!Q1956</f>
        <v>0</v>
      </c>
    </row>
    <row r="1957" spans="1:18">
      <c r="A1957" s="131" t="str">
        <f t="shared" si="30"/>
        <v>171976114002361</v>
      </c>
      <c r="B1957" s="131">
        <f>Год!A1957</f>
        <v>0</v>
      </c>
      <c r="C1957" s="131">
        <f>Год!B1957</f>
        <v>17197</v>
      </c>
      <c r="D1957" s="131">
        <f>Год!C1957</f>
        <v>6114002361</v>
      </c>
      <c r="E1957" s="131">
        <f>Год!D1957</f>
        <v>60655000</v>
      </c>
      <c r="F1957" s="131">
        <f>Год!E1957</f>
        <v>14.47</v>
      </c>
      <c r="G1957" s="131">
        <f>Год!F1957</f>
        <v>11.47</v>
      </c>
      <c r="H1957" s="131">
        <f>Год!G1957</f>
        <v>16.27</v>
      </c>
      <c r="I1957" s="131">
        <f>Год!H1957</f>
        <v>0</v>
      </c>
      <c r="J1957" s="131">
        <f>Год!I1957</f>
        <v>0</v>
      </c>
      <c r="K1957" s="131">
        <f>Год!J1957</f>
        <v>0</v>
      </c>
      <c r="L1957" s="131">
        <f>Год!K1957</f>
        <v>0</v>
      </c>
      <c r="M1957" s="131">
        <f>Год!L1957</f>
        <v>0</v>
      </c>
      <c r="N1957" s="131">
        <f>Год!M1957</f>
        <v>0</v>
      </c>
      <c r="O1957" s="131">
        <f>Год!N1957</f>
        <v>0</v>
      </c>
      <c r="P1957" s="131">
        <f>Год!O1957</f>
        <v>0</v>
      </c>
      <c r="Q1957" s="131">
        <f>Год!P1957</f>
        <v>0</v>
      </c>
      <c r="R1957" s="131">
        <f>Год!Q1957</f>
        <v>0</v>
      </c>
    </row>
    <row r="1958" spans="1:18">
      <c r="A1958" s="131" t="str">
        <f t="shared" si="30"/>
        <v>171976114002381</v>
      </c>
      <c r="B1958" s="131">
        <f>Год!A1958</f>
        <v>0</v>
      </c>
      <c r="C1958" s="131">
        <f>Год!B1958</f>
        <v>17197</v>
      </c>
      <c r="D1958" s="131">
        <f>Год!C1958</f>
        <v>6114002381</v>
      </c>
      <c r="E1958" s="131">
        <f>Год!D1958</f>
        <v>60656000</v>
      </c>
      <c r="F1958" s="131">
        <f>Год!E1958</f>
        <v>4.6100000000000003</v>
      </c>
      <c r="G1958" s="131">
        <f>Год!F1958</f>
        <v>4.6100000000000003</v>
      </c>
      <c r="H1958" s="131">
        <f>Год!G1958</f>
        <v>6.45</v>
      </c>
      <c r="I1958" s="131">
        <f>Год!H1958</f>
        <v>0</v>
      </c>
      <c r="J1958" s="131">
        <f>Год!I1958</f>
        <v>0</v>
      </c>
      <c r="K1958" s="131">
        <f>Год!J1958</f>
        <v>0</v>
      </c>
      <c r="L1958" s="131">
        <f>Год!K1958</f>
        <v>0</v>
      </c>
      <c r="M1958" s="131">
        <f>Год!L1958</f>
        <v>0</v>
      </c>
      <c r="N1958" s="131">
        <f>Год!M1958</f>
        <v>0</v>
      </c>
      <c r="O1958" s="131">
        <f>Год!N1958</f>
        <v>0</v>
      </c>
      <c r="P1958" s="131">
        <f>Год!O1958</f>
        <v>0</v>
      </c>
      <c r="Q1958" s="131">
        <f>Год!P1958</f>
        <v>0</v>
      </c>
      <c r="R1958" s="131">
        <f>Год!Q1958</f>
        <v>0</v>
      </c>
    </row>
    <row r="1959" spans="1:18">
      <c r="A1959" s="131" t="str">
        <f t="shared" si="30"/>
        <v>171976114002401</v>
      </c>
      <c r="B1959" s="131">
        <f>Год!A1959</f>
        <v>0</v>
      </c>
      <c r="C1959" s="131">
        <f>Год!B1959</f>
        <v>17197</v>
      </c>
      <c r="D1959" s="131">
        <f>Год!C1959</f>
        <v>6114002401</v>
      </c>
      <c r="E1959" s="131">
        <f>Год!D1959</f>
        <v>60657000</v>
      </c>
      <c r="F1959" s="131">
        <f>Год!E1959</f>
        <v>9.51</v>
      </c>
      <c r="G1959" s="131">
        <f>Год!F1959</f>
        <v>9.93</v>
      </c>
      <c r="H1959" s="131">
        <f>Год!G1959</f>
        <v>14.17</v>
      </c>
      <c r="I1959" s="131">
        <f>Год!H1959</f>
        <v>0</v>
      </c>
      <c r="J1959" s="131">
        <f>Год!I1959</f>
        <v>0</v>
      </c>
      <c r="K1959" s="131">
        <f>Год!J1959</f>
        <v>0</v>
      </c>
      <c r="L1959" s="131">
        <f>Год!K1959</f>
        <v>0</v>
      </c>
      <c r="M1959" s="131">
        <f>Год!L1959</f>
        <v>0</v>
      </c>
      <c r="N1959" s="131">
        <f>Год!M1959</f>
        <v>0</v>
      </c>
      <c r="O1959" s="131">
        <f>Год!N1959</f>
        <v>0</v>
      </c>
      <c r="P1959" s="131">
        <f>Год!O1959</f>
        <v>0</v>
      </c>
      <c r="Q1959" s="131">
        <f>Год!P1959</f>
        <v>0</v>
      </c>
      <c r="R1959" s="131">
        <f>Год!Q1959</f>
        <v>0</v>
      </c>
    </row>
    <row r="1960" spans="1:18">
      <c r="A1960" s="131" t="str">
        <f t="shared" si="30"/>
        <v>171976114002421</v>
      </c>
      <c r="B1960" s="131">
        <f>Год!A1960</f>
        <v>0</v>
      </c>
      <c r="C1960" s="131">
        <f>Год!B1960</f>
        <v>17197</v>
      </c>
      <c r="D1960" s="131">
        <f>Год!C1960</f>
        <v>6114002421</v>
      </c>
      <c r="E1960" s="131">
        <f>Год!D1960</f>
        <v>60658000</v>
      </c>
      <c r="F1960" s="131">
        <f>Год!E1960</f>
        <v>10.1</v>
      </c>
      <c r="G1960" s="131">
        <f>Год!F1960</f>
        <v>10.1</v>
      </c>
      <c r="H1960" s="131">
        <f>Год!G1960</f>
        <v>10.33</v>
      </c>
      <c r="I1960" s="131">
        <f>Год!H1960</f>
        <v>0</v>
      </c>
      <c r="J1960" s="131">
        <f>Год!I1960</f>
        <v>0</v>
      </c>
      <c r="K1960" s="131">
        <f>Год!J1960</f>
        <v>0</v>
      </c>
      <c r="L1960" s="131">
        <f>Год!K1960</f>
        <v>0</v>
      </c>
      <c r="M1960" s="131">
        <f>Год!L1960</f>
        <v>0</v>
      </c>
      <c r="N1960" s="131">
        <f>Год!M1960</f>
        <v>0</v>
      </c>
      <c r="O1960" s="131">
        <f>Год!N1960</f>
        <v>0</v>
      </c>
      <c r="P1960" s="131">
        <f>Год!O1960</f>
        <v>0</v>
      </c>
      <c r="Q1960" s="131">
        <f>Год!P1960</f>
        <v>0</v>
      </c>
      <c r="R1960" s="131">
        <f>Год!Q1960</f>
        <v>0</v>
      </c>
    </row>
    <row r="1961" spans="1:18">
      <c r="A1961" s="131" t="str">
        <f t="shared" si="30"/>
        <v>171976114001721</v>
      </c>
      <c r="B1961" s="131">
        <f>Год!A1961</f>
        <v>0</v>
      </c>
      <c r="C1961" s="131">
        <f>Год!B1961</f>
        <v>17197</v>
      </c>
      <c r="D1961" s="131">
        <f>Год!C1961</f>
        <v>6114001721</v>
      </c>
      <c r="E1961" s="131">
        <f>Год!D1961</f>
        <v>60659000</v>
      </c>
      <c r="F1961" s="131">
        <f>Год!E1961</f>
        <v>3.61</v>
      </c>
      <c r="G1961" s="131">
        <f>Год!F1961</f>
        <v>7.27</v>
      </c>
      <c r="H1961" s="131">
        <f>Год!G1961</f>
        <v>7.48</v>
      </c>
      <c r="I1961" s="131">
        <f>Год!H1961</f>
        <v>0</v>
      </c>
      <c r="J1961" s="131">
        <f>Год!I1961</f>
        <v>0</v>
      </c>
      <c r="K1961" s="131">
        <f>Год!J1961</f>
        <v>0</v>
      </c>
      <c r="L1961" s="131">
        <f>Год!K1961</f>
        <v>0</v>
      </c>
      <c r="M1961" s="131">
        <f>Год!L1961</f>
        <v>0</v>
      </c>
      <c r="N1961" s="131">
        <f>Год!M1961</f>
        <v>0</v>
      </c>
      <c r="O1961" s="131">
        <f>Год!N1961</f>
        <v>0</v>
      </c>
      <c r="P1961" s="131">
        <f>Год!O1961</f>
        <v>0</v>
      </c>
      <c r="Q1961" s="131">
        <f>Год!P1961</f>
        <v>0</v>
      </c>
      <c r="R1961" s="131">
        <f>Год!Q1961</f>
        <v>0</v>
      </c>
    </row>
    <row r="1962" spans="1:18">
      <c r="A1962" s="131" t="str">
        <f t="shared" si="30"/>
        <v>1719860</v>
      </c>
      <c r="B1962" s="131">
        <f>Год!A1962</f>
        <v>0</v>
      </c>
      <c r="C1962" s="131">
        <f>Год!B1962</f>
        <v>17198</v>
      </c>
      <c r="D1962" s="131">
        <f>Год!C1962</f>
        <v>60</v>
      </c>
      <c r="E1962" s="131">
        <f>Год!D1962</f>
        <v>60000000</v>
      </c>
      <c r="F1962" s="131">
        <f>Год!E1962</f>
        <v>52.61</v>
      </c>
      <c r="G1962" s="131">
        <f>Год!F1962</f>
        <v>67.17</v>
      </c>
      <c r="H1962" s="131">
        <f>Год!G1962</f>
        <v>34</v>
      </c>
      <c r="I1962" s="131">
        <f>Год!H1962</f>
        <v>0</v>
      </c>
      <c r="J1962" s="131">
        <f>Год!I1962</f>
        <v>0</v>
      </c>
      <c r="K1962" s="131">
        <f>Год!J1962</f>
        <v>0</v>
      </c>
      <c r="L1962" s="131">
        <f>Год!K1962</f>
        <v>0</v>
      </c>
      <c r="M1962" s="131">
        <f>Год!L1962</f>
        <v>0</v>
      </c>
      <c r="N1962" s="131">
        <f>Год!M1962</f>
        <v>0</v>
      </c>
      <c r="O1962" s="131">
        <f>Год!N1962</f>
        <v>0</v>
      </c>
      <c r="P1962" s="131">
        <f>Год!O1962</f>
        <v>0</v>
      </c>
      <c r="Q1962" s="131">
        <f>Год!P1962</f>
        <v>0</v>
      </c>
      <c r="R1962" s="131">
        <f>Год!Q1962</f>
        <v>0</v>
      </c>
    </row>
    <row r="1963" spans="1:18">
      <c r="A1963" s="131" t="str">
        <f t="shared" si="30"/>
        <v>171986114002441</v>
      </c>
      <c r="B1963" s="131">
        <f>Год!A1963</f>
        <v>0</v>
      </c>
      <c r="C1963" s="131">
        <f>Год!B1963</f>
        <v>17198</v>
      </c>
      <c r="D1963" s="131">
        <f>Год!C1963</f>
        <v>6114002441</v>
      </c>
      <c r="E1963" s="131">
        <f>Год!D1963</f>
        <v>60501000</v>
      </c>
      <c r="F1963" s="131">
        <f>Год!E1963</f>
        <v>0</v>
      </c>
      <c r="G1963" s="131">
        <f>Год!F1963</f>
        <v>0</v>
      </c>
      <c r="H1963" s="131">
        <f>Год!G1963</f>
        <v>0</v>
      </c>
      <c r="I1963" s="131">
        <f>Год!H1963</f>
        <v>0</v>
      </c>
      <c r="J1963" s="131">
        <f>Год!I1963</f>
        <v>0</v>
      </c>
      <c r="K1963" s="131">
        <f>Год!J1963</f>
        <v>0</v>
      </c>
      <c r="L1963" s="131">
        <f>Год!K1963</f>
        <v>0</v>
      </c>
      <c r="M1963" s="131">
        <f>Год!L1963</f>
        <v>0</v>
      </c>
      <c r="N1963" s="131">
        <f>Год!M1963</f>
        <v>0</v>
      </c>
      <c r="O1963" s="131">
        <f>Год!N1963</f>
        <v>0</v>
      </c>
      <c r="P1963" s="131">
        <f>Год!O1963</f>
        <v>0</v>
      </c>
      <c r="Q1963" s="131">
        <f>Год!P1963</f>
        <v>0</v>
      </c>
      <c r="R1963" s="131">
        <f>Год!Q1963</f>
        <v>0</v>
      </c>
    </row>
    <row r="1964" spans="1:18">
      <c r="A1964" s="131" t="str">
        <f t="shared" si="30"/>
        <v>171986114002461</v>
      </c>
      <c r="B1964" s="131">
        <f>Год!A1964</f>
        <v>0</v>
      </c>
      <c r="C1964" s="131">
        <f>Год!B1964</f>
        <v>17198</v>
      </c>
      <c r="D1964" s="131">
        <f>Год!C1964</f>
        <v>6114002461</v>
      </c>
      <c r="E1964" s="131">
        <f>Год!D1964</f>
        <v>60504000</v>
      </c>
      <c r="F1964" s="131">
        <f>Год!E1964</f>
        <v>0</v>
      </c>
      <c r="G1964" s="131">
        <f>Год!F1964</f>
        <v>0</v>
      </c>
      <c r="H1964" s="131">
        <f>Год!G1964</f>
        <v>0</v>
      </c>
      <c r="I1964" s="131">
        <f>Год!H1964</f>
        <v>0</v>
      </c>
      <c r="J1964" s="131">
        <f>Год!I1964</f>
        <v>0</v>
      </c>
      <c r="K1964" s="131">
        <f>Год!J1964</f>
        <v>0</v>
      </c>
      <c r="L1964" s="131">
        <f>Год!K1964</f>
        <v>0</v>
      </c>
      <c r="M1964" s="131">
        <f>Год!L1964</f>
        <v>0</v>
      </c>
      <c r="N1964" s="131">
        <f>Год!M1964</f>
        <v>0</v>
      </c>
      <c r="O1964" s="131">
        <f>Год!N1964</f>
        <v>0</v>
      </c>
      <c r="P1964" s="131">
        <f>Год!O1964</f>
        <v>0</v>
      </c>
      <c r="Q1964" s="131">
        <f>Год!P1964</f>
        <v>0</v>
      </c>
      <c r="R1964" s="131">
        <f>Год!Q1964</f>
        <v>0</v>
      </c>
    </row>
    <row r="1965" spans="1:18">
      <c r="A1965" s="131" t="str">
        <f t="shared" si="30"/>
        <v>171986114002481</v>
      </c>
      <c r="B1965" s="131">
        <f>Год!A1965</f>
        <v>0</v>
      </c>
      <c r="C1965" s="131">
        <f>Год!B1965</f>
        <v>17198</v>
      </c>
      <c r="D1965" s="131">
        <f>Год!C1965</f>
        <v>6114002481</v>
      </c>
      <c r="E1965" s="131">
        <f>Год!D1965</f>
        <v>60507000</v>
      </c>
      <c r="F1965" s="131">
        <f>Год!E1965</f>
        <v>0</v>
      </c>
      <c r="G1965" s="131">
        <f>Год!F1965</f>
        <v>0</v>
      </c>
      <c r="H1965" s="131">
        <f>Год!G1965</f>
        <v>0</v>
      </c>
      <c r="I1965" s="131">
        <f>Год!H1965</f>
        <v>0</v>
      </c>
      <c r="J1965" s="131">
        <f>Год!I1965</f>
        <v>0</v>
      </c>
      <c r="K1965" s="131">
        <f>Год!J1965</f>
        <v>0</v>
      </c>
      <c r="L1965" s="131">
        <f>Год!K1965</f>
        <v>0</v>
      </c>
      <c r="M1965" s="131">
        <f>Год!L1965</f>
        <v>0</v>
      </c>
      <c r="N1965" s="131">
        <f>Год!M1965</f>
        <v>0</v>
      </c>
      <c r="O1965" s="131">
        <f>Год!N1965</f>
        <v>0</v>
      </c>
      <c r="P1965" s="131">
        <f>Год!O1965</f>
        <v>0</v>
      </c>
      <c r="Q1965" s="131">
        <f>Год!P1965</f>
        <v>0</v>
      </c>
      <c r="R1965" s="131">
        <f>Год!Q1965</f>
        <v>0</v>
      </c>
    </row>
    <row r="1966" spans="1:18">
      <c r="A1966" s="131" t="str">
        <f t="shared" si="30"/>
        <v>171986114002501</v>
      </c>
      <c r="B1966" s="131">
        <f>Год!A1966</f>
        <v>0</v>
      </c>
      <c r="C1966" s="131">
        <f>Год!B1966</f>
        <v>17198</v>
      </c>
      <c r="D1966" s="131">
        <f>Год!C1966</f>
        <v>6114002501</v>
      </c>
      <c r="E1966" s="131">
        <f>Год!D1966</f>
        <v>60512000</v>
      </c>
      <c r="F1966" s="131">
        <f>Год!E1966</f>
        <v>0</v>
      </c>
      <c r="G1966" s="131">
        <f>Год!F1966</f>
        <v>0</v>
      </c>
      <c r="H1966" s="131">
        <f>Год!G1966</f>
        <v>0</v>
      </c>
      <c r="I1966" s="131">
        <f>Год!H1966</f>
        <v>0</v>
      </c>
      <c r="J1966" s="131">
        <f>Год!I1966</f>
        <v>0</v>
      </c>
      <c r="K1966" s="131">
        <f>Год!J1966</f>
        <v>0</v>
      </c>
      <c r="L1966" s="131">
        <f>Год!K1966</f>
        <v>0</v>
      </c>
      <c r="M1966" s="131">
        <f>Год!L1966</f>
        <v>0</v>
      </c>
      <c r="N1966" s="131">
        <f>Год!M1966</f>
        <v>0</v>
      </c>
      <c r="O1966" s="131">
        <f>Год!N1966</f>
        <v>0</v>
      </c>
      <c r="P1966" s="131">
        <f>Год!O1966</f>
        <v>0</v>
      </c>
      <c r="Q1966" s="131">
        <f>Год!P1966</f>
        <v>0</v>
      </c>
      <c r="R1966" s="131">
        <f>Год!Q1966</f>
        <v>0</v>
      </c>
    </row>
    <row r="1967" spans="1:18">
      <c r="A1967" s="131" t="str">
        <f t="shared" si="30"/>
        <v>171986114002521</v>
      </c>
      <c r="B1967" s="131">
        <f>Год!A1967</f>
        <v>0</v>
      </c>
      <c r="C1967" s="131">
        <f>Год!B1967</f>
        <v>17198</v>
      </c>
      <c r="D1967" s="131">
        <f>Год!C1967</f>
        <v>6114002521</v>
      </c>
      <c r="E1967" s="131">
        <f>Год!D1967</f>
        <v>60515000</v>
      </c>
      <c r="F1967" s="131">
        <f>Год!E1967</f>
        <v>0.02</v>
      </c>
      <c r="G1967" s="131">
        <f>Год!F1967</f>
        <v>0.02</v>
      </c>
      <c r="H1967" s="131">
        <f>Год!G1967</f>
        <v>0</v>
      </c>
      <c r="I1967" s="131">
        <f>Год!H1967</f>
        <v>0</v>
      </c>
      <c r="J1967" s="131">
        <f>Год!I1967</f>
        <v>0</v>
      </c>
      <c r="K1967" s="131">
        <f>Год!J1967</f>
        <v>0</v>
      </c>
      <c r="L1967" s="131">
        <f>Год!K1967</f>
        <v>0</v>
      </c>
      <c r="M1967" s="131">
        <f>Год!L1967</f>
        <v>0</v>
      </c>
      <c r="N1967" s="131">
        <f>Год!M1967</f>
        <v>0</v>
      </c>
      <c r="O1967" s="131">
        <f>Год!N1967</f>
        <v>0</v>
      </c>
      <c r="P1967" s="131">
        <f>Год!O1967</f>
        <v>0</v>
      </c>
      <c r="Q1967" s="131">
        <f>Год!P1967</f>
        <v>0</v>
      </c>
      <c r="R1967" s="131">
        <f>Год!Q1967</f>
        <v>0</v>
      </c>
    </row>
    <row r="1968" spans="1:18">
      <c r="A1968" s="131" t="str">
        <f t="shared" si="30"/>
        <v>171986114002541</v>
      </c>
      <c r="B1968" s="131">
        <f>Год!A1968</f>
        <v>0</v>
      </c>
      <c r="C1968" s="131">
        <f>Год!B1968</f>
        <v>17198</v>
      </c>
      <c r="D1968" s="131">
        <f>Год!C1968</f>
        <v>6114002541</v>
      </c>
      <c r="E1968" s="131">
        <f>Год!D1968</f>
        <v>60517000</v>
      </c>
      <c r="F1968" s="131">
        <f>Год!E1968</f>
        <v>0</v>
      </c>
      <c r="G1968" s="131">
        <f>Год!F1968</f>
        <v>0</v>
      </c>
      <c r="H1968" s="131">
        <f>Год!G1968</f>
        <v>0</v>
      </c>
      <c r="I1968" s="131">
        <f>Год!H1968</f>
        <v>0</v>
      </c>
      <c r="J1968" s="131">
        <f>Год!I1968</f>
        <v>0</v>
      </c>
      <c r="K1968" s="131">
        <f>Год!J1968</f>
        <v>0</v>
      </c>
      <c r="L1968" s="131">
        <f>Год!K1968</f>
        <v>0</v>
      </c>
      <c r="M1968" s="131">
        <f>Год!L1968</f>
        <v>0</v>
      </c>
      <c r="N1968" s="131">
        <f>Год!M1968</f>
        <v>0</v>
      </c>
      <c r="O1968" s="131">
        <f>Год!N1968</f>
        <v>0</v>
      </c>
      <c r="P1968" s="131">
        <f>Год!O1968</f>
        <v>0</v>
      </c>
      <c r="Q1968" s="131">
        <f>Год!P1968</f>
        <v>0</v>
      </c>
      <c r="R1968" s="131">
        <f>Год!Q1968</f>
        <v>0</v>
      </c>
    </row>
    <row r="1969" spans="1:18">
      <c r="A1969" s="131" t="str">
        <f t="shared" si="30"/>
        <v>171986114002561</v>
      </c>
      <c r="B1969" s="131">
        <f>Год!A1969</f>
        <v>0</v>
      </c>
      <c r="C1969" s="131">
        <f>Год!B1969</f>
        <v>17198</v>
      </c>
      <c r="D1969" s="131">
        <f>Год!C1969</f>
        <v>6114002561</v>
      </c>
      <c r="E1969" s="131">
        <f>Год!D1969</f>
        <v>60518000</v>
      </c>
      <c r="F1969" s="131">
        <f>Год!E1969</f>
        <v>0</v>
      </c>
      <c r="G1969" s="131">
        <f>Год!F1969</f>
        <v>0</v>
      </c>
      <c r="H1969" s="131">
        <f>Год!G1969</f>
        <v>0</v>
      </c>
      <c r="I1969" s="131">
        <f>Год!H1969</f>
        <v>0</v>
      </c>
      <c r="J1969" s="131">
        <f>Год!I1969</f>
        <v>0</v>
      </c>
      <c r="K1969" s="131">
        <f>Год!J1969</f>
        <v>0</v>
      </c>
      <c r="L1969" s="131">
        <f>Год!K1969</f>
        <v>0</v>
      </c>
      <c r="M1969" s="131">
        <f>Год!L1969</f>
        <v>0</v>
      </c>
      <c r="N1969" s="131">
        <f>Год!M1969</f>
        <v>0</v>
      </c>
      <c r="O1969" s="131">
        <f>Год!N1969</f>
        <v>0</v>
      </c>
      <c r="P1969" s="131">
        <f>Год!O1969</f>
        <v>0</v>
      </c>
      <c r="Q1969" s="131">
        <f>Год!P1969</f>
        <v>0</v>
      </c>
      <c r="R1969" s="131">
        <f>Год!Q1969</f>
        <v>0</v>
      </c>
    </row>
    <row r="1970" spans="1:18">
      <c r="A1970" s="131" t="str">
        <f t="shared" si="30"/>
        <v>171986114002581</v>
      </c>
      <c r="B1970" s="131">
        <f>Год!A1970</f>
        <v>0</v>
      </c>
      <c r="C1970" s="131">
        <f>Год!B1970</f>
        <v>17198</v>
      </c>
      <c r="D1970" s="131">
        <f>Год!C1970</f>
        <v>6114002581</v>
      </c>
      <c r="E1970" s="131">
        <f>Год!D1970</f>
        <v>60519000</v>
      </c>
      <c r="F1970" s="131">
        <f>Год!E1970</f>
        <v>0</v>
      </c>
      <c r="G1970" s="131">
        <f>Год!F1970</f>
        <v>0</v>
      </c>
      <c r="H1970" s="131">
        <f>Год!G1970</f>
        <v>0</v>
      </c>
      <c r="I1970" s="131">
        <f>Год!H1970</f>
        <v>0</v>
      </c>
      <c r="J1970" s="131">
        <f>Год!I1970</f>
        <v>0</v>
      </c>
      <c r="K1970" s="131">
        <f>Год!J1970</f>
        <v>0</v>
      </c>
      <c r="L1970" s="131">
        <f>Год!K1970</f>
        <v>0</v>
      </c>
      <c r="M1970" s="131">
        <f>Год!L1970</f>
        <v>0</v>
      </c>
      <c r="N1970" s="131">
        <f>Год!M1970</f>
        <v>0</v>
      </c>
      <c r="O1970" s="131">
        <f>Год!N1970</f>
        <v>0</v>
      </c>
      <c r="P1970" s="131">
        <f>Год!O1970</f>
        <v>0</v>
      </c>
      <c r="Q1970" s="131">
        <f>Год!P1970</f>
        <v>0</v>
      </c>
      <c r="R1970" s="131">
        <f>Год!Q1970</f>
        <v>0</v>
      </c>
    </row>
    <row r="1971" spans="1:18">
      <c r="A1971" s="131" t="str">
        <f t="shared" si="30"/>
        <v>171986114002601</v>
      </c>
      <c r="B1971" s="131">
        <f>Год!A1971</f>
        <v>0</v>
      </c>
      <c r="C1971" s="131">
        <f>Год!B1971</f>
        <v>17198</v>
      </c>
      <c r="D1971" s="131">
        <f>Год!C1971</f>
        <v>6114002601</v>
      </c>
      <c r="E1971" s="131">
        <f>Год!D1971</f>
        <v>60527000</v>
      </c>
      <c r="F1971" s="131">
        <f>Год!E1971</f>
        <v>0</v>
      </c>
      <c r="G1971" s="131">
        <f>Год!F1971</f>
        <v>0</v>
      </c>
      <c r="H1971" s="131">
        <f>Год!G1971</f>
        <v>0</v>
      </c>
      <c r="I1971" s="131">
        <f>Год!H1971</f>
        <v>0</v>
      </c>
      <c r="J1971" s="131">
        <f>Год!I1971</f>
        <v>0</v>
      </c>
      <c r="K1971" s="131">
        <f>Год!J1971</f>
        <v>0</v>
      </c>
      <c r="L1971" s="131">
        <f>Год!K1971</f>
        <v>0</v>
      </c>
      <c r="M1971" s="131">
        <f>Год!L1971</f>
        <v>0</v>
      </c>
      <c r="N1971" s="131">
        <f>Год!M1971</f>
        <v>0</v>
      </c>
      <c r="O1971" s="131">
        <f>Год!N1971</f>
        <v>0</v>
      </c>
      <c r="P1971" s="131">
        <f>Год!O1971</f>
        <v>0</v>
      </c>
      <c r="Q1971" s="131">
        <f>Год!P1971</f>
        <v>0</v>
      </c>
      <c r="R1971" s="131">
        <f>Год!Q1971</f>
        <v>0</v>
      </c>
    </row>
    <row r="1972" spans="1:18">
      <c r="A1972" s="131" t="str">
        <f t="shared" si="30"/>
        <v>171986114002621</v>
      </c>
      <c r="B1972" s="131">
        <f>Год!A1972</f>
        <v>0</v>
      </c>
      <c r="C1972" s="131">
        <f>Год!B1972</f>
        <v>17198</v>
      </c>
      <c r="D1972" s="131">
        <f>Год!C1972</f>
        <v>6114002621</v>
      </c>
      <c r="E1972" s="131">
        <f>Год!D1972</f>
        <v>60530000</v>
      </c>
      <c r="F1972" s="131">
        <f>Год!E1972</f>
        <v>0.06</v>
      </c>
      <c r="G1972" s="131">
        <f>Год!F1972</f>
        <v>0</v>
      </c>
      <c r="H1972" s="131">
        <f>Год!G1972</f>
        <v>0.02</v>
      </c>
      <c r="I1972" s="131">
        <f>Год!H1972</f>
        <v>0</v>
      </c>
      <c r="J1972" s="131">
        <f>Год!I1972</f>
        <v>0</v>
      </c>
      <c r="K1972" s="131">
        <f>Год!J1972</f>
        <v>0</v>
      </c>
      <c r="L1972" s="131">
        <f>Год!K1972</f>
        <v>0</v>
      </c>
      <c r="M1972" s="131">
        <f>Год!L1972</f>
        <v>0</v>
      </c>
      <c r="N1972" s="131">
        <f>Год!M1972</f>
        <v>0</v>
      </c>
      <c r="O1972" s="131">
        <f>Год!N1972</f>
        <v>0</v>
      </c>
      <c r="P1972" s="131">
        <f>Год!O1972</f>
        <v>0</v>
      </c>
      <c r="Q1972" s="131">
        <f>Год!P1972</f>
        <v>0</v>
      </c>
      <c r="R1972" s="131">
        <f>Год!Q1972</f>
        <v>0</v>
      </c>
    </row>
    <row r="1973" spans="1:18">
      <c r="A1973" s="131" t="str">
        <f t="shared" si="30"/>
        <v>171986114002641</v>
      </c>
      <c r="B1973" s="131">
        <f>Год!A1973</f>
        <v>0</v>
      </c>
      <c r="C1973" s="131">
        <f>Год!B1973</f>
        <v>17198</v>
      </c>
      <c r="D1973" s="131">
        <f>Год!C1973</f>
        <v>6114002641</v>
      </c>
      <c r="E1973" s="131">
        <f>Год!D1973</f>
        <v>60537000</v>
      </c>
      <c r="F1973" s="131">
        <f>Год!E1973</f>
        <v>0</v>
      </c>
      <c r="G1973" s="131">
        <f>Год!F1973</f>
        <v>0</v>
      </c>
      <c r="H1973" s="131">
        <f>Год!G1973</f>
        <v>0</v>
      </c>
      <c r="I1973" s="131">
        <f>Год!H1973</f>
        <v>0</v>
      </c>
      <c r="J1973" s="131">
        <f>Год!I1973</f>
        <v>0</v>
      </c>
      <c r="K1973" s="131">
        <f>Год!J1973</f>
        <v>0</v>
      </c>
      <c r="L1973" s="131">
        <f>Год!K1973</f>
        <v>0</v>
      </c>
      <c r="M1973" s="131">
        <f>Год!L1973</f>
        <v>0</v>
      </c>
      <c r="N1973" s="131">
        <f>Год!M1973</f>
        <v>0</v>
      </c>
      <c r="O1973" s="131">
        <f>Год!N1973</f>
        <v>0</v>
      </c>
      <c r="P1973" s="131">
        <f>Год!O1973</f>
        <v>0</v>
      </c>
      <c r="Q1973" s="131">
        <f>Год!P1973</f>
        <v>0</v>
      </c>
      <c r="R1973" s="131">
        <f>Год!Q1973</f>
        <v>0</v>
      </c>
    </row>
    <row r="1974" spans="1:18">
      <c r="A1974" s="131" t="str">
        <f t="shared" si="30"/>
        <v>171986114002661</v>
      </c>
      <c r="B1974" s="131">
        <f>Год!A1974</f>
        <v>0</v>
      </c>
      <c r="C1974" s="131">
        <f>Год!B1974</f>
        <v>17198</v>
      </c>
      <c r="D1974" s="131">
        <f>Год!C1974</f>
        <v>6114002661</v>
      </c>
      <c r="E1974" s="131">
        <f>Год!D1974</f>
        <v>60540000</v>
      </c>
      <c r="F1974" s="131">
        <f>Год!E1974</f>
        <v>0</v>
      </c>
      <c r="G1974" s="131">
        <f>Год!F1974</f>
        <v>0</v>
      </c>
      <c r="H1974" s="131">
        <f>Год!G1974</f>
        <v>0</v>
      </c>
      <c r="I1974" s="131">
        <f>Год!H1974</f>
        <v>0</v>
      </c>
      <c r="J1974" s="131">
        <f>Год!I1974</f>
        <v>0</v>
      </c>
      <c r="K1974" s="131">
        <f>Год!J1974</f>
        <v>0</v>
      </c>
      <c r="L1974" s="131">
        <f>Год!K1974</f>
        <v>0</v>
      </c>
      <c r="M1974" s="131">
        <f>Год!L1974</f>
        <v>0</v>
      </c>
      <c r="N1974" s="131">
        <f>Год!M1974</f>
        <v>0</v>
      </c>
      <c r="O1974" s="131">
        <f>Год!N1974</f>
        <v>0</v>
      </c>
      <c r="P1974" s="131">
        <f>Год!O1974</f>
        <v>0</v>
      </c>
      <c r="Q1974" s="131">
        <f>Год!P1974</f>
        <v>0</v>
      </c>
      <c r="R1974" s="131">
        <f>Год!Q1974</f>
        <v>0</v>
      </c>
    </row>
    <row r="1975" spans="1:18">
      <c r="A1975" s="131" t="str">
        <f t="shared" si="30"/>
        <v>171986114001581</v>
      </c>
      <c r="B1975" s="131">
        <f>Год!A1975</f>
        <v>0</v>
      </c>
      <c r="C1975" s="131">
        <f>Год!B1975</f>
        <v>17198</v>
      </c>
      <c r="D1975" s="131">
        <f>Год!C1975</f>
        <v>6114001581</v>
      </c>
      <c r="E1975" s="131">
        <f>Год!D1975</f>
        <v>60601000</v>
      </c>
      <c r="F1975" s="131">
        <f>Год!E1975</f>
        <v>0.75</v>
      </c>
      <c r="G1975" s="131">
        <f>Год!F1975</f>
        <v>1.45</v>
      </c>
      <c r="H1975" s="131">
        <f>Год!G1975</f>
        <v>1.24</v>
      </c>
      <c r="I1975" s="131">
        <f>Год!H1975</f>
        <v>0</v>
      </c>
      <c r="J1975" s="131">
        <f>Год!I1975</f>
        <v>0</v>
      </c>
      <c r="K1975" s="131">
        <f>Год!J1975</f>
        <v>0</v>
      </c>
      <c r="L1975" s="131">
        <f>Год!K1975</f>
        <v>0</v>
      </c>
      <c r="M1975" s="131">
        <f>Год!L1975</f>
        <v>0</v>
      </c>
      <c r="N1975" s="131">
        <f>Год!M1975</f>
        <v>0</v>
      </c>
      <c r="O1975" s="131">
        <f>Год!N1975</f>
        <v>0</v>
      </c>
      <c r="P1975" s="131">
        <f>Год!O1975</f>
        <v>0</v>
      </c>
      <c r="Q1975" s="131">
        <f>Год!P1975</f>
        <v>0</v>
      </c>
      <c r="R1975" s="131">
        <f>Год!Q1975</f>
        <v>0</v>
      </c>
    </row>
    <row r="1976" spans="1:18">
      <c r="A1976" s="131" t="str">
        <f t="shared" si="30"/>
        <v>171986114001601</v>
      </c>
      <c r="B1976" s="131">
        <f>Год!A1976</f>
        <v>0</v>
      </c>
      <c r="C1976" s="131">
        <f>Год!B1976</f>
        <v>17198</v>
      </c>
      <c r="D1976" s="131">
        <f>Год!C1976</f>
        <v>6114001601</v>
      </c>
      <c r="E1976" s="131">
        <f>Год!D1976</f>
        <v>60602000</v>
      </c>
      <c r="F1976" s="131">
        <f>Год!E1976</f>
        <v>1.92</v>
      </c>
      <c r="G1976" s="131">
        <f>Год!F1976</f>
        <v>2.82</v>
      </c>
      <c r="H1976" s="131">
        <f>Год!G1976</f>
        <v>0</v>
      </c>
      <c r="I1976" s="131">
        <f>Год!H1976</f>
        <v>0</v>
      </c>
      <c r="J1976" s="131">
        <f>Год!I1976</f>
        <v>0</v>
      </c>
      <c r="K1976" s="131">
        <f>Год!J1976</f>
        <v>0</v>
      </c>
      <c r="L1976" s="131">
        <f>Год!K1976</f>
        <v>0</v>
      </c>
      <c r="M1976" s="131">
        <f>Год!L1976</f>
        <v>0</v>
      </c>
      <c r="N1976" s="131">
        <f>Год!M1976</f>
        <v>0</v>
      </c>
      <c r="O1976" s="131">
        <f>Год!N1976</f>
        <v>0</v>
      </c>
      <c r="P1976" s="131">
        <f>Год!O1976</f>
        <v>0</v>
      </c>
      <c r="Q1976" s="131">
        <f>Год!P1976</f>
        <v>0</v>
      </c>
      <c r="R1976" s="131">
        <f>Год!Q1976</f>
        <v>0</v>
      </c>
    </row>
    <row r="1977" spans="1:18">
      <c r="A1977" s="131" t="str">
        <f t="shared" si="30"/>
        <v>171986114001621</v>
      </c>
      <c r="B1977" s="131">
        <f>Год!A1977</f>
        <v>0</v>
      </c>
      <c r="C1977" s="131">
        <f>Год!B1977</f>
        <v>17198</v>
      </c>
      <c r="D1977" s="131">
        <f>Год!C1977</f>
        <v>6114001621</v>
      </c>
      <c r="E1977" s="131">
        <f>Год!D1977</f>
        <v>60605000</v>
      </c>
      <c r="F1977" s="131">
        <f>Год!E1977</f>
        <v>3.28</v>
      </c>
      <c r="G1977" s="131">
        <f>Год!F1977</f>
        <v>3.92</v>
      </c>
      <c r="H1977" s="131">
        <f>Год!G1977</f>
        <v>8.5500000000000007</v>
      </c>
      <c r="I1977" s="131">
        <f>Год!H1977</f>
        <v>0</v>
      </c>
      <c r="J1977" s="131">
        <f>Год!I1977</f>
        <v>0</v>
      </c>
      <c r="K1977" s="131">
        <f>Год!J1977</f>
        <v>0</v>
      </c>
      <c r="L1977" s="131">
        <f>Год!K1977</f>
        <v>0</v>
      </c>
      <c r="M1977" s="131">
        <f>Год!L1977</f>
        <v>0</v>
      </c>
      <c r="N1977" s="131">
        <f>Год!M1977</f>
        <v>0</v>
      </c>
      <c r="O1977" s="131">
        <f>Год!N1977</f>
        <v>0</v>
      </c>
      <c r="P1977" s="131">
        <f>Год!O1977</f>
        <v>0</v>
      </c>
      <c r="Q1977" s="131">
        <f>Год!P1977</f>
        <v>0</v>
      </c>
      <c r="R1977" s="131">
        <f>Год!Q1977</f>
        <v>0</v>
      </c>
    </row>
    <row r="1978" spans="1:18">
      <c r="A1978" s="131" t="str">
        <f t="shared" si="30"/>
        <v>171986114001641</v>
      </c>
      <c r="B1978" s="131">
        <f>Год!A1978</f>
        <v>0</v>
      </c>
      <c r="C1978" s="131">
        <f>Год!B1978</f>
        <v>17198</v>
      </c>
      <c r="D1978" s="131">
        <f>Год!C1978</f>
        <v>6114001641</v>
      </c>
      <c r="E1978" s="131">
        <f>Год!D1978</f>
        <v>60606000</v>
      </c>
      <c r="F1978" s="131">
        <f>Год!E1978</f>
        <v>0.01</v>
      </c>
      <c r="G1978" s="131">
        <f>Год!F1978</f>
        <v>0.01</v>
      </c>
      <c r="H1978" s="131">
        <f>Год!G1978</f>
        <v>0.01</v>
      </c>
      <c r="I1978" s="131">
        <f>Год!H1978</f>
        <v>0</v>
      </c>
      <c r="J1978" s="131">
        <f>Год!I1978</f>
        <v>0</v>
      </c>
      <c r="K1978" s="131">
        <f>Год!J1978</f>
        <v>0</v>
      </c>
      <c r="L1978" s="131">
        <f>Год!K1978</f>
        <v>0</v>
      </c>
      <c r="M1978" s="131">
        <f>Год!L1978</f>
        <v>0</v>
      </c>
      <c r="N1978" s="131">
        <f>Год!M1978</f>
        <v>0</v>
      </c>
      <c r="O1978" s="131">
        <f>Год!N1978</f>
        <v>0</v>
      </c>
      <c r="P1978" s="131">
        <f>Год!O1978</f>
        <v>0</v>
      </c>
      <c r="Q1978" s="131">
        <f>Год!P1978</f>
        <v>0</v>
      </c>
      <c r="R1978" s="131">
        <f>Год!Q1978</f>
        <v>0</v>
      </c>
    </row>
    <row r="1979" spans="1:18">
      <c r="A1979" s="131" t="str">
        <f t="shared" si="30"/>
        <v>171986114001661</v>
      </c>
      <c r="B1979" s="131">
        <f>Год!A1979</f>
        <v>0</v>
      </c>
      <c r="C1979" s="131">
        <f>Год!B1979</f>
        <v>17198</v>
      </c>
      <c r="D1979" s="131">
        <f>Год!C1979</f>
        <v>6114001661</v>
      </c>
      <c r="E1979" s="131">
        <f>Год!D1979</f>
        <v>60607000</v>
      </c>
      <c r="F1979" s="131">
        <f>Год!E1979</f>
        <v>0.1</v>
      </c>
      <c r="G1979" s="131">
        <f>Год!F1979</f>
        <v>0.1</v>
      </c>
      <c r="H1979" s="131">
        <f>Год!G1979</f>
        <v>0.1</v>
      </c>
      <c r="I1979" s="131">
        <f>Год!H1979</f>
        <v>0</v>
      </c>
      <c r="J1979" s="131">
        <f>Год!I1979</f>
        <v>0</v>
      </c>
      <c r="K1979" s="131">
        <f>Год!J1979</f>
        <v>0</v>
      </c>
      <c r="L1979" s="131">
        <f>Год!K1979</f>
        <v>0</v>
      </c>
      <c r="M1979" s="131">
        <f>Год!L1979</f>
        <v>0</v>
      </c>
      <c r="N1979" s="131">
        <f>Год!M1979</f>
        <v>0</v>
      </c>
      <c r="O1979" s="131">
        <f>Год!N1979</f>
        <v>0</v>
      </c>
      <c r="P1979" s="131">
        <f>Год!O1979</f>
        <v>0</v>
      </c>
      <c r="Q1979" s="131">
        <f>Год!P1979</f>
        <v>0</v>
      </c>
      <c r="R1979" s="131">
        <f>Год!Q1979</f>
        <v>0</v>
      </c>
    </row>
    <row r="1980" spans="1:18">
      <c r="A1980" s="131" t="str">
        <f t="shared" si="30"/>
        <v>171986114001681</v>
      </c>
      <c r="B1980" s="131">
        <f>Год!A1980</f>
        <v>0</v>
      </c>
      <c r="C1980" s="131">
        <f>Год!B1980</f>
        <v>17198</v>
      </c>
      <c r="D1980" s="131">
        <f>Год!C1980</f>
        <v>6114001681</v>
      </c>
      <c r="E1980" s="131">
        <f>Год!D1980</f>
        <v>60608000</v>
      </c>
      <c r="F1980" s="131">
        <f>Год!E1980</f>
        <v>0</v>
      </c>
      <c r="G1980" s="131">
        <f>Год!F1980</f>
        <v>0</v>
      </c>
      <c r="H1980" s="131">
        <f>Год!G1980</f>
        <v>0</v>
      </c>
      <c r="I1980" s="131">
        <f>Год!H1980</f>
        <v>0</v>
      </c>
      <c r="J1980" s="131">
        <f>Год!I1980</f>
        <v>0</v>
      </c>
      <c r="K1980" s="131">
        <f>Год!J1980</f>
        <v>0</v>
      </c>
      <c r="L1980" s="131">
        <f>Год!K1980</f>
        <v>0</v>
      </c>
      <c r="M1980" s="131">
        <f>Год!L1980</f>
        <v>0</v>
      </c>
      <c r="N1980" s="131">
        <f>Год!M1980</f>
        <v>0</v>
      </c>
      <c r="O1980" s="131">
        <f>Год!N1980</f>
        <v>0</v>
      </c>
      <c r="P1980" s="131">
        <f>Год!O1980</f>
        <v>0</v>
      </c>
      <c r="Q1980" s="131">
        <f>Год!P1980</f>
        <v>0</v>
      </c>
      <c r="R1980" s="131">
        <f>Год!Q1980</f>
        <v>0</v>
      </c>
    </row>
    <row r="1981" spans="1:18">
      <c r="A1981" s="131" t="str">
        <f t="shared" si="30"/>
        <v>171986114001701</v>
      </c>
      <c r="B1981" s="131">
        <f>Год!A1981</f>
        <v>0</v>
      </c>
      <c r="C1981" s="131">
        <f>Год!B1981</f>
        <v>17198</v>
      </c>
      <c r="D1981" s="131">
        <f>Год!C1981</f>
        <v>6114001701</v>
      </c>
      <c r="E1981" s="131">
        <f>Год!D1981</f>
        <v>60609000</v>
      </c>
      <c r="F1981" s="131">
        <f>Год!E1981</f>
        <v>14.16</v>
      </c>
      <c r="G1981" s="131">
        <f>Год!F1981</f>
        <v>18.66</v>
      </c>
      <c r="H1981" s="131">
        <f>Год!G1981</f>
        <v>0.71</v>
      </c>
      <c r="I1981" s="131">
        <f>Год!H1981</f>
        <v>0</v>
      </c>
      <c r="J1981" s="131">
        <f>Год!I1981</f>
        <v>0</v>
      </c>
      <c r="K1981" s="131">
        <f>Год!J1981</f>
        <v>0</v>
      </c>
      <c r="L1981" s="131">
        <f>Год!K1981</f>
        <v>0</v>
      </c>
      <c r="M1981" s="131">
        <f>Год!L1981</f>
        <v>0</v>
      </c>
      <c r="N1981" s="131">
        <f>Год!M1981</f>
        <v>0</v>
      </c>
      <c r="O1981" s="131">
        <f>Год!N1981</f>
        <v>0</v>
      </c>
      <c r="P1981" s="131">
        <f>Год!O1981</f>
        <v>0</v>
      </c>
      <c r="Q1981" s="131">
        <f>Год!P1981</f>
        <v>0</v>
      </c>
      <c r="R1981" s="131">
        <f>Год!Q1981</f>
        <v>0</v>
      </c>
    </row>
    <row r="1982" spans="1:18">
      <c r="A1982" s="131" t="str">
        <f t="shared" si="30"/>
        <v>171986114001741</v>
      </c>
      <c r="B1982" s="131">
        <f>Год!A1982</f>
        <v>0</v>
      </c>
      <c r="C1982" s="131">
        <f>Год!B1982</f>
        <v>17198</v>
      </c>
      <c r="D1982" s="131">
        <f>Год!C1982</f>
        <v>6114001741</v>
      </c>
      <c r="E1982" s="131">
        <f>Год!D1982</f>
        <v>60612000</v>
      </c>
      <c r="F1982" s="131">
        <f>Год!E1982</f>
        <v>0.95</v>
      </c>
      <c r="G1982" s="131">
        <f>Год!F1982</f>
        <v>0.92</v>
      </c>
      <c r="H1982" s="131">
        <f>Год!G1982</f>
        <v>2.12</v>
      </c>
      <c r="I1982" s="131">
        <f>Год!H1982</f>
        <v>0</v>
      </c>
      <c r="J1982" s="131">
        <f>Год!I1982</f>
        <v>0</v>
      </c>
      <c r="K1982" s="131">
        <f>Год!J1982</f>
        <v>0</v>
      </c>
      <c r="L1982" s="131">
        <f>Год!K1982</f>
        <v>0</v>
      </c>
      <c r="M1982" s="131">
        <f>Год!L1982</f>
        <v>0</v>
      </c>
      <c r="N1982" s="131">
        <f>Год!M1982</f>
        <v>0</v>
      </c>
      <c r="O1982" s="131">
        <f>Год!N1982</f>
        <v>0</v>
      </c>
      <c r="P1982" s="131">
        <f>Год!O1982</f>
        <v>0</v>
      </c>
      <c r="Q1982" s="131">
        <f>Год!P1982</f>
        <v>0</v>
      </c>
      <c r="R1982" s="131">
        <f>Год!Q1982</f>
        <v>0</v>
      </c>
    </row>
    <row r="1983" spans="1:18">
      <c r="A1983" s="131" t="str">
        <f t="shared" si="30"/>
        <v>171986114001761</v>
      </c>
      <c r="B1983" s="131">
        <f>Год!A1983</f>
        <v>0</v>
      </c>
      <c r="C1983" s="131">
        <f>Год!B1983</f>
        <v>17198</v>
      </c>
      <c r="D1983" s="131">
        <f>Год!C1983</f>
        <v>6114001761</v>
      </c>
      <c r="E1983" s="131">
        <f>Год!D1983</f>
        <v>60613000</v>
      </c>
      <c r="F1983" s="131">
        <f>Год!E1983</f>
        <v>0</v>
      </c>
      <c r="G1983" s="131">
        <f>Год!F1983</f>
        <v>0</v>
      </c>
      <c r="H1983" s="131">
        <f>Год!G1983</f>
        <v>0</v>
      </c>
      <c r="I1983" s="131">
        <f>Год!H1983</f>
        <v>0</v>
      </c>
      <c r="J1983" s="131">
        <f>Год!I1983</f>
        <v>0</v>
      </c>
      <c r="K1983" s="131">
        <f>Год!J1983</f>
        <v>0</v>
      </c>
      <c r="L1983" s="131">
        <f>Год!K1983</f>
        <v>0</v>
      </c>
      <c r="M1983" s="131">
        <f>Год!L1983</f>
        <v>0</v>
      </c>
      <c r="N1983" s="131">
        <f>Год!M1983</f>
        <v>0</v>
      </c>
      <c r="O1983" s="131">
        <f>Год!N1983</f>
        <v>0</v>
      </c>
      <c r="P1983" s="131">
        <f>Год!O1983</f>
        <v>0</v>
      </c>
      <c r="Q1983" s="131">
        <f>Год!P1983</f>
        <v>0</v>
      </c>
      <c r="R1983" s="131">
        <f>Год!Q1983</f>
        <v>0</v>
      </c>
    </row>
    <row r="1984" spans="1:18">
      <c r="A1984" s="131" t="str">
        <f t="shared" si="30"/>
        <v>171986114001781</v>
      </c>
      <c r="B1984" s="131">
        <f>Год!A1984</f>
        <v>0</v>
      </c>
      <c r="C1984" s="131">
        <f>Год!B1984</f>
        <v>17198</v>
      </c>
      <c r="D1984" s="131">
        <f>Год!C1984</f>
        <v>6114001781</v>
      </c>
      <c r="E1984" s="131">
        <f>Год!D1984</f>
        <v>60615000</v>
      </c>
      <c r="F1984" s="131">
        <f>Год!E1984</f>
        <v>4.37</v>
      </c>
      <c r="G1984" s="131">
        <f>Год!F1984</f>
        <v>7.7</v>
      </c>
      <c r="H1984" s="131">
        <f>Год!G1984</f>
        <v>5.5</v>
      </c>
      <c r="I1984" s="131">
        <f>Год!H1984</f>
        <v>0</v>
      </c>
      <c r="J1984" s="131">
        <f>Год!I1984</f>
        <v>0</v>
      </c>
      <c r="K1984" s="131">
        <f>Год!J1984</f>
        <v>0</v>
      </c>
      <c r="L1984" s="131">
        <f>Год!K1984</f>
        <v>0</v>
      </c>
      <c r="M1984" s="131">
        <f>Год!L1984</f>
        <v>0</v>
      </c>
      <c r="N1984" s="131">
        <f>Год!M1984</f>
        <v>0</v>
      </c>
      <c r="O1984" s="131">
        <f>Год!N1984</f>
        <v>0</v>
      </c>
      <c r="P1984" s="131">
        <f>Год!O1984</f>
        <v>0</v>
      </c>
      <c r="Q1984" s="131">
        <f>Год!P1984</f>
        <v>0</v>
      </c>
      <c r="R1984" s="131">
        <f>Год!Q1984</f>
        <v>0</v>
      </c>
    </row>
    <row r="1985" spans="1:18">
      <c r="A1985" s="131" t="str">
        <f t="shared" si="30"/>
        <v>171986114001801</v>
      </c>
      <c r="B1985" s="131">
        <f>Год!A1985</f>
        <v>0</v>
      </c>
      <c r="C1985" s="131">
        <f>Год!B1985</f>
        <v>17198</v>
      </c>
      <c r="D1985" s="131">
        <f>Год!C1985</f>
        <v>6114001801</v>
      </c>
      <c r="E1985" s="131">
        <f>Год!D1985</f>
        <v>60617000</v>
      </c>
      <c r="F1985" s="131">
        <f>Год!E1985</f>
        <v>0</v>
      </c>
      <c r="G1985" s="131">
        <f>Год!F1985</f>
        <v>0</v>
      </c>
      <c r="H1985" s="131">
        <f>Год!G1985</f>
        <v>0</v>
      </c>
      <c r="I1985" s="131">
        <f>Год!H1985</f>
        <v>0</v>
      </c>
      <c r="J1985" s="131">
        <f>Год!I1985</f>
        <v>0</v>
      </c>
      <c r="K1985" s="131">
        <f>Год!J1985</f>
        <v>0</v>
      </c>
      <c r="L1985" s="131">
        <f>Год!K1985</f>
        <v>0</v>
      </c>
      <c r="M1985" s="131">
        <f>Год!L1985</f>
        <v>0</v>
      </c>
      <c r="N1985" s="131">
        <f>Год!M1985</f>
        <v>0</v>
      </c>
      <c r="O1985" s="131">
        <f>Год!N1985</f>
        <v>0</v>
      </c>
      <c r="P1985" s="131">
        <f>Год!O1985</f>
        <v>0</v>
      </c>
      <c r="Q1985" s="131">
        <f>Год!P1985</f>
        <v>0</v>
      </c>
      <c r="R1985" s="131">
        <f>Год!Q1985</f>
        <v>0</v>
      </c>
    </row>
    <row r="1986" spans="1:18">
      <c r="A1986" s="131" t="str">
        <f t="shared" si="30"/>
        <v>171986114001821</v>
      </c>
      <c r="B1986" s="131">
        <f>Год!A1986</f>
        <v>0</v>
      </c>
      <c r="C1986" s="131">
        <f>Год!B1986</f>
        <v>17198</v>
      </c>
      <c r="D1986" s="131">
        <f>Год!C1986</f>
        <v>6114001821</v>
      </c>
      <c r="E1986" s="131">
        <f>Год!D1986</f>
        <v>60618000</v>
      </c>
      <c r="F1986" s="131">
        <f>Год!E1986</f>
        <v>0.69</v>
      </c>
      <c r="G1986" s="131">
        <f>Год!F1986</f>
        <v>0.66</v>
      </c>
      <c r="H1986" s="131">
        <f>Год!G1986</f>
        <v>0.24</v>
      </c>
      <c r="I1986" s="131">
        <f>Год!H1986</f>
        <v>0</v>
      </c>
      <c r="J1986" s="131">
        <f>Год!I1986</f>
        <v>0</v>
      </c>
      <c r="K1986" s="131">
        <f>Год!J1986</f>
        <v>0</v>
      </c>
      <c r="L1986" s="131">
        <f>Год!K1986</f>
        <v>0</v>
      </c>
      <c r="M1986" s="131">
        <f>Год!L1986</f>
        <v>0</v>
      </c>
      <c r="N1986" s="131">
        <f>Год!M1986</f>
        <v>0</v>
      </c>
      <c r="O1986" s="131">
        <f>Год!N1986</f>
        <v>0</v>
      </c>
      <c r="P1986" s="131">
        <f>Год!O1986</f>
        <v>0</v>
      </c>
      <c r="Q1986" s="131">
        <f>Год!P1986</f>
        <v>0</v>
      </c>
      <c r="R1986" s="131">
        <f>Год!Q1986</f>
        <v>0</v>
      </c>
    </row>
    <row r="1987" spans="1:18">
      <c r="A1987" s="131" t="str">
        <f t="shared" ref="A1987:A2050" si="31">CONCATENATE(C1987,D1987)</f>
        <v>171986114001841</v>
      </c>
      <c r="B1987" s="131">
        <f>Год!A1987</f>
        <v>0</v>
      </c>
      <c r="C1987" s="131">
        <f>Год!B1987</f>
        <v>17198</v>
      </c>
      <c r="D1987" s="131">
        <f>Год!C1987</f>
        <v>6114001841</v>
      </c>
      <c r="E1987" s="131">
        <f>Год!D1987</f>
        <v>60619000</v>
      </c>
      <c r="F1987" s="131">
        <f>Год!E1987</f>
        <v>0</v>
      </c>
      <c r="G1987" s="131">
        <f>Год!F1987</f>
        <v>0</v>
      </c>
      <c r="H1987" s="131">
        <f>Год!G1987</f>
        <v>0</v>
      </c>
      <c r="I1987" s="131">
        <f>Год!H1987</f>
        <v>0</v>
      </c>
      <c r="J1987" s="131">
        <f>Год!I1987</f>
        <v>0</v>
      </c>
      <c r="K1987" s="131">
        <f>Год!J1987</f>
        <v>0</v>
      </c>
      <c r="L1987" s="131">
        <f>Год!K1987</f>
        <v>0</v>
      </c>
      <c r="M1987" s="131">
        <f>Год!L1987</f>
        <v>0</v>
      </c>
      <c r="N1987" s="131">
        <f>Год!M1987</f>
        <v>0</v>
      </c>
      <c r="O1987" s="131">
        <f>Год!N1987</f>
        <v>0</v>
      </c>
      <c r="P1987" s="131">
        <f>Год!O1987</f>
        <v>0</v>
      </c>
      <c r="Q1987" s="131">
        <f>Год!P1987</f>
        <v>0</v>
      </c>
      <c r="R1987" s="131">
        <f>Год!Q1987</f>
        <v>0</v>
      </c>
    </row>
    <row r="1988" spans="1:18">
      <c r="A1988" s="131" t="str">
        <f t="shared" si="31"/>
        <v>171986114001861</v>
      </c>
      <c r="B1988" s="131">
        <f>Год!A1988</f>
        <v>0</v>
      </c>
      <c r="C1988" s="131">
        <f>Год!B1988</f>
        <v>17198</v>
      </c>
      <c r="D1988" s="131">
        <f>Год!C1988</f>
        <v>6114001861</v>
      </c>
      <c r="E1988" s="131">
        <f>Год!D1988</f>
        <v>60622000</v>
      </c>
      <c r="F1988" s="131">
        <f>Год!E1988</f>
        <v>0.35</v>
      </c>
      <c r="G1988" s="131">
        <f>Год!F1988</f>
        <v>0.35</v>
      </c>
      <c r="H1988" s="131">
        <f>Год!G1988</f>
        <v>0.35</v>
      </c>
      <c r="I1988" s="131">
        <f>Год!H1988</f>
        <v>0</v>
      </c>
      <c r="J1988" s="131">
        <f>Год!I1988</f>
        <v>0</v>
      </c>
      <c r="K1988" s="131">
        <f>Год!J1988</f>
        <v>0</v>
      </c>
      <c r="L1988" s="131">
        <f>Год!K1988</f>
        <v>0</v>
      </c>
      <c r="M1988" s="131">
        <f>Год!L1988</f>
        <v>0</v>
      </c>
      <c r="N1988" s="131">
        <f>Год!M1988</f>
        <v>0</v>
      </c>
      <c r="O1988" s="131">
        <f>Год!N1988</f>
        <v>0</v>
      </c>
      <c r="P1988" s="131">
        <f>Год!O1988</f>
        <v>0</v>
      </c>
      <c r="Q1988" s="131">
        <f>Год!P1988</f>
        <v>0</v>
      </c>
      <c r="R1988" s="131">
        <f>Год!Q1988</f>
        <v>0</v>
      </c>
    </row>
    <row r="1989" spans="1:18">
      <c r="A1989" s="131" t="str">
        <f t="shared" si="31"/>
        <v>171986114001881</v>
      </c>
      <c r="B1989" s="131">
        <f>Год!A1989</f>
        <v>0</v>
      </c>
      <c r="C1989" s="131">
        <f>Год!B1989</f>
        <v>17198</v>
      </c>
      <c r="D1989" s="131">
        <f>Год!C1989</f>
        <v>6114001881</v>
      </c>
      <c r="E1989" s="131">
        <f>Год!D1989</f>
        <v>60623000</v>
      </c>
      <c r="F1989" s="131">
        <f>Год!E1989</f>
        <v>0.06</v>
      </c>
      <c r="G1989" s="131">
        <f>Год!F1989</f>
        <v>0.06</v>
      </c>
      <c r="H1989" s="131">
        <f>Год!G1989</f>
        <v>0.06</v>
      </c>
      <c r="I1989" s="131">
        <f>Год!H1989</f>
        <v>0</v>
      </c>
      <c r="J1989" s="131">
        <f>Год!I1989</f>
        <v>0</v>
      </c>
      <c r="K1989" s="131">
        <f>Год!J1989</f>
        <v>0</v>
      </c>
      <c r="L1989" s="131">
        <f>Год!K1989</f>
        <v>0</v>
      </c>
      <c r="M1989" s="131">
        <f>Год!L1989</f>
        <v>0</v>
      </c>
      <c r="N1989" s="131">
        <f>Год!M1989</f>
        <v>0</v>
      </c>
      <c r="O1989" s="131">
        <f>Год!N1989</f>
        <v>0</v>
      </c>
      <c r="P1989" s="131">
        <f>Год!O1989</f>
        <v>0</v>
      </c>
      <c r="Q1989" s="131">
        <f>Год!P1989</f>
        <v>0</v>
      </c>
      <c r="R1989" s="131">
        <f>Год!Q1989</f>
        <v>0</v>
      </c>
    </row>
    <row r="1990" spans="1:18">
      <c r="A1990" s="131" t="str">
        <f t="shared" si="31"/>
        <v>171986114001901</v>
      </c>
      <c r="B1990" s="131">
        <f>Год!A1990</f>
        <v>0</v>
      </c>
      <c r="C1990" s="131">
        <f>Год!B1990</f>
        <v>17198</v>
      </c>
      <c r="D1990" s="131">
        <f>Год!C1990</f>
        <v>6114001901</v>
      </c>
      <c r="E1990" s="131">
        <f>Год!D1990</f>
        <v>60624000</v>
      </c>
      <c r="F1990" s="131">
        <f>Год!E1990</f>
        <v>0</v>
      </c>
      <c r="G1990" s="131">
        <f>Год!F1990</f>
        <v>0</v>
      </c>
      <c r="H1990" s="131">
        <f>Год!G1990</f>
        <v>0</v>
      </c>
      <c r="I1990" s="131">
        <f>Год!H1990</f>
        <v>0</v>
      </c>
      <c r="J1990" s="131">
        <f>Год!I1990</f>
        <v>0</v>
      </c>
      <c r="K1990" s="131">
        <f>Год!J1990</f>
        <v>0</v>
      </c>
      <c r="L1990" s="131">
        <f>Год!K1990</f>
        <v>0</v>
      </c>
      <c r="M1990" s="131">
        <f>Год!L1990</f>
        <v>0</v>
      </c>
      <c r="N1990" s="131">
        <f>Год!M1990</f>
        <v>0</v>
      </c>
      <c r="O1990" s="131">
        <f>Год!N1990</f>
        <v>0</v>
      </c>
      <c r="P1990" s="131">
        <f>Год!O1990</f>
        <v>0</v>
      </c>
      <c r="Q1990" s="131">
        <f>Год!P1990</f>
        <v>0</v>
      </c>
      <c r="R1990" s="131">
        <f>Год!Q1990</f>
        <v>0</v>
      </c>
    </row>
    <row r="1991" spans="1:18">
      <c r="A1991" s="131" t="str">
        <f t="shared" si="31"/>
        <v>171986114001921</v>
      </c>
      <c r="B1991" s="131">
        <f>Год!A1991</f>
        <v>0</v>
      </c>
      <c r="C1991" s="131">
        <f>Год!B1991</f>
        <v>17198</v>
      </c>
      <c r="D1991" s="131">
        <f>Год!C1991</f>
        <v>6114001921</v>
      </c>
      <c r="E1991" s="131">
        <f>Год!D1991</f>
        <v>60625000</v>
      </c>
      <c r="F1991" s="131">
        <f>Год!E1991</f>
        <v>1.43</v>
      </c>
      <c r="G1991" s="131">
        <f>Год!F1991</f>
        <v>1.43</v>
      </c>
      <c r="H1991" s="131">
        <f>Год!G1991</f>
        <v>0.85</v>
      </c>
      <c r="I1991" s="131">
        <f>Год!H1991</f>
        <v>0</v>
      </c>
      <c r="J1991" s="131">
        <f>Год!I1991</f>
        <v>0</v>
      </c>
      <c r="K1991" s="131">
        <f>Год!J1991</f>
        <v>0</v>
      </c>
      <c r="L1991" s="131">
        <f>Год!K1991</f>
        <v>0</v>
      </c>
      <c r="M1991" s="131">
        <f>Год!L1991</f>
        <v>0</v>
      </c>
      <c r="N1991" s="131">
        <f>Год!M1991</f>
        <v>0</v>
      </c>
      <c r="O1991" s="131">
        <f>Год!N1991</f>
        <v>0</v>
      </c>
      <c r="P1991" s="131">
        <f>Год!O1991</f>
        <v>0</v>
      </c>
      <c r="Q1991" s="131">
        <f>Год!P1991</f>
        <v>0</v>
      </c>
      <c r="R1991" s="131">
        <f>Год!Q1991</f>
        <v>0</v>
      </c>
    </row>
    <row r="1992" spans="1:18">
      <c r="A1992" s="131" t="str">
        <f t="shared" si="31"/>
        <v>171986114001941</v>
      </c>
      <c r="B1992" s="131">
        <f>Год!A1992</f>
        <v>0</v>
      </c>
      <c r="C1992" s="131">
        <f>Год!B1992</f>
        <v>17198</v>
      </c>
      <c r="D1992" s="131">
        <f>Год!C1992</f>
        <v>6114001941</v>
      </c>
      <c r="E1992" s="131">
        <f>Год!D1992</f>
        <v>60626000</v>
      </c>
      <c r="F1992" s="131">
        <f>Год!E1992</f>
        <v>0.81</v>
      </c>
      <c r="G1992" s="131">
        <f>Год!F1992</f>
        <v>0.78</v>
      </c>
      <c r="H1992" s="131">
        <f>Год!G1992</f>
        <v>0.79</v>
      </c>
      <c r="I1992" s="131">
        <f>Год!H1992</f>
        <v>0</v>
      </c>
      <c r="J1992" s="131">
        <f>Год!I1992</f>
        <v>0</v>
      </c>
      <c r="K1992" s="131">
        <f>Год!J1992</f>
        <v>0</v>
      </c>
      <c r="L1992" s="131">
        <f>Год!K1992</f>
        <v>0</v>
      </c>
      <c r="M1992" s="131">
        <f>Год!L1992</f>
        <v>0</v>
      </c>
      <c r="N1992" s="131">
        <f>Год!M1992</f>
        <v>0</v>
      </c>
      <c r="O1992" s="131">
        <f>Год!N1992</f>
        <v>0</v>
      </c>
      <c r="P1992" s="131">
        <f>Год!O1992</f>
        <v>0</v>
      </c>
      <c r="Q1992" s="131">
        <f>Год!P1992</f>
        <v>0</v>
      </c>
      <c r="R1992" s="131">
        <f>Год!Q1992</f>
        <v>0</v>
      </c>
    </row>
    <row r="1993" spans="1:18">
      <c r="A1993" s="131" t="str">
        <f t="shared" si="31"/>
        <v>171986114001961</v>
      </c>
      <c r="B1993" s="131">
        <f>Год!A1993</f>
        <v>0</v>
      </c>
      <c r="C1993" s="131">
        <f>Год!B1993</f>
        <v>17198</v>
      </c>
      <c r="D1993" s="131">
        <f>Год!C1993</f>
        <v>6114001961</v>
      </c>
      <c r="E1993" s="131">
        <f>Год!D1993</f>
        <v>60627000</v>
      </c>
      <c r="F1993" s="131">
        <f>Год!E1993</f>
        <v>0.16</v>
      </c>
      <c r="G1993" s="131">
        <f>Год!F1993</f>
        <v>0.16</v>
      </c>
      <c r="H1993" s="131">
        <f>Год!G1993</f>
        <v>0.15</v>
      </c>
      <c r="I1993" s="131">
        <f>Год!H1993</f>
        <v>0</v>
      </c>
      <c r="J1993" s="131">
        <f>Год!I1993</f>
        <v>0</v>
      </c>
      <c r="K1993" s="131">
        <f>Год!J1993</f>
        <v>0</v>
      </c>
      <c r="L1993" s="131">
        <f>Год!K1993</f>
        <v>0</v>
      </c>
      <c r="M1993" s="131">
        <f>Год!L1993</f>
        <v>0</v>
      </c>
      <c r="N1993" s="131">
        <f>Год!M1993</f>
        <v>0</v>
      </c>
      <c r="O1993" s="131">
        <f>Год!N1993</f>
        <v>0</v>
      </c>
      <c r="P1993" s="131">
        <f>Год!O1993</f>
        <v>0</v>
      </c>
      <c r="Q1993" s="131">
        <f>Год!P1993</f>
        <v>0</v>
      </c>
      <c r="R1993" s="131">
        <f>Год!Q1993</f>
        <v>0</v>
      </c>
    </row>
    <row r="1994" spans="1:18">
      <c r="A1994" s="131" t="str">
        <f t="shared" si="31"/>
        <v>171986114001981</v>
      </c>
      <c r="B1994" s="131">
        <f>Год!A1994</f>
        <v>0</v>
      </c>
      <c r="C1994" s="131">
        <f>Год!B1994</f>
        <v>17198</v>
      </c>
      <c r="D1994" s="131">
        <f>Год!C1994</f>
        <v>6114001981</v>
      </c>
      <c r="E1994" s="131">
        <f>Год!D1994</f>
        <v>60630000</v>
      </c>
      <c r="F1994" s="131">
        <f>Год!E1994</f>
        <v>0</v>
      </c>
      <c r="G1994" s="131">
        <f>Год!F1994</f>
        <v>0</v>
      </c>
      <c r="H1994" s="131">
        <f>Год!G1994</f>
        <v>0</v>
      </c>
      <c r="I1994" s="131">
        <f>Год!H1994</f>
        <v>0</v>
      </c>
      <c r="J1994" s="131">
        <f>Год!I1994</f>
        <v>0</v>
      </c>
      <c r="K1994" s="131">
        <f>Год!J1994</f>
        <v>0</v>
      </c>
      <c r="L1994" s="131">
        <f>Год!K1994</f>
        <v>0</v>
      </c>
      <c r="M1994" s="131">
        <f>Год!L1994</f>
        <v>0</v>
      </c>
      <c r="N1994" s="131">
        <f>Год!M1994</f>
        <v>0</v>
      </c>
      <c r="O1994" s="131">
        <f>Год!N1994</f>
        <v>0</v>
      </c>
      <c r="P1994" s="131">
        <f>Год!O1994</f>
        <v>0</v>
      </c>
      <c r="Q1994" s="131">
        <f>Год!P1994</f>
        <v>0</v>
      </c>
      <c r="R1994" s="131">
        <f>Год!Q1994</f>
        <v>0</v>
      </c>
    </row>
    <row r="1995" spans="1:18">
      <c r="A1995" s="131" t="str">
        <f t="shared" si="31"/>
        <v>171986114002001</v>
      </c>
      <c r="B1995" s="131">
        <f>Год!A1995</f>
        <v>0</v>
      </c>
      <c r="C1995" s="131">
        <f>Год!B1995</f>
        <v>17198</v>
      </c>
      <c r="D1995" s="131">
        <f>Год!C1995</f>
        <v>6114002001</v>
      </c>
      <c r="E1995" s="131">
        <f>Год!D1995</f>
        <v>60631000</v>
      </c>
      <c r="F1995" s="131">
        <f>Год!E1995</f>
        <v>7.38</v>
      </c>
      <c r="G1995" s="131">
        <f>Год!F1995</f>
        <v>8.7200000000000006</v>
      </c>
      <c r="H1995" s="131">
        <f>Год!G1995</f>
        <v>0.06</v>
      </c>
      <c r="I1995" s="131">
        <f>Год!H1995</f>
        <v>0</v>
      </c>
      <c r="J1995" s="131">
        <f>Год!I1995</f>
        <v>0</v>
      </c>
      <c r="K1995" s="131">
        <f>Год!J1995</f>
        <v>0</v>
      </c>
      <c r="L1995" s="131">
        <f>Год!K1995</f>
        <v>0</v>
      </c>
      <c r="M1995" s="131">
        <f>Год!L1995</f>
        <v>0</v>
      </c>
      <c r="N1995" s="131">
        <f>Год!M1995</f>
        <v>0</v>
      </c>
      <c r="O1995" s="131">
        <f>Год!N1995</f>
        <v>0</v>
      </c>
      <c r="P1995" s="131">
        <f>Год!O1995</f>
        <v>0</v>
      </c>
      <c r="Q1995" s="131">
        <f>Год!P1995</f>
        <v>0</v>
      </c>
      <c r="R1995" s="131">
        <f>Год!Q1995</f>
        <v>0</v>
      </c>
    </row>
    <row r="1996" spans="1:18">
      <c r="A1996" s="131" t="str">
        <f t="shared" si="31"/>
        <v>171986114002021</v>
      </c>
      <c r="B1996" s="131">
        <f>Год!A1996</f>
        <v>0</v>
      </c>
      <c r="C1996" s="131">
        <f>Год!B1996</f>
        <v>17198</v>
      </c>
      <c r="D1996" s="131">
        <f>Год!C1996</f>
        <v>6114002021</v>
      </c>
      <c r="E1996" s="131">
        <f>Год!D1996</f>
        <v>60632000</v>
      </c>
      <c r="F1996" s="131">
        <f>Год!E1996</f>
        <v>1.58</v>
      </c>
      <c r="G1996" s="131">
        <f>Год!F1996</f>
        <v>1.28</v>
      </c>
      <c r="H1996" s="131">
        <f>Год!G1996</f>
        <v>1.6</v>
      </c>
      <c r="I1996" s="131">
        <f>Год!H1996</f>
        <v>0</v>
      </c>
      <c r="J1996" s="131">
        <f>Год!I1996</f>
        <v>0</v>
      </c>
      <c r="K1996" s="131">
        <f>Год!J1996</f>
        <v>0</v>
      </c>
      <c r="L1996" s="131">
        <f>Год!K1996</f>
        <v>0</v>
      </c>
      <c r="M1996" s="131">
        <f>Год!L1996</f>
        <v>0</v>
      </c>
      <c r="N1996" s="131">
        <f>Год!M1996</f>
        <v>0</v>
      </c>
      <c r="O1996" s="131">
        <f>Год!N1996</f>
        <v>0</v>
      </c>
      <c r="P1996" s="131">
        <f>Год!O1996</f>
        <v>0</v>
      </c>
      <c r="Q1996" s="131">
        <f>Год!P1996</f>
        <v>0</v>
      </c>
      <c r="R1996" s="131">
        <f>Год!Q1996</f>
        <v>0</v>
      </c>
    </row>
    <row r="1997" spans="1:18">
      <c r="A1997" s="131" t="str">
        <f t="shared" si="31"/>
        <v>171986114002041</v>
      </c>
      <c r="B1997" s="131">
        <f>Год!A1997</f>
        <v>0</v>
      </c>
      <c r="C1997" s="131">
        <f>Год!B1997</f>
        <v>17198</v>
      </c>
      <c r="D1997" s="131">
        <f>Год!C1997</f>
        <v>6114002041</v>
      </c>
      <c r="E1997" s="131">
        <f>Год!D1997</f>
        <v>60633000</v>
      </c>
      <c r="F1997" s="131">
        <f>Год!E1997</f>
        <v>5.04</v>
      </c>
      <c r="G1997" s="131">
        <f>Год!F1997</f>
        <v>5.32</v>
      </c>
      <c r="H1997" s="131">
        <f>Год!G1997</f>
        <v>4.25</v>
      </c>
      <c r="I1997" s="131">
        <f>Год!H1997</f>
        <v>0</v>
      </c>
      <c r="J1997" s="131">
        <f>Год!I1997</f>
        <v>0</v>
      </c>
      <c r="K1997" s="131">
        <f>Год!J1997</f>
        <v>0</v>
      </c>
      <c r="L1997" s="131">
        <f>Год!K1997</f>
        <v>0</v>
      </c>
      <c r="M1997" s="131">
        <f>Год!L1997</f>
        <v>0</v>
      </c>
      <c r="N1997" s="131">
        <f>Год!M1997</f>
        <v>0</v>
      </c>
      <c r="O1997" s="131">
        <f>Год!N1997</f>
        <v>0</v>
      </c>
      <c r="P1997" s="131">
        <f>Год!O1997</f>
        <v>0</v>
      </c>
      <c r="Q1997" s="131">
        <f>Год!P1997</f>
        <v>0</v>
      </c>
      <c r="R1997" s="131">
        <f>Год!Q1997</f>
        <v>0</v>
      </c>
    </row>
    <row r="1998" spans="1:18">
      <c r="A1998" s="131" t="str">
        <f t="shared" si="31"/>
        <v>171986114002061</v>
      </c>
      <c r="B1998" s="131">
        <f>Год!A1998</f>
        <v>0</v>
      </c>
      <c r="C1998" s="131">
        <f>Год!B1998</f>
        <v>17198</v>
      </c>
      <c r="D1998" s="131">
        <f>Год!C1998</f>
        <v>6114002061</v>
      </c>
      <c r="E1998" s="131">
        <f>Год!D1998</f>
        <v>60634000</v>
      </c>
      <c r="F1998" s="131">
        <f>Год!E1998</f>
        <v>0</v>
      </c>
      <c r="G1998" s="131">
        <f>Год!F1998</f>
        <v>0</v>
      </c>
      <c r="H1998" s="131">
        <f>Год!G1998</f>
        <v>0</v>
      </c>
      <c r="I1998" s="131">
        <f>Год!H1998</f>
        <v>0</v>
      </c>
      <c r="J1998" s="131">
        <f>Год!I1998</f>
        <v>0</v>
      </c>
      <c r="K1998" s="131">
        <f>Год!J1998</f>
        <v>0</v>
      </c>
      <c r="L1998" s="131">
        <f>Год!K1998</f>
        <v>0</v>
      </c>
      <c r="M1998" s="131">
        <f>Год!L1998</f>
        <v>0</v>
      </c>
      <c r="N1998" s="131">
        <f>Год!M1998</f>
        <v>0</v>
      </c>
      <c r="O1998" s="131">
        <f>Год!N1998</f>
        <v>0</v>
      </c>
      <c r="P1998" s="131">
        <f>Год!O1998</f>
        <v>0</v>
      </c>
      <c r="Q1998" s="131">
        <f>Год!P1998</f>
        <v>0</v>
      </c>
      <c r="R1998" s="131">
        <f>Год!Q1998</f>
        <v>0</v>
      </c>
    </row>
    <row r="1999" spans="1:18">
      <c r="A1999" s="131" t="str">
        <f t="shared" si="31"/>
        <v>171986114002081</v>
      </c>
      <c r="B1999" s="131">
        <f>Год!A1999</f>
        <v>0</v>
      </c>
      <c r="C1999" s="131">
        <f>Год!B1999</f>
        <v>17198</v>
      </c>
      <c r="D1999" s="131">
        <f>Год!C1999</f>
        <v>6114002081</v>
      </c>
      <c r="E1999" s="131">
        <f>Год!D1999</f>
        <v>60635000</v>
      </c>
      <c r="F1999" s="131">
        <f>Год!E1999</f>
        <v>1.5</v>
      </c>
      <c r="G1999" s="131">
        <f>Год!F1999</f>
        <v>1.95</v>
      </c>
      <c r="H1999" s="131">
        <f>Год!G1999</f>
        <v>1.34</v>
      </c>
      <c r="I1999" s="131">
        <f>Год!H1999</f>
        <v>0</v>
      </c>
      <c r="J1999" s="131">
        <f>Год!I1999</f>
        <v>0</v>
      </c>
      <c r="K1999" s="131">
        <f>Год!J1999</f>
        <v>0</v>
      </c>
      <c r="L1999" s="131">
        <f>Год!K1999</f>
        <v>0</v>
      </c>
      <c r="M1999" s="131">
        <f>Год!L1999</f>
        <v>0</v>
      </c>
      <c r="N1999" s="131">
        <f>Год!M1999</f>
        <v>0</v>
      </c>
      <c r="O1999" s="131">
        <f>Год!N1999</f>
        <v>0</v>
      </c>
      <c r="P1999" s="131">
        <f>Год!O1999</f>
        <v>0</v>
      </c>
      <c r="Q1999" s="131">
        <f>Год!P1999</f>
        <v>0</v>
      </c>
      <c r="R1999" s="131">
        <f>Год!Q1999</f>
        <v>0</v>
      </c>
    </row>
    <row r="2000" spans="1:18">
      <c r="A2000" s="131" t="str">
        <f t="shared" si="31"/>
        <v>171986114002101</v>
      </c>
      <c r="B2000" s="131">
        <f>Год!A2000</f>
        <v>0</v>
      </c>
      <c r="C2000" s="131">
        <f>Год!B2000</f>
        <v>17198</v>
      </c>
      <c r="D2000" s="131">
        <f>Год!C2000</f>
        <v>6114002101</v>
      </c>
      <c r="E2000" s="131">
        <f>Год!D2000</f>
        <v>60636000</v>
      </c>
      <c r="F2000" s="131">
        <f>Год!E2000</f>
        <v>3.68</v>
      </c>
      <c r="G2000" s="131">
        <f>Год!F2000</f>
        <v>4.7</v>
      </c>
      <c r="H2000" s="131">
        <f>Год!G2000</f>
        <v>0.47</v>
      </c>
      <c r="I2000" s="131">
        <f>Год!H2000</f>
        <v>0</v>
      </c>
      <c r="J2000" s="131">
        <f>Год!I2000</f>
        <v>0</v>
      </c>
      <c r="K2000" s="131">
        <f>Год!J2000</f>
        <v>0</v>
      </c>
      <c r="L2000" s="131">
        <f>Год!K2000</f>
        <v>0</v>
      </c>
      <c r="M2000" s="131">
        <f>Год!L2000</f>
        <v>0</v>
      </c>
      <c r="N2000" s="131">
        <f>Год!M2000</f>
        <v>0</v>
      </c>
      <c r="O2000" s="131">
        <f>Год!N2000</f>
        <v>0</v>
      </c>
      <c r="P2000" s="131">
        <f>Год!O2000</f>
        <v>0</v>
      </c>
      <c r="Q2000" s="131">
        <f>Год!P2000</f>
        <v>0</v>
      </c>
      <c r="R2000" s="131">
        <f>Год!Q2000</f>
        <v>0</v>
      </c>
    </row>
    <row r="2001" spans="1:18">
      <c r="A2001" s="131" t="str">
        <f t="shared" si="31"/>
        <v>171986114002121</v>
      </c>
      <c r="B2001" s="131">
        <f>Год!A2001</f>
        <v>0</v>
      </c>
      <c r="C2001" s="131">
        <f>Год!B2001</f>
        <v>17198</v>
      </c>
      <c r="D2001" s="131">
        <f>Год!C2001</f>
        <v>6114002121</v>
      </c>
      <c r="E2001" s="131">
        <f>Год!D2001</f>
        <v>60640000</v>
      </c>
      <c r="F2001" s="131">
        <f>Год!E2001</f>
        <v>0.1</v>
      </c>
      <c r="G2001" s="131">
        <f>Год!F2001</f>
        <v>0.16</v>
      </c>
      <c r="H2001" s="131">
        <f>Год!G2001</f>
        <v>0.06</v>
      </c>
      <c r="I2001" s="131">
        <f>Год!H2001</f>
        <v>0</v>
      </c>
      <c r="J2001" s="131">
        <f>Год!I2001</f>
        <v>0</v>
      </c>
      <c r="K2001" s="131">
        <f>Год!J2001</f>
        <v>0</v>
      </c>
      <c r="L2001" s="131">
        <f>Год!K2001</f>
        <v>0</v>
      </c>
      <c r="M2001" s="131">
        <f>Год!L2001</f>
        <v>0</v>
      </c>
      <c r="N2001" s="131">
        <f>Год!M2001</f>
        <v>0</v>
      </c>
      <c r="O2001" s="131">
        <f>Год!N2001</f>
        <v>0</v>
      </c>
      <c r="P2001" s="131">
        <f>Год!O2001</f>
        <v>0</v>
      </c>
      <c r="Q2001" s="131">
        <f>Год!P2001</f>
        <v>0</v>
      </c>
      <c r="R2001" s="131">
        <f>Год!Q2001</f>
        <v>0</v>
      </c>
    </row>
    <row r="2002" spans="1:18">
      <c r="A2002" s="131" t="str">
        <f t="shared" si="31"/>
        <v>171986114002141</v>
      </c>
      <c r="B2002" s="131">
        <f>Год!A2002</f>
        <v>0</v>
      </c>
      <c r="C2002" s="131">
        <f>Год!B2002</f>
        <v>17198</v>
      </c>
      <c r="D2002" s="131">
        <f>Год!C2002</f>
        <v>6114002141</v>
      </c>
      <c r="E2002" s="131">
        <f>Год!D2002</f>
        <v>60641000</v>
      </c>
      <c r="F2002" s="131">
        <f>Год!E2002</f>
        <v>0.05</v>
      </c>
      <c r="G2002" s="131">
        <f>Год!F2002</f>
        <v>0.05</v>
      </c>
      <c r="H2002" s="131">
        <f>Год!G2002</f>
        <v>0.08</v>
      </c>
      <c r="I2002" s="131">
        <f>Год!H2002</f>
        <v>0</v>
      </c>
      <c r="J2002" s="131">
        <f>Год!I2002</f>
        <v>0</v>
      </c>
      <c r="K2002" s="131">
        <f>Год!J2002</f>
        <v>0</v>
      </c>
      <c r="L2002" s="131">
        <f>Год!K2002</f>
        <v>0</v>
      </c>
      <c r="M2002" s="131">
        <f>Год!L2002</f>
        <v>0</v>
      </c>
      <c r="N2002" s="131">
        <f>Год!M2002</f>
        <v>0</v>
      </c>
      <c r="O2002" s="131">
        <f>Год!N2002</f>
        <v>0</v>
      </c>
      <c r="P2002" s="131">
        <f>Год!O2002</f>
        <v>0</v>
      </c>
      <c r="Q2002" s="131">
        <f>Год!P2002</f>
        <v>0</v>
      </c>
      <c r="R2002" s="131">
        <f>Год!Q2002</f>
        <v>0</v>
      </c>
    </row>
    <row r="2003" spans="1:18">
      <c r="A2003" s="131" t="str">
        <f t="shared" si="31"/>
        <v>171986114002161</v>
      </c>
      <c r="B2003" s="131">
        <f>Год!A2003</f>
        <v>0</v>
      </c>
      <c r="C2003" s="131">
        <f>Год!B2003</f>
        <v>17198</v>
      </c>
      <c r="D2003" s="131">
        <f>Год!C2003</f>
        <v>6114002161</v>
      </c>
      <c r="E2003" s="131">
        <f>Год!D2003</f>
        <v>60642000</v>
      </c>
      <c r="F2003" s="131">
        <f>Год!E2003</f>
        <v>0</v>
      </c>
      <c r="G2003" s="131">
        <f>Год!F2003</f>
        <v>0</v>
      </c>
      <c r="H2003" s="131">
        <f>Год!G2003</f>
        <v>0</v>
      </c>
      <c r="I2003" s="131">
        <f>Год!H2003</f>
        <v>0</v>
      </c>
      <c r="J2003" s="131">
        <f>Год!I2003</f>
        <v>0</v>
      </c>
      <c r="K2003" s="131">
        <f>Год!J2003</f>
        <v>0</v>
      </c>
      <c r="L2003" s="131">
        <f>Год!K2003</f>
        <v>0</v>
      </c>
      <c r="M2003" s="131">
        <f>Год!L2003</f>
        <v>0</v>
      </c>
      <c r="N2003" s="131">
        <f>Год!M2003</f>
        <v>0</v>
      </c>
      <c r="O2003" s="131">
        <f>Год!N2003</f>
        <v>0</v>
      </c>
      <c r="P2003" s="131">
        <f>Год!O2003</f>
        <v>0</v>
      </c>
      <c r="Q2003" s="131">
        <f>Год!P2003</f>
        <v>0</v>
      </c>
      <c r="R2003" s="131">
        <f>Год!Q2003</f>
        <v>0</v>
      </c>
    </row>
    <row r="2004" spans="1:18">
      <c r="A2004" s="131" t="str">
        <f t="shared" si="31"/>
        <v>171986114002181</v>
      </c>
      <c r="B2004" s="131">
        <f>Год!A2004</f>
        <v>0</v>
      </c>
      <c r="C2004" s="131">
        <f>Год!B2004</f>
        <v>17198</v>
      </c>
      <c r="D2004" s="131">
        <f>Год!C2004</f>
        <v>6114002181</v>
      </c>
      <c r="E2004" s="131">
        <f>Год!D2004</f>
        <v>60644000</v>
      </c>
      <c r="F2004" s="131">
        <f>Год!E2004</f>
        <v>0.14000000000000001</v>
      </c>
      <c r="G2004" s="131">
        <f>Год!F2004</f>
        <v>0.18</v>
      </c>
      <c r="H2004" s="131">
        <f>Год!G2004</f>
        <v>0.18</v>
      </c>
      <c r="I2004" s="131">
        <f>Год!H2004</f>
        <v>0</v>
      </c>
      <c r="J2004" s="131">
        <f>Год!I2004</f>
        <v>0</v>
      </c>
      <c r="K2004" s="131">
        <f>Год!J2004</f>
        <v>0</v>
      </c>
      <c r="L2004" s="131">
        <f>Год!K2004</f>
        <v>0</v>
      </c>
      <c r="M2004" s="131">
        <f>Год!L2004</f>
        <v>0</v>
      </c>
      <c r="N2004" s="131">
        <f>Год!M2004</f>
        <v>0</v>
      </c>
      <c r="O2004" s="131">
        <f>Год!N2004</f>
        <v>0</v>
      </c>
      <c r="P2004" s="131">
        <f>Год!O2004</f>
        <v>0</v>
      </c>
      <c r="Q2004" s="131">
        <f>Год!P2004</f>
        <v>0</v>
      </c>
      <c r="R2004" s="131">
        <f>Год!Q2004</f>
        <v>0</v>
      </c>
    </row>
    <row r="2005" spans="1:18">
      <c r="A2005" s="131" t="str">
        <f t="shared" si="31"/>
        <v>171986114002201</v>
      </c>
      <c r="B2005" s="131">
        <f>Год!A2005</f>
        <v>0</v>
      </c>
      <c r="C2005" s="131">
        <f>Год!B2005</f>
        <v>17198</v>
      </c>
      <c r="D2005" s="131">
        <f>Год!C2005</f>
        <v>6114002201</v>
      </c>
      <c r="E2005" s="131">
        <f>Год!D2005</f>
        <v>60645000</v>
      </c>
      <c r="F2005" s="131">
        <f>Год!E2005</f>
        <v>0.03</v>
      </c>
      <c r="G2005" s="131">
        <f>Год!F2005</f>
        <v>0.03</v>
      </c>
      <c r="H2005" s="131">
        <f>Год!G2005</f>
        <v>0.03</v>
      </c>
      <c r="I2005" s="131">
        <f>Год!H2005</f>
        <v>0</v>
      </c>
      <c r="J2005" s="131">
        <f>Год!I2005</f>
        <v>0</v>
      </c>
      <c r="K2005" s="131">
        <f>Год!J2005</f>
        <v>0</v>
      </c>
      <c r="L2005" s="131">
        <f>Год!K2005</f>
        <v>0</v>
      </c>
      <c r="M2005" s="131">
        <f>Год!L2005</f>
        <v>0</v>
      </c>
      <c r="N2005" s="131">
        <f>Год!M2005</f>
        <v>0</v>
      </c>
      <c r="O2005" s="131">
        <f>Год!N2005</f>
        <v>0</v>
      </c>
      <c r="P2005" s="131">
        <f>Год!O2005</f>
        <v>0</v>
      </c>
      <c r="Q2005" s="131">
        <f>Год!P2005</f>
        <v>0</v>
      </c>
      <c r="R2005" s="131">
        <f>Год!Q2005</f>
        <v>0</v>
      </c>
    </row>
    <row r="2006" spans="1:18">
      <c r="A2006" s="131" t="str">
        <f t="shared" si="31"/>
        <v>171986114002221</v>
      </c>
      <c r="B2006" s="131">
        <f>Год!A2006</f>
        <v>0</v>
      </c>
      <c r="C2006" s="131">
        <f>Год!B2006</f>
        <v>17198</v>
      </c>
      <c r="D2006" s="131">
        <f>Год!C2006</f>
        <v>6114002221</v>
      </c>
      <c r="E2006" s="131">
        <f>Год!D2006</f>
        <v>60647000</v>
      </c>
      <c r="F2006" s="131">
        <f>Год!E2006</f>
        <v>0</v>
      </c>
      <c r="G2006" s="131">
        <f>Год!F2006</f>
        <v>0</v>
      </c>
      <c r="H2006" s="131">
        <f>Год!G2006</f>
        <v>0</v>
      </c>
      <c r="I2006" s="131">
        <f>Год!H2006</f>
        <v>0</v>
      </c>
      <c r="J2006" s="131">
        <f>Год!I2006</f>
        <v>0</v>
      </c>
      <c r="K2006" s="131">
        <f>Год!J2006</f>
        <v>0</v>
      </c>
      <c r="L2006" s="131">
        <f>Год!K2006</f>
        <v>0</v>
      </c>
      <c r="M2006" s="131">
        <f>Год!L2006</f>
        <v>0</v>
      </c>
      <c r="N2006" s="131">
        <f>Год!M2006</f>
        <v>0</v>
      </c>
      <c r="O2006" s="131">
        <f>Год!N2006</f>
        <v>0</v>
      </c>
      <c r="P2006" s="131">
        <f>Год!O2006</f>
        <v>0</v>
      </c>
      <c r="Q2006" s="131">
        <f>Год!P2006</f>
        <v>0</v>
      </c>
      <c r="R2006" s="131">
        <f>Год!Q2006</f>
        <v>0</v>
      </c>
    </row>
    <row r="2007" spans="1:18">
      <c r="A2007" s="131" t="str">
        <f t="shared" si="31"/>
        <v>171986114002241</v>
      </c>
      <c r="B2007" s="131">
        <f>Год!A2007</f>
        <v>0</v>
      </c>
      <c r="C2007" s="131">
        <f>Год!B2007</f>
        <v>17198</v>
      </c>
      <c r="D2007" s="131">
        <f>Год!C2007</f>
        <v>6114002241</v>
      </c>
      <c r="E2007" s="131">
        <f>Год!D2007</f>
        <v>60648000</v>
      </c>
      <c r="F2007" s="131">
        <f>Год!E2007</f>
        <v>0</v>
      </c>
      <c r="G2007" s="131">
        <f>Год!F2007</f>
        <v>0</v>
      </c>
      <c r="H2007" s="131">
        <f>Год!G2007</f>
        <v>1.39</v>
      </c>
      <c r="I2007" s="131">
        <f>Год!H2007</f>
        <v>0</v>
      </c>
      <c r="J2007" s="131">
        <f>Год!I2007</f>
        <v>0</v>
      </c>
      <c r="K2007" s="131">
        <f>Год!J2007</f>
        <v>0</v>
      </c>
      <c r="L2007" s="131">
        <f>Год!K2007</f>
        <v>0</v>
      </c>
      <c r="M2007" s="131">
        <f>Год!L2007</f>
        <v>0</v>
      </c>
      <c r="N2007" s="131">
        <f>Год!M2007</f>
        <v>0</v>
      </c>
      <c r="O2007" s="131">
        <f>Год!N2007</f>
        <v>0</v>
      </c>
      <c r="P2007" s="131">
        <f>Год!O2007</f>
        <v>0</v>
      </c>
      <c r="Q2007" s="131">
        <f>Год!P2007</f>
        <v>0</v>
      </c>
      <c r="R2007" s="131">
        <f>Год!Q2007</f>
        <v>0</v>
      </c>
    </row>
    <row r="2008" spans="1:18">
      <c r="A2008" s="131" t="str">
        <f t="shared" si="31"/>
        <v>171986114002261</v>
      </c>
      <c r="B2008" s="131">
        <f>Год!A2008</f>
        <v>0</v>
      </c>
      <c r="C2008" s="131">
        <f>Год!B2008</f>
        <v>17198</v>
      </c>
      <c r="D2008" s="131">
        <f>Год!C2008</f>
        <v>6114002261</v>
      </c>
      <c r="E2008" s="131">
        <f>Год!D2008</f>
        <v>60650000</v>
      </c>
      <c r="F2008" s="131">
        <f>Год!E2008</f>
        <v>0.54</v>
      </c>
      <c r="G2008" s="131">
        <f>Год!F2008</f>
        <v>1.1100000000000001</v>
      </c>
      <c r="H2008" s="131">
        <f>Год!G2008</f>
        <v>1.05</v>
      </c>
      <c r="I2008" s="131">
        <f>Год!H2008</f>
        <v>0</v>
      </c>
      <c r="J2008" s="131">
        <f>Год!I2008</f>
        <v>0</v>
      </c>
      <c r="K2008" s="131">
        <f>Год!J2008</f>
        <v>0</v>
      </c>
      <c r="L2008" s="131">
        <f>Год!K2008</f>
        <v>0</v>
      </c>
      <c r="M2008" s="131">
        <f>Год!L2008</f>
        <v>0</v>
      </c>
      <c r="N2008" s="131">
        <f>Год!M2008</f>
        <v>0</v>
      </c>
      <c r="O2008" s="131">
        <f>Год!N2008</f>
        <v>0</v>
      </c>
      <c r="P2008" s="131">
        <f>Год!O2008</f>
        <v>0</v>
      </c>
      <c r="Q2008" s="131">
        <f>Год!P2008</f>
        <v>0</v>
      </c>
      <c r="R2008" s="131">
        <f>Год!Q2008</f>
        <v>0</v>
      </c>
    </row>
    <row r="2009" spans="1:18">
      <c r="A2009" s="131" t="str">
        <f t="shared" si="31"/>
        <v>171986114002281</v>
      </c>
      <c r="B2009" s="131">
        <f>Год!A2009</f>
        <v>0</v>
      </c>
      <c r="C2009" s="131">
        <f>Год!B2009</f>
        <v>17198</v>
      </c>
      <c r="D2009" s="131">
        <f>Год!C2009</f>
        <v>6114002281</v>
      </c>
      <c r="E2009" s="131">
        <f>Год!D2009</f>
        <v>60651000</v>
      </c>
      <c r="F2009" s="131">
        <f>Год!E2009</f>
        <v>0.01</v>
      </c>
      <c r="G2009" s="131">
        <f>Год!F2009</f>
        <v>0.01</v>
      </c>
      <c r="H2009" s="131">
        <f>Год!G2009</f>
        <v>0.01</v>
      </c>
      <c r="I2009" s="131">
        <f>Год!H2009</f>
        <v>0</v>
      </c>
      <c r="J2009" s="131">
        <f>Год!I2009</f>
        <v>0</v>
      </c>
      <c r="K2009" s="131">
        <f>Год!J2009</f>
        <v>0</v>
      </c>
      <c r="L2009" s="131">
        <f>Год!K2009</f>
        <v>0</v>
      </c>
      <c r="M2009" s="131">
        <f>Год!L2009</f>
        <v>0</v>
      </c>
      <c r="N2009" s="131">
        <f>Год!M2009</f>
        <v>0</v>
      </c>
      <c r="O2009" s="131">
        <f>Год!N2009</f>
        <v>0</v>
      </c>
      <c r="P2009" s="131">
        <f>Год!O2009</f>
        <v>0</v>
      </c>
      <c r="Q2009" s="131">
        <f>Год!P2009</f>
        <v>0</v>
      </c>
      <c r="R2009" s="131">
        <f>Год!Q2009</f>
        <v>0</v>
      </c>
    </row>
    <row r="2010" spans="1:18">
      <c r="A2010" s="131" t="str">
        <f t="shared" si="31"/>
        <v>171986114002301</v>
      </c>
      <c r="B2010" s="131">
        <f>Год!A2010</f>
        <v>0</v>
      </c>
      <c r="C2010" s="131">
        <f>Год!B2010</f>
        <v>17198</v>
      </c>
      <c r="D2010" s="131">
        <f>Год!C2010</f>
        <v>6114002301</v>
      </c>
      <c r="E2010" s="131">
        <f>Год!D2010</f>
        <v>60652000</v>
      </c>
      <c r="F2010" s="131">
        <f>Год!E2010</f>
        <v>0</v>
      </c>
      <c r="G2010" s="131">
        <f>Год!F2010</f>
        <v>0</v>
      </c>
      <c r="H2010" s="131">
        <f>Год!G2010</f>
        <v>0</v>
      </c>
      <c r="I2010" s="131">
        <f>Год!H2010</f>
        <v>0</v>
      </c>
      <c r="J2010" s="131">
        <f>Год!I2010</f>
        <v>0</v>
      </c>
      <c r="K2010" s="131">
        <f>Год!J2010</f>
        <v>0</v>
      </c>
      <c r="L2010" s="131">
        <f>Год!K2010</f>
        <v>0</v>
      </c>
      <c r="M2010" s="131">
        <f>Год!L2010</f>
        <v>0</v>
      </c>
      <c r="N2010" s="131">
        <f>Год!M2010</f>
        <v>0</v>
      </c>
      <c r="O2010" s="131">
        <f>Год!N2010</f>
        <v>0</v>
      </c>
      <c r="P2010" s="131">
        <f>Год!O2010</f>
        <v>0</v>
      </c>
      <c r="Q2010" s="131">
        <f>Год!P2010</f>
        <v>0</v>
      </c>
      <c r="R2010" s="131">
        <f>Год!Q2010</f>
        <v>0</v>
      </c>
    </row>
    <row r="2011" spans="1:18">
      <c r="A2011" s="131" t="str">
        <f t="shared" si="31"/>
        <v>171986114002321</v>
      </c>
      <c r="B2011" s="131">
        <f>Год!A2011</f>
        <v>0</v>
      </c>
      <c r="C2011" s="131">
        <f>Год!B2011</f>
        <v>17198</v>
      </c>
      <c r="D2011" s="131">
        <f>Год!C2011</f>
        <v>6114002321</v>
      </c>
      <c r="E2011" s="131">
        <f>Год!D2011</f>
        <v>60653000</v>
      </c>
      <c r="F2011" s="131">
        <f>Год!E2011</f>
        <v>0.39</v>
      </c>
      <c r="G2011" s="131">
        <f>Год!F2011</f>
        <v>0.39</v>
      </c>
      <c r="H2011" s="131">
        <f>Год!G2011</f>
        <v>0.39</v>
      </c>
      <c r="I2011" s="131">
        <f>Год!H2011</f>
        <v>0</v>
      </c>
      <c r="J2011" s="131">
        <f>Год!I2011</f>
        <v>0</v>
      </c>
      <c r="K2011" s="131">
        <f>Год!J2011</f>
        <v>0</v>
      </c>
      <c r="L2011" s="131">
        <f>Год!K2011</f>
        <v>0</v>
      </c>
      <c r="M2011" s="131">
        <f>Год!L2011</f>
        <v>0</v>
      </c>
      <c r="N2011" s="131">
        <f>Год!M2011</f>
        <v>0</v>
      </c>
      <c r="O2011" s="131">
        <f>Год!N2011</f>
        <v>0</v>
      </c>
      <c r="P2011" s="131">
        <f>Год!O2011</f>
        <v>0</v>
      </c>
      <c r="Q2011" s="131">
        <f>Год!P2011</f>
        <v>0</v>
      </c>
      <c r="R2011" s="131">
        <f>Год!Q2011</f>
        <v>0</v>
      </c>
    </row>
    <row r="2012" spans="1:18">
      <c r="A2012" s="131" t="str">
        <f t="shared" si="31"/>
        <v>171986114002341</v>
      </c>
      <c r="B2012" s="131">
        <f>Год!A2012</f>
        <v>0</v>
      </c>
      <c r="C2012" s="131">
        <f>Год!B2012</f>
        <v>17198</v>
      </c>
      <c r="D2012" s="131">
        <f>Год!C2012</f>
        <v>6114002341</v>
      </c>
      <c r="E2012" s="131">
        <f>Год!D2012</f>
        <v>60654000</v>
      </c>
      <c r="F2012" s="131">
        <f>Год!E2012</f>
        <v>0.01</v>
      </c>
      <c r="G2012" s="131">
        <f>Год!F2012</f>
        <v>0.01</v>
      </c>
      <c r="H2012" s="131">
        <f>Год!G2012</f>
        <v>0.01</v>
      </c>
      <c r="I2012" s="131">
        <f>Год!H2012</f>
        <v>0</v>
      </c>
      <c r="J2012" s="131">
        <f>Год!I2012</f>
        <v>0</v>
      </c>
      <c r="K2012" s="131">
        <f>Год!J2012</f>
        <v>0</v>
      </c>
      <c r="L2012" s="131">
        <f>Год!K2012</f>
        <v>0</v>
      </c>
      <c r="M2012" s="131">
        <f>Год!L2012</f>
        <v>0</v>
      </c>
      <c r="N2012" s="131">
        <f>Год!M2012</f>
        <v>0</v>
      </c>
      <c r="O2012" s="131">
        <f>Год!N2012</f>
        <v>0</v>
      </c>
      <c r="P2012" s="131">
        <f>Год!O2012</f>
        <v>0</v>
      </c>
      <c r="Q2012" s="131">
        <f>Год!P2012</f>
        <v>0</v>
      </c>
      <c r="R2012" s="131">
        <f>Год!Q2012</f>
        <v>0</v>
      </c>
    </row>
    <row r="2013" spans="1:18">
      <c r="A2013" s="131" t="str">
        <f t="shared" si="31"/>
        <v>171986114002361</v>
      </c>
      <c r="B2013" s="131">
        <f>Год!A2013</f>
        <v>0</v>
      </c>
      <c r="C2013" s="131">
        <f>Год!B2013</f>
        <v>17198</v>
      </c>
      <c r="D2013" s="131">
        <f>Год!C2013</f>
        <v>6114002361</v>
      </c>
      <c r="E2013" s="131">
        <f>Год!D2013</f>
        <v>60655000</v>
      </c>
      <c r="F2013" s="131">
        <f>Год!E2013</f>
        <v>0</v>
      </c>
      <c r="G2013" s="131">
        <f>Год!F2013</f>
        <v>0</v>
      </c>
      <c r="H2013" s="131">
        <f>Год!G2013</f>
        <v>0</v>
      </c>
      <c r="I2013" s="131">
        <f>Год!H2013</f>
        <v>0</v>
      </c>
      <c r="J2013" s="131">
        <f>Год!I2013</f>
        <v>0</v>
      </c>
      <c r="K2013" s="131">
        <f>Год!J2013</f>
        <v>0</v>
      </c>
      <c r="L2013" s="131">
        <f>Год!K2013</f>
        <v>0</v>
      </c>
      <c r="M2013" s="131">
        <f>Год!L2013</f>
        <v>0</v>
      </c>
      <c r="N2013" s="131">
        <f>Год!M2013</f>
        <v>0</v>
      </c>
      <c r="O2013" s="131">
        <f>Год!N2013</f>
        <v>0</v>
      </c>
      <c r="P2013" s="131">
        <f>Год!O2013</f>
        <v>0</v>
      </c>
      <c r="Q2013" s="131">
        <f>Год!P2013</f>
        <v>0</v>
      </c>
      <c r="R2013" s="131">
        <f>Год!Q2013</f>
        <v>0</v>
      </c>
    </row>
    <row r="2014" spans="1:18">
      <c r="A2014" s="131" t="str">
        <f t="shared" si="31"/>
        <v>171986114002381</v>
      </c>
      <c r="B2014" s="131">
        <f>Год!A2014</f>
        <v>0</v>
      </c>
      <c r="C2014" s="131">
        <f>Год!B2014</f>
        <v>17198</v>
      </c>
      <c r="D2014" s="131">
        <f>Год!C2014</f>
        <v>6114002381</v>
      </c>
      <c r="E2014" s="131">
        <f>Год!D2014</f>
        <v>60656000</v>
      </c>
      <c r="F2014" s="131">
        <f>Год!E2014</f>
        <v>2.14</v>
      </c>
      <c r="G2014" s="131">
        <f>Год!F2014</f>
        <v>3.25</v>
      </c>
      <c r="H2014" s="131">
        <f>Год!G2014</f>
        <v>0.69</v>
      </c>
      <c r="I2014" s="131">
        <f>Год!H2014</f>
        <v>0</v>
      </c>
      <c r="J2014" s="131">
        <f>Год!I2014</f>
        <v>0</v>
      </c>
      <c r="K2014" s="131">
        <f>Год!J2014</f>
        <v>0</v>
      </c>
      <c r="L2014" s="131">
        <f>Год!K2014</f>
        <v>0</v>
      </c>
      <c r="M2014" s="131">
        <f>Год!L2014</f>
        <v>0</v>
      </c>
      <c r="N2014" s="131">
        <f>Год!M2014</f>
        <v>0</v>
      </c>
      <c r="O2014" s="131">
        <f>Год!N2014</f>
        <v>0</v>
      </c>
      <c r="P2014" s="131">
        <f>Год!O2014</f>
        <v>0</v>
      </c>
      <c r="Q2014" s="131">
        <f>Год!P2014</f>
        <v>0</v>
      </c>
      <c r="R2014" s="131">
        <f>Год!Q2014</f>
        <v>0</v>
      </c>
    </row>
    <row r="2015" spans="1:18">
      <c r="A2015" s="131" t="str">
        <f t="shared" si="31"/>
        <v>171986114002401</v>
      </c>
      <c r="B2015" s="131">
        <f>Год!A2015</f>
        <v>0</v>
      </c>
      <c r="C2015" s="131">
        <f>Год!B2015</f>
        <v>17198</v>
      </c>
      <c r="D2015" s="131">
        <f>Год!C2015</f>
        <v>6114002401</v>
      </c>
      <c r="E2015" s="131">
        <f>Год!D2015</f>
        <v>60657000</v>
      </c>
      <c r="F2015" s="131">
        <f>Год!E2015</f>
        <v>0</v>
      </c>
      <c r="G2015" s="131">
        <f>Год!F2015</f>
        <v>0</v>
      </c>
      <c r="H2015" s="131">
        <f>Год!G2015</f>
        <v>0.82</v>
      </c>
      <c r="I2015" s="131">
        <f>Год!H2015</f>
        <v>0</v>
      </c>
      <c r="J2015" s="131">
        <f>Год!I2015</f>
        <v>0</v>
      </c>
      <c r="K2015" s="131">
        <f>Год!J2015</f>
        <v>0</v>
      </c>
      <c r="L2015" s="131">
        <f>Год!K2015</f>
        <v>0</v>
      </c>
      <c r="M2015" s="131">
        <f>Год!L2015</f>
        <v>0</v>
      </c>
      <c r="N2015" s="131">
        <f>Год!M2015</f>
        <v>0</v>
      </c>
      <c r="O2015" s="131">
        <f>Год!N2015</f>
        <v>0</v>
      </c>
      <c r="P2015" s="131">
        <f>Год!O2015</f>
        <v>0</v>
      </c>
      <c r="Q2015" s="131">
        <f>Год!P2015</f>
        <v>0</v>
      </c>
      <c r="R2015" s="131">
        <f>Год!Q2015</f>
        <v>0</v>
      </c>
    </row>
    <row r="2016" spans="1:18">
      <c r="A2016" s="131" t="str">
        <f t="shared" si="31"/>
        <v>171986114002421</v>
      </c>
      <c r="B2016" s="131">
        <f>Год!A2016</f>
        <v>0</v>
      </c>
      <c r="C2016" s="131">
        <f>Год!B2016</f>
        <v>17198</v>
      </c>
      <c r="D2016" s="131">
        <f>Год!C2016</f>
        <v>6114002421</v>
      </c>
      <c r="E2016" s="131">
        <f>Год!D2016</f>
        <v>60658000</v>
      </c>
      <c r="F2016" s="131">
        <f>Год!E2016</f>
        <v>0.89</v>
      </c>
      <c r="G2016" s="131">
        <f>Год!F2016</f>
        <v>0.89</v>
      </c>
      <c r="H2016" s="131">
        <f>Год!G2016</f>
        <v>0.89</v>
      </c>
      <c r="I2016" s="131">
        <f>Год!H2016</f>
        <v>0</v>
      </c>
      <c r="J2016" s="131">
        <f>Год!I2016</f>
        <v>0</v>
      </c>
      <c r="K2016" s="131">
        <f>Год!J2016</f>
        <v>0</v>
      </c>
      <c r="L2016" s="131">
        <f>Год!K2016</f>
        <v>0</v>
      </c>
      <c r="M2016" s="131">
        <f>Год!L2016</f>
        <v>0</v>
      </c>
      <c r="N2016" s="131">
        <f>Год!M2016</f>
        <v>0</v>
      </c>
      <c r="O2016" s="131">
        <f>Год!N2016</f>
        <v>0</v>
      </c>
      <c r="P2016" s="131">
        <f>Год!O2016</f>
        <v>0</v>
      </c>
      <c r="Q2016" s="131">
        <f>Год!P2016</f>
        <v>0</v>
      </c>
      <c r="R2016" s="131">
        <f>Год!Q2016</f>
        <v>0</v>
      </c>
    </row>
    <row r="2017" spans="1:18">
      <c r="A2017" s="131" t="str">
        <f t="shared" si="31"/>
        <v>171986114001721</v>
      </c>
      <c r="B2017" s="131">
        <f>Год!A2017</f>
        <v>0</v>
      </c>
      <c r="C2017" s="131">
        <f>Год!B2017</f>
        <v>17198</v>
      </c>
      <c r="D2017" s="131">
        <f>Год!C2017</f>
        <v>6114001721</v>
      </c>
      <c r="E2017" s="131">
        <f>Год!D2017</f>
        <v>60659000</v>
      </c>
      <c r="F2017" s="131">
        <f>Год!E2017</f>
        <v>0</v>
      </c>
      <c r="G2017" s="131">
        <f>Год!F2017</f>
        <v>0</v>
      </c>
      <c r="H2017" s="131">
        <f>Год!G2017</f>
        <v>0</v>
      </c>
      <c r="I2017" s="131">
        <f>Год!H2017</f>
        <v>0</v>
      </c>
      <c r="J2017" s="131">
        <f>Год!I2017</f>
        <v>0</v>
      </c>
      <c r="K2017" s="131">
        <f>Год!J2017</f>
        <v>0</v>
      </c>
      <c r="L2017" s="131">
        <f>Год!K2017</f>
        <v>0</v>
      </c>
      <c r="M2017" s="131">
        <f>Год!L2017</f>
        <v>0</v>
      </c>
      <c r="N2017" s="131">
        <f>Год!M2017</f>
        <v>0</v>
      </c>
      <c r="O2017" s="131">
        <f>Год!N2017</f>
        <v>0</v>
      </c>
      <c r="P2017" s="131">
        <f>Год!O2017</f>
        <v>0</v>
      </c>
      <c r="Q2017" s="131">
        <f>Год!P2017</f>
        <v>0</v>
      </c>
      <c r="R2017" s="131">
        <f>Год!Q2017</f>
        <v>0</v>
      </c>
    </row>
    <row r="2018" spans="1:18">
      <c r="A2018" s="131" t="str">
        <f t="shared" si="31"/>
        <v>2062560</v>
      </c>
      <c r="B2018" s="131">
        <f>Год!A2018</f>
        <v>0</v>
      </c>
      <c r="C2018" s="131">
        <f>Год!B2018</f>
        <v>20625</v>
      </c>
      <c r="D2018" s="131">
        <f>Год!C2018</f>
        <v>60</v>
      </c>
      <c r="E2018" s="131">
        <f>Год!D2018</f>
        <v>60000000</v>
      </c>
      <c r="F2018" s="131">
        <f>Год!E2018</f>
        <v>254.26</v>
      </c>
      <c r="G2018" s="131">
        <f>Год!F2018</f>
        <v>315.45999999999998</v>
      </c>
      <c r="H2018" s="131">
        <f>Год!G2018</f>
        <v>0</v>
      </c>
      <c r="I2018" s="131">
        <f>Год!H2018</f>
        <v>0</v>
      </c>
      <c r="J2018" s="131">
        <f>Год!I2018</f>
        <v>0</v>
      </c>
      <c r="K2018" s="131">
        <f>Год!J2018</f>
        <v>0</v>
      </c>
      <c r="L2018" s="131">
        <f>Год!K2018</f>
        <v>0</v>
      </c>
      <c r="M2018" s="131">
        <f>Год!L2018</f>
        <v>0</v>
      </c>
      <c r="N2018" s="131">
        <f>Год!M2018</f>
        <v>0</v>
      </c>
      <c r="O2018" s="131">
        <f>Год!N2018</f>
        <v>0</v>
      </c>
      <c r="P2018" s="131">
        <f>Год!O2018</f>
        <v>0</v>
      </c>
      <c r="Q2018" s="131">
        <f>Год!P2018</f>
        <v>0</v>
      </c>
      <c r="R2018" s="131">
        <f>Год!Q2018</f>
        <v>0</v>
      </c>
    </row>
    <row r="2019" spans="1:18">
      <c r="A2019" s="131" t="str">
        <f t="shared" si="31"/>
        <v>206256114002441</v>
      </c>
      <c r="B2019" s="131">
        <f>Год!A2019</f>
        <v>0</v>
      </c>
      <c r="C2019" s="131">
        <f>Год!B2019</f>
        <v>20625</v>
      </c>
      <c r="D2019" s="131">
        <f>Год!C2019</f>
        <v>6114002441</v>
      </c>
      <c r="E2019" s="131">
        <f>Год!D2019</f>
        <v>60501000</v>
      </c>
      <c r="F2019" s="131">
        <f>Год!E2019</f>
        <v>0.01</v>
      </c>
      <c r="G2019" s="131">
        <f>Год!F2019</f>
        <v>0.01</v>
      </c>
      <c r="H2019" s="131">
        <f>Год!G2019</f>
        <v>0.01</v>
      </c>
      <c r="I2019" s="131">
        <f>Год!H2019</f>
        <v>0</v>
      </c>
      <c r="J2019" s="131">
        <f>Год!I2019</f>
        <v>0</v>
      </c>
      <c r="K2019" s="131">
        <f>Год!J2019</f>
        <v>0</v>
      </c>
      <c r="L2019" s="131">
        <f>Год!K2019</f>
        <v>0</v>
      </c>
      <c r="M2019" s="131">
        <f>Год!L2019</f>
        <v>0</v>
      </c>
      <c r="N2019" s="131">
        <f>Год!M2019</f>
        <v>0</v>
      </c>
      <c r="O2019" s="131">
        <f>Год!N2019</f>
        <v>0</v>
      </c>
      <c r="P2019" s="131">
        <f>Год!O2019</f>
        <v>0</v>
      </c>
      <c r="Q2019" s="131">
        <f>Год!P2019</f>
        <v>0</v>
      </c>
      <c r="R2019" s="131">
        <f>Год!Q2019</f>
        <v>0</v>
      </c>
    </row>
    <row r="2020" spans="1:18">
      <c r="A2020" s="131" t="str">
        <f t="shared" si="31"/>
        <v>206256114002461</v>
      </c>
      <c r="B2020" s="131">
        <f>Год!A2020</f>
        <v>0</v>
      </c>
      <c r="C2020" s="131">
        <f>Год!B2020</f>
        <v>20625</v>
      </c>
      <c r="D2020" s="131">
        <f>Год!C2020</f>
        <v>6114002461</v>
      </c>
      <c r="E2020" s="131">
        <f>Год!D2020</f>
        <v>60504000</v>
      </c>
      <c r="F2020" s="131">
        <f>Год!E2020</f>
        <v>0.1</v>
      </c>
      <c r="G2020" s="131">
        <f>Год!F2020</f>
        <v>0.1</v>
      </c>
      <c r="H2020" s="131">
        <f>Год!G2020</f>
        <v>0.1</v>
      </c>
      <c r="I2020" s="131">
        <f>Год!H2020</f>
        <v>0</v>
      </c>
      <c r="J2020" s="131">
        <f>Год!I2020</f>
        <v>0</v>
      </c>
      <c r="K2020" s="131">
        <f>Год!J2020</f>
        <v>0</v>
      </c>
      <c r="L2020" s="131">
        <f>Год!K2020</f>
        <v>0</v>
      </c>
      <c r="M2020" s="131">
        <f>Год!L2020</f>
        <v>0</v>
      </c>
      <c r="N2020" s="131">
        <f>Год!M2020</f>
        <v>0</v>
      </c>
      <c r="O2020" s="131">
        <f>Год!N2020</f>
        <v>0</v>
      </c>
      <c r="P2020" s="131">
        <f>Год!O2020</f>
        <v>0</v>
      </c>
      <c r="Q2020" s="131">
        <f>Год!P2020</f>
        <v>0</v>
      </c>
      <c r="R2020" s="131">
        <f>Год!Q2020</f>
        <v>0</v>
      </c>
    </row>
    <row r="2021" spans="1:18">
      <c r="A2021" s="131" t="str">
        <f t="shared" si="31"/>
        <v>206256114002481</v>
      </c>
      <c r="B2021" s="131">
        <f>Год!A2021</f>
        <v>0</v>
      </c>
      <c r="C2021" s="131">
        <f>Год!B2021</f>
        <v>20625</v>
      </c>
      <c r="D2021" s="131">
        <f>Год!C2021</f>
        <v>6114002481</v>
      </c>
      <c r="E2021" s="131">
        <f>Год!D2021</f>
        <v>60507000</v>
      </c>
      <c r="F2021" s="131">
        <f>Год!E2021</f>
        <v>0.04</v>
      </c>
      <c r="G2021" s="131">
        <f>Год!F2021</f>
        <v>0.04</v>
      </c>
      <c r="H2021" s="131">
        <f>Год!G2021</f>
        <v>0.03</v>
      </c>
      <c r="I2021" s="131">
        <f>Год!H2021</f>
        <v>0</v>
      </c>
      <c r="J2021" s="131">
        <f>Год!I2021</f>
        <v>0</v>
      </c>
      <c r="K2021" s="131">
        <f>Год!J2021</f>
        <v>0</v>
      </c>
      <c r="L2021" s="131">
        <f>Год!K2021</f>
        <v>0</v>
      </c>
      <c r="M2021" s="131">
        <f>Год!L2021</f>
        <v>0</v>
      </c>
      <c r="N2021" s="131">
        <f>Год!M2021</f>
        <v>0</v>
      </c>
      <c r="O2021" s="131">
        <f>Год!N2021</f>
        <v>0</v>
      </c>
      <c r="P2021" s="131">
        <f>Год!O2021</f>
        <v>0</v>
      </c>
      <c r="Q2021" s="131">
        <f>Год!P2021</f>
        <v>0</v>
      </c>
      <c r="R2021" s="131">
        <f>Год!Q2021</f>
        <v>0</v>
      </c>
    </row>
    <row r="2022" spans="1:18">
      <c r="A2022" s="131" t="str">
        <f t="shared" si="31"/>
        <v>206256114002501</v>
      </c>
      <c r="B2022" s="131">
        <f>Год!A2022</f>
        <v>0</v>
      </c>
      <c r="C2022" s="131">
        <f>Год!B2022</f>
        <v>20625</v>
      </c>
      <c r="D2022" s="131">
        <f>Год!C2022</f>
        <v>6114002501</v>
      </c>
      <c r="E2022" s="131">
        <f>Год!D2022</f>
        <v>60512000</v>
      </c>
      <c r="F2022" s="131">
        <f>Год!E2022</f>
        <v>0.08</v>
      </c>
      <c r="G2022" s="131">
        <f>Год!F2022</f>
        <v>0.08</v>
      </c>
      <c r="H2022" s="131">
        <f>Год!G2022</f>
        <v>0.06</v>
      </c>
      <c r="I2022" s="131">
        <f>Год!H2022</f>
        <v>0</v>
      </c>
      <c r="J2022" s="131">
        <f>Год!I2022</f>
        <v>0</v>
      </c>
      <c r="K2022" s="131">
        <f>Год!J2022</f>
        <v>0</v>
      </c>
      <c r="L2022" s="131">
        <f>Год!K2022</f>
        <v>0</v>
      </c>
      <c r="M2022" s="131">
        <f>Год!L2022</f>
        <v>0</v>
      </c>
      <c r="N2022" s="131">
        <f>Год!M2022</f>
        <v>0</v>
      </c>
      <c r="O2022" s="131">
        <f>Год!N2022</f>
        <v>0</v>
      </c>
      <c r="P2022" s="131">
        <f>Год!O2022</f>
        <v>0</v>
      </c>
      <c r="Q2022" s="131">
        <f>Год!P2022</f>
        <v>0</v>
      </c>
      <c r="R2022" s="131">
        <f>Год!Q2022</f>
        <v>0</v>
      </c>
    </row>
    <row r="2023" spans="1:18">
      <c r="A2023" s="131" t="str">
        <f t="shared" si="31"/>
        <v>206256114002521</v>
      </c>
      <c r="B2023" s="131">
        <f>Год!A2023</f>
        <v>0</v>
      </c>
      <c r="C2023" s="131">
        <f>Год!B2023</f>
        <v>20625</v>
      </c>
      <c r="D2023" s="131">
        <f>Год!C2023</f>
        <v>6114002521</v>
      </c>
      <c r="E2023" s="131">
        <f>Год!D2023</f>
        <v>60515000</v>
      </c>
      <c r="F2023" s="131">
        <f>Год!E2023</f>
        <v>0.08</v>
      </c>
      <c r="G2023" s="131">
        <f>Год!F2023</f>
        <v>7.0000000000000007E-2</v>
      </c>
      <c r="H2023" s="131">
        <f>Год!G2023</f>
        <v>0.06</v>
      </c>
      <c r="I2023" s="131">
        <f>Год!H2023</f>
        <v>0</v>
      </c>
      <c r="J2023" s="131">
        <f>Год!I2023</f>
        <v>0</v>
      </c>
      <c r="K2023" s="131">
        <f>Год!J2023</f>
        <v>0</v>
      </c>
      <c r="L2023" s="131">
        <f>Год!K2023</f>
        <v>0</v>
      </c>
      <c r="M2023" s="131">
        <f>Год!L2023</f>
        <v>0</v>
      </c>
      <c r="N2023" s="131">
        <f>Год!M2023</f>
        <v>0</v>
      </c>
      <c r="O2023" s="131">
        <f>Год!N2023</f>
        <v>0</v>
      </c>
      <c r="P2023" s="131">
        <f>Год!O2023</f>
        <v>0</v>
      </c>
      <c r="Q2023" s="131">
        <f>Год!P2023</f>
        <v>0</v>
      </c>
      <c r="R2023" s="131">
        <f>Год!Q2023</f>
        <v>0</v>
      </c>
    </row>
    <row r="2024" spans="1:18">
      <c r="A2024" s="131" t="str">
        <f t="shared" si="31"/>
        <v>206256114002541</v>
      </c>
      <c r="B2024" s="131">
        <f>Год!A2024</f>
        <v>0</v>
      </c>
      <c r="C2024" s="131">
        <f>Год!B2024</f>
        <v>20625</v>
      </c>
      <c r="D2024" s="131">
        <f>Год!C2024</f>
        <v>6114002541</v>
      </c>
      <c r="E2024" s="131">
        <f>Год!D2024</f>
        <v>60517000</v>
      </c>
      <c r="F2024" s="131">
        <f>Год!E2024</f>
        <v>0.91</v>
      </c>
      <c r="G2024" s="131">
        <f>Год!F2024</f>
        <v>0.92</v>
      </c>
      <c r="H2024" s="131">
        <f>Год!G2024</f>
        <v>0.77</v>
      </c>
      <c r="I2024" s="131">
        <f>Год!H2024</f>
        <v>0</v>
      </c>
      <c r="J2024" s="131">
        <f>Год!I2024</f>
        <v>0</v>
      </c>
      <c r="K2024" s="131">
        <f>Год!J2024</f>
        <v>0</v>
      </c>
      <c r="L2024" s="131">
        <f>Год!K2024</f>
        <v>0</v>
      </c>
      <c r="M2024" s="131">
        <f>Год!L2024</f>
        <v>0</v>
      </c>
      <c r="N2024" s="131">
        <f>Год!M2024</f>
        <v>0</v>
      </c>
      <c r="O2024" s="131">
        <f>Год!N2024</f>
        <v>0</v>
      </c>
      <c r="P2024" s="131">
        <f>Год!O2024</f>
        <v>0</v>
      </c>
      <c r="Q2024" s="131">
        <f>Год!P2024</f>
        <v>0</v>
      </c>
      <c r="R2024" s="131">
        <f>Год!Q2024</f>
        <v>0</v>
      </c>
    </row>
    <row r="2025" spans="1:18">
      <c r="A2025" s="131" t="str">
        <f t="shared" si="31"/>
        <v>206256114002561</v>
      </c>
      <c r="B2025" s="131">
        <f>Год!A2025</f>
        <v>0</v>
      </c>
      <c r="C2025" s="131">
        <f>Год!B2025</f>
        <v>20625</v>
      </c>
      <c r="D2025" s="131">
        <f>Год!C2025</f>
        <v>6114002561</v>
      </c>
      <c r="E2025" s="131">
        <f>Год!D2025</f>
        <v>60518000</v>
      </c>
      <c r="F2025" s="131">
        <f>Год!E2025</f>
        <v>0.03</v>
      </c>
      <c r="G2025" s="131">
        <f>Год!F2025</f>
        <v>0.03</v>
      </c>
      <c r="H2025" s="131">
        <f>Год!G2025</f>
        <v>0.03</v>
      </c>
      <c r="I2025" s="131">
        <f>Год!H2025</f>
        <v>0</v>
      </c>
      <c r="J2025" s="131">
        <f>Год!I2025</f>
        <v>0</v>
      </c>
      <c r="K2025" s="131">
        <f>Год!J2025</f>
        <v>0</v>
      </c>
      <c r="L2025" s="131">
        <f>Год!K2025</f>
        <v>0</v>
      </c>
      <c r="M2025" s="131">
        <f>Год!L2025</f>
        <v>0</v>
      </c>
      <c r="N2025" s="131">
        <f>Год!M2025</f>
        <v>0</v>
      </c>
      <c r="O2025" s="131">
        <f>Год!N2025</f>
        <v>0</v>
      </c>
      <c r="P2025" s="131">
        <f>Год!O2025</f>
        <v>0</v>
      </c>
      <c r="Q2025" s="131">
        <f>Год!P2025</f>
        <v>0</v>
      </c>
      <c r="R2025" s="131">
        <f>Год!Q2025</f>
        <v>0</v>
      </c>
    </row>
    <row r="2026" spans="1:18">
      <c r="A2026" s="131" t="str">
        <f t="shared" si="31"/>
        <v>206256114002581</v>
      </c>
      <c r="B2026" s="131">
        <f>Год!A2026</f>
        <v>0</v>
      </c>
      <c r="C2026" s="131">
        <f>Год!B2026</f>
        <v>20625</v>
      </c>
      <c r="D2026" s="131">
        <f>Год!C2026</f>
        <v>6114002581</v>
      </c>
      <c r="E2026" s="131">
        <f>Год!D2026</f>
        <v>60519000</v>
      </c>
      <c r="F2026" s="131">
        <f>Год!E2026</f>
        <v>0.11</v>
      </c>
      <c r="G2026" s="131">
        <f>Год!F2026</f>
        <v>0.11</v>
      </c>
      <c r="H2026" s="131">
        <f>Год!G2026</f>
        <v>0.11</v>
      </c>
      <c r="I2026" s="131">
        <f>Год!H2026</f>
        <v>0</v>
      </c>
      <c r="J2026" s="131">
        <f>Год!I2026</f>
        <v>0</v>
      </c>
      <c r="K2026" s="131">
        <f>Год!J2026</f>
        <v>0</v>
      </c>
      <c r="L2026" s="131">
        <f>Год!K2026</f>
        <v>0</v>
      </c>
      <c r="M2026" s="131">
        <f>Год!L2026</f>
        <v>0</v>
      </c>
      <c r="N2026" s="131">
        <f>Год!M2026</f>
        <v>0</v>
      </c>
      <c r="O2026" s="131">
        <f>Год!N2026</f>
        <v>0</v>
      </c>
      <c r="P2026" s="131">
        <f>Год!O2026</f>
        <v>0</v>
      </c>
      <c r="Q2026" s="131">
        <f>Год!P2026</f>
        <v>0</v>
      </c>
      <c r="R2026" s="131">
        <f>Год!Q2026</f>
        <v>0</v>
      </c>
    </row>
    <row r="2027" spans="1:18">
      <c r="A2027" s="131" t="str">
        <f t="shared" si="31"/>
        <v>206256114002601</v>
      </c>
      <c r="B2027" s="131">
        <f>Год!A2027</f>
        <v>0</v>
      </c>
      <c r="C2027" s="131">
        <f>Год!B2027</f>
        <v>20625</v>
      </c>
      <c r="D2027" s="131">
        <f>Год!C2027</f>
        <v>6114002601</v>
      </c>
      <c r="E2027" s="131">
        <f>Год!D2027</f>
        <v>60527000</v>
      </c>
      <c r="F2027" s="131">
        <f>Год!E2027</f>
        <v>0.04</v>
      </c>
      <c r="G2027" s="131">
        <f>Год!F2027</f>
        <v>0.04</v>
      </c>
      <c r="H2027" s="131">
        <f>Год!G2027</f>
        <v>0</v>
      </c>
      <c r="I2027" s="131">
        <f>Год!H2027</f>
        <v>0</v>
      </c>
      <c r="J2027" s="131">
        <f>Год!I2027</f>
        <v>0</v>
      </c>
      <c r="K2027" s="131">
        <f>Год!J2027</f>
        <v>0</v>
      </c>
      <c r="L2027" s="131">
        <f>Год!K2027</f>
        <v>0</v>
      </c>
      <c r="M2027" s="131">
        <f>Год!L2027</f>
        <v>0</v>
      </c>
      <c r="N2027" s="131">
        <f>Год!M2027</f>
        <v>0</v>
      </c>
      <c r="O2027" s="131">
        <f>Год!N2027</f>
        <v>0</v>
      </c>
      <c r="P2027" s="131">
        <f>Год!O2027</f>
        <v>0</v>
      </c>
      <c r="Q2027" s="131">
        <f>Год!P2027</f>
        <v>0</v>
      </c>
      <c r="R2027" s="131">
        <f>Год!Q2027</f>
        <v>0</v>
      </c>
    </row>
    <row r="2028" spans="1:18">
      <c r="A2028" s="131" t="str">
        <f t="shared" si="31"/>
        <v>206256114002621</v>
      </c>
      <c r="B2028" s="131">
        <f>Год!A2028</f>
        <v>0</v>
      </c>
      <c r="C2028" s="131">
        <f>Год!B2028</f>
        <v>20625</v>
      </c>
      <c r="D2028" s="131">
        <f>Год!C2028</f>
        <v>6114002621</v>
      </c>
      <c r="E2028" s="131">
        <f>Год!D2028</f>
        <v>60530000</v>
      </c>
      <c r="F2028" s="131">
        <f>Год!E2028</f>
        <v>0.21</v>
      </c>
      <c r="G2028" s="131">
        <f>Год!F2028</f>
        <v>0.19</v>
      </c>
      <c r="H2028" s="131">
        <f>Год!G2028</f>
        <v>0.19</v>
      </c>
      <c r="I2028" s="131">
        <f>Год!H2028</f>
        <v>0</v>
      </c>
      <c r="J2028" s="131">
        <f>Год!I2028</f>
        <v>0</v>
      </c>
      <c r="K2028" s="131">
        <f>Год!J2028</f>
        <v>0</v>
      </c>
      <c r="L2028" s="131">
        <f>Год!K2028</f>
        <v>0</v>
      </c>
      <c r="M2028" s="131">
        <f>Год!L2028</f>
        <v>0</v>
      </c>
      <c r="N2028" s="131">
        <f>Год!M2028</f>
        <v>0</v>
      </c>
      <c r="O2028" s="131">
        <f>Год!N2028</f>
        <v>0</v>
      </c>
      <c r="P2028" s="131">
        <f>Год!O2028</f>
        <v>0</v>
      </c>
      <c r="Q2028" s="131">
        <f>Год!P2028</f>
        <v>0</v>
      </c>
      <c r="R2028" s="131">
        <f>Год!Q2028</f>
        <v>0</v>
      </c>
    </row>
    <row r="2029" spans="1:18">
      <c r="A2029" s="131" t="str">
        <f t="shared" si="31"/>
        <v>206256114002641</v>
      </c>
      <c r="B2029" s="131">
        <f>Год!A2029</f>
        <v>0</v>
      </c>
      <c r="C2029" s="131">
        <f>Год!B2029</f>
        <v>20625</v>
      </c>
      <c r="D2029" s="131">
        <f>Год!C2029</f>
        <v>6114002641</v>
      </c>
      <c r="E2029" s="131">
        <f>Год!D2029</f>
        <v>60537000</v>
      </c>
      <c r="F2029" s="131">
        <f>Год!E2029</f>
        <v>0.06</v>
      </c>
      <c r="G2029" s="131">
        <f>Год!F2029</f>
        <v>0.05</v>
      </c>
      <c r="H2029" s="131">
        <f>Год!G2029</f>
        <v>0.03</v>
      </c>
      <c r="I2029" s="131">
        <f>Год!H2029</f>
        <v>0</v>
      </c>
      <c r="J2029" s="131">
        <f>Год!I2029</f>
        <v>0</v>
      </c>
      <c r="K2029" s="131">
        <f>Год!J2029</f>
        <v>0</v>
      </c>
      <c r="L2029" s="131">
        <f>Год!K2029</f>
        <v>0</v>
      </c>
      <c r="M2029" s="131">
        <f>Год!L2029</f>
        <v>0</v>
      </c>
      <c r="N2029" s="131">
        <f>Год!M2029</f>
        <v>0</v>
      </c>
      <c r="O2029" s="131">
        <f>Год!N2029</f>
        <v>0</v>
      </c>
      <c r="P2029" s="131">
        <f>Год!O2029</f>
        <v>0</v>
      </c>
      <c r="Q2029" s="131">
        <f>Год!P2029</f>
        <v>0</v>
      </c>
      <c r="R2029" s="131">
        <f>Год!Q2029</f>
        <v>0</v>
      </c>
    </row>
    <row r="2030" spans="1:18">
      <c r="A2030" s="131" t="str">
        <f t="shared" si="31"/>
        <v>206256114002661</v>
      </c>
      <c r="B2030" s="131">
        <f>Год!A2030</f>
        <v>0</v>
      </c>
      <c r="C2030" s="131">
        <f>Год!B2030</f>
        <v>20625</v>
      </c>
      <c r="D2030" s="131">
        <f>Год!C2030</f>
        <v>6114002661</v>
      </c>
      <c r="E2030" s="131">
        <f>Год!D2030</f>
        <v>60540000</v>
      </c>
      <c r="F2030" s="131">
        <f>Год!E2030</f>
        <v>0.43</v>
      </c>
      <c r="G2030" s="131">
        <f>Год!F2030</f>
        <v>0.28999999999999998</v>
      </c>
      <c r="H2030" s="131">
        <f>Год!G2030</f>
        <v>0.25</v>
      </c>
      <c r="I2030" s="131">
        <f>Год!H2030</f>
        <v>0</v>
      </c>
      <c r="J2030" s="131">
        <f>Год!I2030</f>
        <v>0</v>
      </c>
      <c r="K2030" s="131">
        <f>Год!J2030</f>
        <v>0</v>
      </c>
      <c r="L2030" s="131">
        <f>Год!K2030</f>
        <v>0</v>
      </c>
      <c r="M2030" s="131">
        <f>Год!L2030</f>
        <v>0</v>
      </c>
      <c r="N2030" s="131">
        <f>Год!M2030</f>
        <v>0</v>
      </c>
      <c r="O2030" s="131">
        <f>Год!N2030</f>
        <v>0</v>
      </c>
      <c r="P2030" s="131">
        <f>Год!O2030</f>
        <v>0</v>
      </c>
      <c r="Q2030" s="131">
        <f>Год!P2030</f>
        <v>0</v>
      </c>
      <c r="R2030" s="131">
        <f>Год!Q2030</f>
        <v>0</v>
      </c>
    </row>
    <row r="2031" spans="1:18">
      <c r="A2031" s="131" t="str">
        <f t="shared" si="31"/>
        <v>206256114001581</v>
      </c>
      <c r="B2031" s="131">
        <f>Год!A2031</f>
        <v>0</v>
      </c>
      <c r="C2031" s="131">
        <f>Год!B2031</f>
        <v>20625</v>
      </c>
      <c r="D2031" s="131">
        <f>Год!C2031</f>
        <v>6114001581</v>
      </c>
      <c r="E2031" s="131">
        <f>Год!D2031</f>
        <v>60601000</v>
      </c>
      <c r="F2031" s="131">
        <f>Год!E2031</f>
        <v>14.65</v>
      </c>
      <c r="G2031" s="131">
        <f>Год!F2031</f>
        <v>14.16</v>
      </c>
      <c r="H2031" s="131">
        <f>Год!G2031</f>
        <v>14.28</v>
      </c>
      <c r="I2031" s="131">
        <f>Год!H2031</f>
        <v>0</v>
      </c>
      <c r="J2031" s="131">
        <f>Год!I2031</f>
        <v>0</v>
      </c>
      <c r="K2031" s="131">
        <f>Год!J2031</f>
        <v>0</v>
      </c>
      <c r="L2031" s="131">
        <f>Год!K2031</f>
        <v>0</v>
      </c>
      <c r="M2031" s="131">
        <f>Год!L2031</f>
        <v>0</v>
      </c>
      <c r="N2031" s="131">
        <f>Год!M2031</f>
        <v>0</v>
      </c>
      <c r="O2031" s="131">
        <f>Год!N2031</f>
        <v>0</v>
      </c>
      <c r="P2031" s="131">
        <f>Год!O2031</f>
        <v>0</v>
      </c>
      <c r="Q2031" s="131">
        <f>Год!P2031</f>
        <v>0</v>
      </c>
      <c r="R2031" s="131">
        <f>Год!Q2031</f>
        <v>0</v>
      </c>
    </row>
    <row r="2032" spans="1:18">
      <c r="A2032" s="131" t="str">
        <f t="shared" si="31"/>
        <v>206256114001601</v>
      </c>
      <c r="B2032" s="131">
        <f>Год!A2032</f>
        <v>0</v>
      </c>
      <c r="C2032" s="131">
        <f>Год!B2032</f>
        <v>20625</v>
      </c>
      <c r="D2032" s="131">
        <f>Год!C2032</f>
        <v>6114001601</v>
      </c>
      <c r="E2032" s="131">
        <f>Год!D2032</f>
        <v>60602000</v>
      </c>
      <c r="F2032" s="131">
        <f>Год!E2032</f>
        <v>3.12</v>
      </c>
      <c r="G2032" s="131">
        <f>Год!F2032</f>
        <v>0.75</v>
      </c>
      <c r="H2032" s="131">
        <f>Год!G2032</f>
        <v>0.74</v>
      </c>
      <c r="I2032" s="131">
        <f>Год!H2032</f>
        <v>0</v>
      </c>
      <c r="J2032" s="131">
        <f>Год!I2032</f>
        <v>0</v>
      </c>
      <c r="K2032" s="131">
        <f>Год!J2032</f>
        <v>0</v>
      </c>
      <c r="L2032" s="131">
        <f>Год!K2032</f>
        <v>0</v>
      </c>
      <c r="M2032" s="131">
        <f>Год!L2032</f>
        <v>0</v>
      </c>
      <c r="N2032" s="131">
        <f>Год!M2032</f>
        <v>0</v>
      </c>
      <c r="O2032" s="131">
        <f>Год!N2032</f>
        <v>0</v>
      </c>
      <c r="P2032" s="131">
        <f>Год!O2032</f>
        <v>0</v>
      </c>
      <c r="Q2032" s="131">
        <f>Год!P2032</f>
        <v>0</v>
      </c>
      <c r="R2032" s="131">
        <f>Год!Q2032</f>
        <v>0</v>
      </c>
    </row>
    <row r="2033" spans="1:18">
      <c r="A2033" s="131" t="str">
        <f t="shared" si="31"/>
        <v>206256114001621</v>
      </c>
      <c r="B2033" s="131">
        <f>Год!A2033</f>
        <v>0</v>
      </c>
      <c r="C2033" s="131">
        <f>Год!B2033</f>
        <v>20625</v>
      </c>
      <c r="D2033" s="131">
        <f>Год!C2033</f>
        <v>6114001621</v>
      </c>
      <c r="E2033" s="131">
        <f>Год!D2033</f>
        <v>60605000</v>
      </c>
      <c r="F2033" s="131">
        <f>Год!E2033</f>
        <v>1.19</v>
      </c>
      <c r="G2033" s="131">
        <f>Год!F2033</f>
        <v>1.1299999999999999</v>
      </c>
      <c r="H2033" s="131">
        <f>Год!G2033</f>
        <v>1.03</v>
      </c>
      <c r="I2033" s="131">
        <f>Год!H2033</f>
        <v>0</v>
      </c>
      <c r="J2033" s="131">
        <f>Год!I2033</f>
        <v>0</v>
      </c>
      <c r="K2033" s="131">
        <f>Год!J2033</f>
        <v>0</v>
      </c>
      <c r="L2033" s="131">
        <f>Год!K2033</f>
        <v>0</v>
      </c>
      <c r="M2033" s="131">
        <f>Год!L2033</f>
        <v>0</v>
      </c>
      <c r="N2033" s="131">
        <f>Год!M2033</f>
        <v>0</v>
      </c>
      <c r="O2033" s="131">
        <f>Год!N2033</f>
        <v>0</v>
      </c>
      <c r="P2033" s="131">
        <f>Год!O2033</f>
        <v>0</v>
      </c>
      <c r="Q2033" s="131">
        <f>Год!P2033</f>
        <v>0</v>
      </c>
      <c r="R2033" s="131">
        <f>Год!Q2033</f>
        <v>0</v>
      </c>
    </row>
    <row r="2034" spans="1:18">
      <c r="A2034" s="131" t="str">
        <f t="shared" si="31"/>
        <v>206256114001641</v>
      </c>
      <c r="B2034" s="131">
        <f>Год!A2034</f>
        <v>0</v>
      </c>
      <c r="C2034" s="131">
        <f>Год!B2034</f>
        <v>20625</v>
      </c>
      <c r="D2034" s="131">
        <f>Год!C2034</f>
        <v>6114001641</v>
      </c>
      <c r="E2034" s="131">
        <f>Год!D2034</f>
        <v>60606000</v>
      </c>
      <c r="F2034" s="131">
        <f>Год!E2034</f>
        <v>2.73</v>
      </c>
      <c r="G2034" s="131">
        <f>Год!F2034</f>
        <v>3.19</v>
      </c>
      <c r="H2034" s="131">
        <f>Год!G2034</f>
        <v>3.31</v>
      </c>
      <c r="I2034" s="131">
        <f>Год!H2034</f>
        <v>0</v>
      </c>
      <c r="J2034" s="131">
        <f>Год!I2034</f>
        <v>0</v>
      </c>
      <c r="K2034" s="131">
        <f>Год!J2034</f>
        <v>0</v>
      </c>
      <c r="L2034" s="131">
        <f>Год!K2034</f>
        <v>0</v>
      </c>
      <c r="M2034" s="131">
        <f>Год!L2034</f>
        <v>0</v>
      </c>
      <c r="N2034" s="131">
        <f>Год!M2034</f>
        <v>0</v>
      </c>
      <c r="O2034" s="131">
        <f>Год!N2034</f>
        <v>0</v>
      </c>
      <c r="P2034" s="131">
        <f>Год!O2034</f>
        <v>0</v>
      </c>
      <c r="Q2034" s="131">
        <f>Год!P2034</f>
        <v>0</v>
      </c>
      <c r="R2034" s="131">
        <f>Год!Q2034</f>
        <v>0</v>
      </c>
    </row>
    <row r="2035" spans="1:18">
      <c r="A2035" s="131" t="str">
        <f t="shared" si="31"/>
        <v>206256114001661</v>
      </c>
      <c r="B2035" s="131">
        <f>Год!A2035</f>
        <v>0</v>
      </c>
      <c r="C2035" s="131">
        <f>Год!B2035</f>
        <v>20625</v>
      </c>
      <c r="D2035" s="131">
        <f>Год!C2035</f>
        <v>6114001661</v>
      </c>
      <c r="E2035" s="131">
        <f>Год!D2035</f>
        <v>60607000</v>
      </c>
      <c r="F2035" s="131">
        <f>Год!E2035</f>
        <v>2.38</v>
      </c>
      <c r="G2035" s="131">
        <f>Год!F2035</f>
        <v>2.38</v>
      </c>
      <c r="H2035" s="131">
        <f>Год!G2035</f>
        <v>2.39</v>
      </c>
      <c r="I2035" s="131">
        <f>Год!H2035</f>
        <v>0</v>
      </c>
      <c r="J2035" s="131">
        <f>Год!I2035</f>
        <v>0</v>
      </c>
      <c r="K2035" s="131">
        <f>Год!J2035</f>
        <v>0</v>
      </c>
      <c r="L2035" s="131">
        <f>Год!K2035</f>
        <v>0</v>
      </c>
      <c r="M2035" s="131">
        <f>Год!L2035</f>
        <v>0</v>
      </c>
      <c r="N2035" s="131">
        <f>Год!M2035</f>
        <v>0</v>
      </c>
      <c r="O2035" s="131">
        <f>Год!N2035</f>
        <v>0</v>
      </c>
      <c r="P2035" s="131">
        <f>Год!O2035</f>
        <v>0</v>
      </c>
      <c r="Q2035" s="131">
        <f>Год!P2035</f>
        <v>0</v>
      </c>
      <c r="R2035" s="131">
        <f>Год!Q2035</f>
        <v>0</v>
      </c>
    </row>
    <row r="2036" spans="1:18">
      <c r="A2036" s="131" t="str">
        <f t="shared" si="31"/>
        <v>206256114001681</v>
      </c>
      <c r="B2036" s="131">
        <f>Год!A2036</f>
        <v>0</v>
      </c>
      <c r="C2036" s="131">
        <f>Год!B2036</f>
        <v>20625</v>
      </c>
      <c r="D2036" s="131">
        <f>Год!C2036</f>
        <v>6114001681</v>
      </c>
      <c r="E2036" s="131">
        <f>Год!D2036</f>
        <v>60608000</v>
      </c>
      <c r="F2036" s="131">
        <f>Год!E2036</f>
        <v>2.27</v>
      </c>
      <c r="G2036" s="131">
        <f>Год!F2036</f>
        <v>2.29</v>
      </c>
      <c r="H2036" s="131">
        <f>Год!G2036</f>
        <v>2.2599999999999998</v>
      </c>
      <c r="I2036" s="131">
        <f>Год!H2036</f>
        <v>0</v>
      </c>
      <c r="J2036" s="131">
        <f>Год!I2036</f>
        <v>0</v>
      </c>
      <c r="K2036" s="131">
        <f>Год!J2036</f>
        <v>0</v>
      </c>
      <c r="L2036" s="131">
        <f>Год!K2036</f>
        <v>0</v>
      </c>
      <c r="M2036" s="131">
        <f>Год!L2036</f>
        <v>0</v>
      </c>
      <c r="N2036" s="131">
        <f>Год!M2036</f>
        <v>0</v>
      </c>
      <c r="O2036" s="131">
        <f>Год!N2036</f>
        <v>0</v>
      </c>
      <c r="P2036" s="131">
        <f>Год!O2036</f>
        <v>0</v>
      </c>
      <c r="Q2036" s="131">
        <f>Год!P2036</f>
        <v>0</v>
      </c>
      <c r="R2036" s="131">
        <f>Год!Q2036</f>
        <v>0</v>
      </c>
    </row>
    <row r="2037" spans="1:18">
      <c r="A2037" s="131" t="str">
        <f t="shared" si="31"/>
        <v>206256114001701</v>
      </c>
      <c r="B2037" s="131">
        <f>Год!A2037</f>
        <v>0</v>
      </c>
      <c r="C2037" s="131">
        <f>Год!B2037</f>
        <v>20625</v>
      </c>
      <c r="D2037" s="131">
        <f>Год!C2037</f>
        <v>6114001701</v>
      </c>
      <c r="E2037" s="131">
        <f>Год!D2037</f>
        <v>60609000</v>
      </c>
      <c r="F2037" s="131">
        <f>Год!E2037</f>
        <v>2.65</v>
      </c>
      <c r="G2037" s="131">
        <f>Год!F2037</f>
        <v>2.68</v>
      </c>
      <c r="H2037" s="131">
        <f>Год!G2037</f>
        <v>2.84</v>
      </c>
      <c r="I2037" s="131">
        <f>Год!H2037</f>
        <v>0</v>
      </c>
      <c r="J2037" s="131">
        <f>Год!I2037</f>
        <v>0</v>
      </c>
      <c r="K2037" s="131">
        <f>Год!J2037</f>
        <v>0</v>
      </c>
      <c r="L2037" s="131">
        <f>Год!K2037</f>
        <v>0</v>
      </c>
      <c r="M2037" s="131">
        <f>Год!L2037</f>
        <v>0</v>
      </c>
      <c r="N2037" s="131">
        <f>Год!M2037</f>
        <v>0</v>
      </c>
      <c r="O2037" s="131">
        <f>Год!N2037</f>
        <v>0</v>
      </c>
      <c r="P2037" s="131">
        <f>Год!O2037</f>
        <v>0</v>
      </c>
      <c r="Q2037" s="131">
        <f>Год!P2037</f>
        <v>0</v>
      </c>
      <c r="R2037" s="131">
        <f>Год!Q2037</f>
        <v>0</v>
      </c>
    </row>
    <row r="2038" spans="1:18">
      <c r="A2038" s="131" t="str">
        <f t="shared" si="31"/>
        <v>206256114001741</v>
      </c>
      <c r="B2038" s="131">
        <f>Год!A2038</f>
        <v>0</v>
      </c>
      <c r="C2038" s="131">
        <f>Год!B2038</f>
        <v>20625</v>
      </c>
      <c r="D2038" s="131">
        <f>Год!C2038</f>
        <v>6114001741</v>
      </c>
      <c r="E2038" s="131">
        <f>Год!D2038</f>
        <v>60612000</v>
      </c>
      <c r="F2038" s="131">
        <f>Год!E2038</f>
        <v>2.16</v>
      </c>
      <c r="G2038" s="131">
        <f>Год!F2038</f>
        <v>2.4500000000000002</v>
      </c>
      <c r="H2038" s="131">
        <f>Год!G2038</f>
        <v>2.33</v>
      </c>
      <c r="I2038" s="131">
        <f>Год!H2038</f>
        <v>0</v>
      </c>
      <c r="J2038" s="131">
        <f>Год!I2038</f>
        <v>0</v>
      </c>
      <c r="K2038" s="131">
        <f>Год!J2038</f>
        <v>0</v>
      </c>
      <c r="L2038" s="131">
        <f>Год!K2038</f>
        <v>0</v>
      </c>
      <c r="M2038" s="131">
        <f>Год!L2038</f>
        <v>0</v>
      </c>
      <c r="N2038" s="131">
        <f>Год!M2038</f>
        <v>0</v>
      </c>
      <c r="O2038" s="131">
        <f>Год!N2038</f>
        <v>0</v>
      </c>
      <c r="P2038" s="131">
        <f>Год!O2038</f>
        <v>0</v>
      </c>
      <c r="Q2038" s="131">
        <f>Год!P2038</f>
        <v>0</v>
      </c>
      <c r="R2038" s="131">
        <f>Год!Q2038</f>
        <v>0</v>
      </c>
    </row>
    <row r="2039" spans="1:18">
      <c r="A2039" s="131" t="str">
        <f t="shared" si="31"/>
        <v>206256114001761</v>
      </c>
      <c r="B2039" s="131">
        <f>Год!A2039</f>
        <v>0</v>
      </c>
      <c r="C2039" s="131">
        <f>Год!B2039</f>
        <v>20625</v>
      </c>
      <c r="D2039" s="131">
        <f>Год!C2039</f>
        <v>6114001761</v>
      </c>
      <c r="E2039" s="131">
        <f>Год!D2039</f>
        <v>60613000</v>
      </c>
      <c r="F2039" s="131">
        <f>Год!E2039</f>
        <v>13.7</v>
      </c>
      <c r="G2039" s="131">
        <f>Год!F2039</f>
        <v>14.19</v>
      </c>
      <c r="H2039" s="131">
        <f>Год!G2039</f>
        <v>15.23</v>
      </c>
      <c r="I2039" s="131">
        <f>Год!H2039</f>
        <v>0</v>
      </c>
      <c r="J2039" s="131">
        <f>Год!I2039</f>
        <v>0</v>
      </c>
      <c r="K2039" s="131">
        <f>Год!J2039</f>
        <v>0</v>
      </c>
      <c r="L2039" s="131">
        <f>Год!K2039</f>
        <v>0</v>
      </c>
      <c r="M2039" s="131">
        <f>Год!L2039</f>
        <v>0</v>
      </c>
      <c r="N2039" s="131">
        <f>Год!M2039</f>
        <v>0</v>
      </c>
      <c r="O2039" s="131">
        <f>Год!N2039</f>
        <v>0</v>
      </c>
      <c r="P2039" s="131">
        <f>Год!O2039</f>
        <v>0</v>
      </c>
      <c r="Q2039" s="131">
        <f>Год!P2039</f>
        <v>0</v>
      </c>
      <c r="R2039" s="131">
        <f>Год!Q2039</f>
        <v>0</v>
      </c>
    </row>
    <row r="2040" spans="1:18">
      <c r="A2040" s="131" t="str">
        <f t="shared" si="31"/>
        <v>206256114001781</v>
      </c>
      <c r="B2040" s="131">
        <f>Год!A2040</f>
        <v>0</v>
      </c>
      <c r="C2040" s="131">
        <f>Год!B2040</f>
        <v>20625</v>
      </c>
      <c r="D2040" s="131">
        <f>Год!C2040</f>
        <v>6114001781</v>
      </c>
      <c r="E2040" s="131">
        <f>Год!D2040</f>
        <v>60615000</v>
      </c>
      <c r="F2040" s="131">
        <f>Год!E2040</f>
        <v>2.99</v>
      </c>
      <c r="G2040" s="131">
        <f>Год!F2040</f>
        <v>2.65</v>
      </c>
      <c r="H2040" s="131">
        <f>Год!G2040</f>
        <v>2.62</v>
      </c>
      <c r="I2040" s="131">
        <f>Год!H2040</f>
        <v>0</v>
      </c>
      <c r="J2040" s="131">
        <f>Год!I2040</f>
        <v>0</v>
      </c>
      <c r="K2040" s="131">
        <f>Год!J2040</f>
        <v>0</v>
      </c>
      <c r="L2040" s="131">
        <f>Год!K2040</f>
        <v>0</v>
      </c>
      <c r="M2040" s="131">
        <f>Год!L2040</f>
        <v>0</v>
      </c>
      <c r="N2040" s="131">
        <f>Год!M2040</f>
        <v>0</v>
      </c>
      <c r="O2040" s="131">
        <f>Год!N2040</f>
        <v>0</v>
      </c>
      <c r="P2040" s="131">
        <f>Год!O2040</f>
        <v>0</v>
      </c>
      <c r="Q2040" s="131">
        <f>Год!P2040</f>
        <v>0</v>
      </c>
      <c r="R2040" s="131">
        <f>Год!Q2040</f>
        <v>0</v>
      </c>
    </row>
    <row r="2041" spans="1:18">
      <c r="A2041" s="131" t="str">
        <f t="shared" si="31"/>
        <v>206256114001801</v>
      </c>
      <c r="B2041" s="131">
        <f>Год!A2041</f>
        <v>0</v>
      </c>
      <c r="C2041" s="131">
        <f>Год!B2041</f>
        <v>20625</v>
      </c>
      <c r="D2041" s="131">
        <f>Год!C2041</f>
        <v>6114001801</v>
      </c>
      <c r="E2041" s="131">
        <f>Год!D2041</f>
        <v>60617000</v>
      </c>
      <c r="F2041" s="131">
        <f>Год!E2041</f>
        <v>12.4</v>
      </c>
      <c r="G2041" s="131">
        <f>Год!F2041</f>
        <v>12.19</v>
      </c>
      <c r="H2041" s="131">
        <f>Год!G2041</f>
        <v>13.08</v>
      </c>
      <c r="I2041" s="131">
        <f>Год!H2041</f>
        <v>0</v>
      </c>
      <c r="J2041" s="131">
        <f>Год!I2041</f>
        <v>0</v>
      </c>
      <c r="K2041" s="131">
        <f>Год!J2041</f>
        <v>0</v>
      </c>
      <c r="L2041" s="131">
        <f>Год!K2041</f>
        <v>0</v>
      </c>
      <c r="M2041" s="131">
        <f>Год!L2041</f>
        <v>0</v>
      </c>
      <c r="N2041" s="131">
        <f>Год!M2041</f>
        <v>0</v>
      </c>
      <c r="O2041" s="131">
        <f>Год!N2041</f>
        <v>0</v>
      </c>
      <c r="P2041" s="131">
        <f>Год!O2041</f>
        <v>0</v>
      </c>
      <c r="Q2041" s="131">
        <f>Год!P2041</f>
        <v>0</v>
      </c>
      <c r="R2041" s="131">
        <f>Год!Q2041</f>
        <v>0</v>
      </c>
    </row>
    <row r="2042" spans="1:18">
      <c r="A2042" s="131" t="str">
        <f t="shared" si="31"/>
        <v>206256114001821</v>
      </c>
      <c r="B2042" s="131">
        <f>Год!A2042</f>
        <v>0</v>
      </c>
      <c r="C2042" s="131">
        <f>Год!B2042</f>
        <v>20625</v>
      </c>
      <c r="D2042" s="131">
        <f>Год!C2042</f>
        <v>6114001821</v>
      </c>
      <c r="E2042" s="131">
        <f>Год!D2042</f>
        <v>60618000</v>
      </c>
      <c r="F2042" s="131">
        <f>Год!E2042</f>
        <v>5.74</v>
      </c>
      <c r="G2042" s="131">
        <f>Год!F2042</f>
        <v>5.81</v>
      </c>
      <c r="H2042" s="131">
        <f>Год!G2042</f>
        <v>5.09</v>
      </c>
      <c r="I2042" s="131">
        <f>Год!H2042</f>
        <v>0</v>
      </c>
      <c r="J2042" s="131">
        <f>Год!I2042</f>
        <v>0</v>
      </c>
      <c r="K2042" s="131">
        <f>Год!J2042</f>
        <v>0</v>
      </c>
      <c r="L2042" s="131">
        <f>Год!K2042</f>
        <v>0</v>
      </c>
      <c r="M2042" s="131">
        <f>Год!L2042</f>
        <v>0</v>
      </c>
      <c r="N2042" s="131">
        <f>Год!M2042</f>
        <v>0</v>
      </c>
      <c r="O2042" s="131">
        <f>Год!N2042</f>
        <v>0</v>
      </c>
      <c r="P2042" s="131">
        <f>Год!O2042</f>
        <v>0</v>
      </c>
      <c r="Q2042" s="131">
        <f>Год!P2042</f>
        <v>0</v>
      </c>
      <c r="R2042" s="131">
        <f>Год!Q2042</f>
        <v>0</v>
      </c>
    </row>
    <row r="2043" spans="1:18">
      <c r="A2043" s="131" t="str">
        <f t="shared" si="31"/>
        <v>206256114001841</v>
      </c>
      <c r="B2043" s="131">
        <f>Год!A2043</f>
        <v>0</v>
      </c>
      <c r="C2043" s="131">
        <f>Год!B2043</f>
        <v>20625</v>
      </c>
      <c r="D2043" s="131">
        <f>Год!C2043</f>
        <v>6114001841</v>
      </c>
      <c r="E2043" s="131">
        <f>Год!D2043</f>
        <v>60619000</v>
      </c>
      <c r="F2043" s="131">
        <f>Год!E2043</f>
        <v>11.13</v>
      </c>
      <c r="G2043" s="131">
        <f>Год!F2043</f>
        <v>11.07</v>
      </c>
      <c r="H2043" s="131">
        <f>Год!G2043</f>
        <v>11.93</v>
      </c>
      <c r="I2043" s="131">
        <f>Год!H2043</f>
        <v>0</v>
      </c>
      <c r="J2043" s="131">
        <f>Год!I2043</f>
        <v>0</v>
      </c>
      <c r="K2043" s="131">
        <f>Год!J2043</f>
        <v>0</v>
      </c>
      <c r="L2043" s="131">
        <f>Год!K2043</f>
        <v>0</v>
      </c>
      <c r="M2043" s="131">
        <f>Год!L2043</f>
        <v>0</v>
      </c>
      <c r="N2043" s="131">
        <f>Год!M2043</f>
        <v>0</v>
      </c>
      <c r="O2043" s="131">
        <f>Год!N2043</f>
        <v>0</v>
      </c>
      <c r="P2043" s="131">
        <f>Год!O2043</f>
        <v>0</v>
      </c>
      <c r="Q2043" s="131">
        <f>Год!P2043</f>
        <v>0</v>
      </c>
      <c r="R2043" s="131">
        <f>Год!Q2043</f>
        <v>0</v>
      </c>
    </row>
    <row r="2044" spans="1:18">
      <c r="A2044" s="131" t="str">
        <f t="shared" si="31"/>
        <v>206256114001861</v>
      </c>
      <c r="B2044" s="131">
        <f>Год!A2044</f>
        <v>0</v>
      </c>
      <c r="C2044" s="131">
        <f>Год!B2044</f>
        <v>20625</v>
      </c>
      <c r="D2044" s="131">
        <f>Год!C2044</f>
        <v>6114001861</v>
      </c>
      <c r="E2044" s="131">
        <f>Год!D2044</f>
        <v>60622000</v>
      </c>
      <c r="F2044" s="131">
        <f>Год!E2044</f>
        <v>1.96</v>
      </c>
      <c r="G2044" s="131">
        <f>Год!F2044</f>
        <v>1.91</v>
      </c>
      <c r="H2044" s="131">
        <f>Год!G2044</f>
        <v>6.36</v>
      </c>
      <c r="I2044" s="131">
        <f>Год!H2044</f>
        <v>0</v>
      </c>
      <c r="J2044" s="131">
        <f>Год!I2044</f>
        <v>0</v>
      </c>
      <c r="K2044" s="131">
        <f>Год!J2044</f>
        <v>0</v>
      </c>
      <c r="L2044" s="131">
        <f>Год!K2044</f>
        <v>0</v>
      </c>
      <c r="M2044" s="131">
        <f>Год!L2044</f>
        <v>0</v>
      </c>
      <c r="N2044" s="131">
        <f>Год!M2044</f>
        <v>0</v>
      </c>
      <c r="O2044" s="131">
        <f>Год!N2044</f>
        <v>0</v>
      </c>
      <c r="P2044" s="131">
        <f>Год!O2044</f>
        <v>0</v>
      </c>
      <c r="Q2044" s="131">
        <f>Год!P2044</f>
        <v>0</v>
      </c>
      <c r="R2044" s="131">
        <f>Год!Q2044</f>
        <v>0</v>
      </c>
    </row>
    <row r="2045" spans="1:18">
      <c r="A2045" s="131" t="str">
        <f t="shared" si="31"/>
        <v>206256114001881</v>
      </c>
      <c r="B2045" s="131">
        <f>Год!A2045</f>
        <v>0</v>
      </c>
      <c r="C2045" s="131">
        <f>Год!B2045</f>
        <v>20625</v>
      </c>
      <c r="D2045" s="131">
        <f>Год!C2045</f>
        <v>6114001881</v>
      </c>
      <c r="E2045" s="131">
        <f>Год!D2045</f>
        <v>60623000</v>
      </c>
      <c r="F2045" s="131">
        <f>Год!E2045</f>
        <v>19.16</v>
      </c>
      <c r="G2045" s="131">
        <f>Год!F2045</f>
        <v>17.46</v>
      </c>
      <c r="H2045" s="131">
        <f>Год!G2045</f>
        <v>18.72</v>
      </c>
      <c r="I2045" s="131">
        <f>Год!H2045</f>
        <v>0</v>
      </c>
      <c r="J2045" s="131">
        <f>Год!I2045</f>
        <v>0</v>
      </c>
      <c r="K2045" s="131">
        <f>Год!J2045</f>
        <v>0</v>
      </c>
      <c r="L2045" s="131">
        <f>Год!K2045</f>
        <v>0</v>
      </c>
      <c r="M2045" s="131">
        <f>Год!L2045</f>
        <v>0</v>
      </c>
      <c r="N2045" s="131">
        <f>Год!M2045</f>
        <v>0</v>
      </c>
      <c r="O2045" s="131">
        <f>Год!N2045</f>
        <v>0</v>
      </c>
      <c r="P2045" s="131">
        <f>Год!O2045</f>
        <v>0</v>
      </c>
      <c r="Q2045" s="131">
        <f>Год!P2045</f>
        <v>0</v>
      </c>
      <c r="R2045" s="131">
        <f>Год!Q2045</f>
        <v>0</v>
      </c>
    </row>
    <row r="2046" spans="1:18">
      <c r="A2046" s="131" t="str">
        <f t="shared" si="31"/>
        <v>206256114001901</v>
      </c>
      <c r="B2046" s="131">
        <f>Год!A2046</f>
        <v>0</v>
      </c>
      <c r="C2046" s="131">
        <f>Год!B2046</f>
        <v>20625</v>
      </c>
      <c r="D2046" s="131">
        <f>Год!C2046</f>
        <v>6114001901</v>
      </c>
      <c r="E2046" s="131">
        <f>Год!D2046</f>
        <v>60624000</v>
      </c>
      <c r="F2046" s="131">
        <f>Год!E2046</f>
        <v>3.96</v>
      </c>
      <c r="G2046" s="131">
        <f>Год!F2046</f>
        <v>3.94</v>
      </c>
      <c r="H2046" s="131">
        <f>Год!G2046</f>
        <v>3.43</v>
      </c>
      <c r="I2046" s="131">
        <f>Год!H2046</f>
        <v>0</v>
      </c>
      <c r="J2046" s="131">
        <f>Год!I2046</f>
        <v>0</v>
      </c>
      <c r="K2046" s="131">
        <f>Год!J2046</f>
        <v>0</v>
      </c>
      <c r="L2046" s="131">
        <f>Год!K2046</f>
        <v>0</v>
      </c>
      <c r="M2046" s="131">
        <f>Год!L2046</f>
        <v>0</v>
      </c>
      <c r="N2046" s="131">
        <f>Год!M2046</f>
        <v>0</v>
      </c>
      <c r="O2046" s="131">
        <f>Год!N2046</f>
        <v>0</v>
      </c>
      <c r="P2046" s="131">
        <f>Год!O2046</f>
        <v>0</v>
      </c>
      <c r="Q2046" s="131">
        <f>Год!P2046</f>
        <v>0</v>
      </c>
      <c r="R2046" s="131">
        <f>Год!Q2046</f>
        <v>0</v>
      </c>
    </row>
    <row r="2047" spans="1:18">
      <c r="A2047" s="131" t="str">
        <f t="shared" si="31"/>
        <v>206256114001921</v>
      </c>
      <c r="B2047" s="131">
        <f>Год!A2047</f>
        <v>0</v>
      </c>
      <c r="C2047" s="131">
        <f>Год!B2047</f>
        <v>20625</v>
      </c>
      <c r="D2047" s="131">
        <f>Год!C2047</f>
        <v>6114001921</v>
      </c>
      <c r="E2047" s="131">
        <f>Год!D2047</f>
        <v>60625000</v>
      </c>
      <c r="F2047" s="131">
        <f>Год!E2047</f>
        <v>2.4500000000000002</v>
      </c>
      <c r="G2047" s="131">
        <f>Год!F2047</f>
        <v>2.13</v>
      </c>
      <c r="H2047" s="131">
        <f>Год!G2047</f>
        <v>2.13</v>
      </c>
      <c r="I2047" s="131">
        <f>Год!H2047</f>
        <v>0</v>
      </c>
      <c r="J2047" s="131">
        <f>Год!I2047</f>
        <v>0</v>
      </c>
      <c r="K2047" s="131">
        <f>Год!J2047</f>
        <v>0</v>
      </c>
      <c r="L2047" s="131">
        <f>Год!K2047</f>
        <v>0</v>
      </c>
      <c r="M2047" s="131">
        <f>Год!L2047</f>
        <v>0</v>
      </c>
      <c r="N2047" s="131">
        <f>Год!M2047</f>
        <v>0</v>
      </c>
      <c r="O2047" s="131">
        <f>Год!N2047</f>
        <v>0</v>
      </c>
      <c r="P2047" s="131">
        <f>Год!O2047</f>
        <v>0</v>
      </c>
      <c r="Q2047" s="131">
        <f>Год!P2047</f>
        <v>0</v>
      </c>
      <c r="R2047" s="131">
        <f>Год!Q2047</f>
        <v>0</v>
      </c>
    </row>
    <row r="2048" spans="1:18">
      <c r="A2048" s="131" t="str">
        <f t="shared" si="31"/>
        <v>206256114001941</v>
      </c>
      <c r="B2048" s="131">
        <f>Год!A2048</f>
        <v>0</v>
      </c>
      <c r="C2048" s="131">
        <f>Год!B2048</f>
        <v>20625</v>
      </c>
      <c r="D2048" s="131">
        <f>Год!C2048</f>
        <v>6114001941</v>
      </c>
      <c r="E2048" s="131">
        <f>Год!D2048</f>
        <v>60626000</v>
      </c>
      <c r="F2048" s="131">
        <f>Год!E2048</f>
        <v>4.54</v>
      </c>
      <c r="G2048" s="131">
        <f>Год!F2048</f>
        <v>11.74</v>
      </c>
      <c r="H2048" s="131">
        <f>Год!G2048</f>
        <v>17.149999999999999</v>
      </c>
      <c r="I2048" s="131">
        <f>Год!H2048</f>
        <v>0</v>
      </c>
      <c r="J2048" s="131">
        <f>Год!I2048</f>
        <v>0</v>
      </c>
      <c r="K2048" s="131">
        <f>Год!J2048</f>
        <v>0</v>
      </c>
      <c r="L2048" s="131">
        <f>Год!K2048</f>
        <v>0</v>
      </c>
      <c r="M2048" s="131">
        <f>Год!L2048</f>
        <v>0</v>
      </c>
      <c r="N2048" s="131">
        <f>Год!M2048</f>
        <v>0</v>
      </c>
      <c r="O2048" s="131">
        <f>Год!N2048</f>
        <v>0</v>
      </c>
      <c r="P2048" s="131">
        <f>Год!O2048</f>
        <v>0</v>
      </c>
      <c r="Q2048" s="131">
        <f>Год!P2048</f>
        <v>0</v>
      </c>
      <c r="R2048" s="131">
        <f>Год!Q2048</f>
        <v>0</v>
      </c>
    </row>
    <row r="2049" spans="1:18">
      <c r="A2049" s="131" t="str">
        <f t="shared" si="31"/>
        <v>206256114001961</v>
      </c>
      <c r="B2049" s="131">
        <f>Год!A2049</f>
        <v>0</v>
      </c>
      <c r="C2049" s="131">
        <f>Год!B2049</f>
        <v>20625</v>
      </c>
      <c r="D2049" s="131">
        <f>Год!C2049</f>
        <v>6114001961</v>
      </c>
      <c r="E2049" s="131">
        <f>Год!D2049</f>
        <v>60627000</v>
      </c>
      <c r="F2049" s="131">
        <f>Год!E2049</f>
        <v>1.89</v>
      </c>
      <c r="G2049" s="131">
        <f>Год!F2049</f>
        <v>1.91</v>
      </c>
      <c r="H2049" s="131">
        <f>Год!G2049</f>
        <v>1.91</v>
      </c>
      <c r="I2049" s="131">
        <f>Год!H2049</f>
        <v>0</v>
      </c>
      <c r="J2049" s="131">
        <f>Год!I2049</f>
        <v>0</v>
      </c>
      <c r="K2049" s="131">
        <f>Год!J2049</f>
        <v>0</v>
      </c>
      <c r="L2049" s="131">
        <f>Год!K2049</f>
        <v>0</v>
      </c>
      <c r="M2049" s="131">
        <f>Год!L2049</f>
        <v>0</v>
      </c>
      <c r="N2049" s="131">
        <f>Год!M2049</f>
        <v>0</v>
      </c>
      <c r="O2049" s="131">
        <f>Год!N2049</f>
        <v>0</v>
      </c>
      <c r="P2049" s="131">
        <f>Год!O2049</f>
        <v>0</v>
      </c>
      <c r="Q2049" s="131">
        <f>Год!P2049</f>
        <v>0</v>
      </c>
      <c r="R2049" s="131">
        <f>Год!Q2049</f>
        <v>0</v>
      </c>
    </row>
    <row r="2050" spans="1:18">
      <c r="A2050" s="131" t="str">
        <f t="shared" si="31"/>
        <v>206256114001981</v>
      </c>
      <c r="B2050" s="131">
        <f>Год!A2050</f>
        <v>0</v>
      </c>
      <c r="C2050" s="131">
        <f>Год!B2050</f>
        <v>20625</v>
      </c>
      <c r="D2050" s="131">
        <f>Год!C2050</f>
        <v>6114001981</v>
      </c>
      <c r="E2050" s="131">
        <f>Год!D2050</f>
        <v>60630000</v>
      </c>
      <c r="F2050" s="131">
        <f>Год!E2050</f>
        <v>4.45</v>
      </c>
      <c r="G2050" s="131">
        <f>Год!F2050</f>
        <v>4.53</v>
      </c>
      <c r="H2050" s="131">
        <f>Год!G2050</f>
        <v>4.42</v>
      </c>
      <c r="I2050" s="131">
        <f>Год!H2050</f>
        <v>0</v>
      </c>
      <c r="J2050" s="131">
        <f>Год!I2050</f>
        <v>0</v>
      </c>
      <c r="K2050" s="131">
        <f>Год!J2050</f>
        <v>0</v>
      </c>
      <c r="L2050" s="131">
        <f>Год!K2050</f>
        <v>0</v>
      </c>
      <c r="M2050" s="131">
        <f>Год!L2050</f>
        <v>0</v>
      </c>
      <c r="N2050" s="131">
        <f>Год!M2050</f>
        <v>0</v>
      </c>
      <c r="O2050" s="131">
        <f>Год!N2050</f>
        <v>0</v>
      </c>
      <c r="P2050" s="131">
        <f>Год!O2050</f>
        <v>0</v>
      </c>
      <c r="Q2050" s="131">
        <f>Год!P2050</f>
        <v>0</v>
      </c>
      <c r="R2050" s="131">
        <f>Год!Q2050</f>
        <v>0</v>
      </c>
    </row>
    <row r="2051" spans="1:18">
      <c r="A2051" s="131" t="str">
        <f t="shared" ref="A2051:A2114" si="32">CONCATENATE(C2051,D2051)</f>
        <v>206256114002001</v>
      </c>
      <c r="B2051" s="131">
        <f>Год!A2051</f>
        <v>0</v>
      </c>
      <c r="C2051" s="131">
        <f>Год!B2051</f>
        <v>20625</v>
      </c>
      <c r="D2051" s="131">
        <f>Год!C2051</f>
        <v>6114002001</v>
      </c>
      <c r="E2051" s="131">
        <f>Год!D2051</f>
        <v>60631000</v>
      </c>
      <c r="F2051" s="131">
        <f>Год!E2051</f>
        <v>3.9</v>
      </c>
      <c r="G2051" s="131">
        <f>Год!F2051</f>
        <v>4.12</v>
      </c>
      <c r="H2051" s="131">
        <f>Год!G2051</f>
        <v>3.95</v>
      </c>
      <c r="I2051" s="131">
        <f>Год!H2051</f>
        <v>0</v>
      </c>
      <c r="J2051" s="131">
        <f>Год!I2051</f>
        <v>0</v>
      </c>
      <c r="K2051" s="131">
        <f>Год!J2051</f>
        <v>0</v>
      </c>
      <c r="L2051" s="131">
        <f>Год!K2051</f>
        <v>0</v>
      </c>
      <c r="M2051" s="131">
        <f>Год!L2051</f>
        <v>0</v>
      </c>
      <c r="N2051" s="131">
        <f>Год!M2051</f>
        <v>0</v>
      </c>
      <c r="O2051" s="131">
        <f>Год!N2051</f>
        <v>0</v>
      </c>
      <c r="P2051" s="131">
        <f>Год!O2051</f>
        <v>0</v>
      </c>
      <c r="Q2051" s="131">
        <f>Год!P2051</f>
        <v>0</v>
      </c>
      <c r="R2051" s="131">
        <f>Год!Q2051</f>
        <v>0</v>
      </c>
    </row>
    <row r="2052" spans="1:18">
      <c r="A2052" s="131" t="str">
        <f t="shared" si="32"/>
        <v>206256114002021</v>
      </c>
      <c r="B2052" s="131">
        <f>Год!A2052</f>
        <v>0</v>
      </c>
      <c r="C2052" s="131">
        <f>Год!B2052</f>
        <v>20625</v>
      </c>
      <c r="D2052" s="131">
        <f>Год!C2052</f>
        <v>6114002021</v>
      </c>
      <c r="E2052" s="131">
        <f>Год!D2052</f>
        <v>60632000</v>
      </c>
      <c r="F2052" s="131">
        <f>Год!E2052</f>
        <v>22.33</v>
      </c>
      <c r="G2052" s="131">
        <f>Год!F2052</f>
        <v>37.32</v>
      </c>
      <c r="H2052" s="131">
        <f>Год!G2052</f>
        <v>47.58</v>
      </c>
      <c r="I2052" s="131">
        <f>Год!H2052</f>
        <v>0</v>
      </c>
      <c r="J2052" s="131">
        <f>Год!I2052</f>
        <v>0</v>
      </c>
      <c r="K2052" s="131">
        <f>Год!J2052</f>
        <v>0</v>
      </c>
      <c r="L2052" s="131">
        <f>Год!K2052</f>
        <v>0</v>
      </c>
      <c r="M2052" s="131">
        <f>Год!L2052</f>
        <v>0</v>
      </c>
      <c r="N2052" s="131">
        <f>Год!M2052</f>
        <v>0</v>
      </c>
      <c r="O2052" s="131">
        <f>Год!N2052</f>
        <v>0</v>
      </c>
      <c r="P2052" s="131">
        <f>Год!O2052</f>
        <v>0</v>
      </c>
      <c r="Q2052" s="131">
        <f>Год!P2052</f>
        <v>0</v>
      </c>
      <c r="R2052" s="131">
        <f>Год!Q2052</f>
        <v>0</v>
      </c>
    </row>
    <row r="2053" spans="1:18">
      <c r="A2053" s="131" t="str">
        <f t="shared" si="32"/>
        <v>206256114002041</v>
      </c>
      <c r="B2053" s="131">
        <f>Год!A2053</f>
        <v>0</v>
      </c>
      <c r="C2053" s="131">
        <f>Год!B2053</f>
        <v>20625</v>
      </c>
      <c r="D2053" s="131">
        <f>Год!C2053</f>
        <v>6114002041</v>
      </c>
      <c r="E2053" s="131">
        <f>Год!D2053</f>
        <v>60633000</v>
      </c>
      <c r="F2053" s="131">
        <f>Год!E2053</f>
        <v>3.14</v>
      </c>
      <c r="G2053" s="131">
        <f>Год!F2053</f>
        <v>3</v>
      </c>
      <c r="H2053" s="131">
        <f>Год!G2053</f>
        <v>3.01</v>
      </c>
      <c r="I2053" s="131">
        <f>Год!H2053</f>
        <v>0</v>
      </c>
      <c r="J2053" s="131">
        <f>Год!I2053</f>
        <v>0</v>
      </c>
      <c r="K2053" s="131">
        <f>Год!J2053</f>
        <v>0</v>
      </c>
      <c r="L2053" s="131">
        <f>Год!K2053</f>
        <v>0</v>
      </c>
      <c r="M2053" s="131">
        <f>Год!L2053</f>
        <v>0</v>
      </c>
      <c r="N2053" s="131">
        <f>Год!M2053</f>
        <v>0</v>
      </c>
      <c r="O2053" s="131">
        <f>Год!N2053</f>
        <v>0</v>
      </c>
      <c r="P2053" s="131">
        <f>Год!O2053</f>
        <v>0</v>
      </c>
      <c r="Q2053" s="131">
        <f>Год!P2053</f>
        <v>0</v>
      </c>
      <c r="R2053" s="131">
        <f>Год!Q2053</f>
        <v>0</v>
      </c>
    </row>
    <row r="2054" spans="1:18">
      <c r="A2054" s="131" t="str">
        <f t="shared" si="32"/>
        <v>206256114002061</v>
      </c>
      <c r="B2054" s="131">
        <f>Год!A2054</f>
        <v>0</v>
      </c>
      <c r="C2054" s="131">
        <f>Год!B2054</f>
        <v>20625</v>
      </c>
      <c r="D2054" s="131">
        <f>Год!C2054</f>
        <v>6114002061</v>
      </c>
      <c r="E2054" s="131">
        <f>Год!D2054</f>
        <v>60634000</v>
      </c>
      <c r="F2054" s="131">
        <f>Год!E2054</f>
        <v>4.93</v>
      </c>
      <c r="G2054" s="131">
        <f>Год!F2054</f>
        <v>4.91</v>
      </c>
      <c r="H2054" s="131">
        <f>Год!G2054</f>
        <v>5.08</v>
      </c>
      <c r="I2054" s="131">
        <f>Год!H2054</f>
        <v>0</v>
      </c>
      <c r="J2054" s="131">
        <f>Год!I2054</f>
        <v>0</v>
      </c>
      <c r="K2054" s="131">
        <f>Год!J2054</f>
        <v>0</v>
      </c>
      <c r="L2054" s="131">
        <f>Год!K2054</f>
        <v>0</v>
      </c>
      <c r="M2054" s="131">
        <f>Год!L2054</f>
        <v>0</v>
      </c>
      <c r="N2054" s="131">
        <f>Год!M2054</f>
        <v>0</v>
      </c>
      <c r="O2054" s="131">
        <f>Год!N2054</f>
        <v>0</v>
      </c>
      <c r="P2054" s="131">
        <f>Год!O2054</f>
        <v>0</v>
      </c>
      <c r="Q2054" s="131">
        <f>Год!P2054</f>
        <v>0</v>
      </c>
      <c r="R2054" s="131">
        <f>Год!Q2054</f>
        <v>0</v>
      </c>
    </row>
    <row r="2055" spans="1:18">
      <c r="A2055" s="131" t="str">
        <f t="shared" si="32"/>
        <v>206256114002081</v>
      </c>
      <c r="B2055" s="131">
        <f>Год!A2055</f>
        <v>0</v>
      </c>
      <c r="C2055" s="131">
        <f>Год!B2055</f>
        <v>20625</v>
      </c>
      <c r="D2055" s="131">
        <f>Год!C2055</f>
        <v>6114002081</v>
      </c>
      <c r="E2055" s="131">
        <f>Год!D2055</f>
        <v>60635000</v>
      </c>
      <c r="F2055" s="131">
        <f>Год!E2055</f>
        <v>3.4</v>
      </c>
      <c r="G2055" s="131">
        <f>Год!F2055</f>
        <v>1.89</v>
      </c>
      <c r="H2055" s="131">
        <f>Год!G2055</f>
        <v>2.0099999999999998</v>
      </c>
      <c r="I2055" s="131">
        <f>Год!H2055</f>
        <v>0</v>
      </c>
      <c r="J2055" s="131">
        <f>Год!I2055</f>
        <v>0</v>
      </c>
      <c r="K2055" s="131">
        <f>Год!J2055</f>
        <v>0</v>
      </c>
      <c r="L2055" s="131">
        <f>Год!K2055</f>
        <v>0</v>
      </c>
      <c r="M2055" s="131">
        <f>Год!L2055</f>
        <v>0</v>
      </c>
      <c r="N2055" s="131">
        <f>Год!M2055</f>
        <v>0</v>
      </c>
      <c r="O2055" s="131">
        <f>Год!N2055</f>
        <v>0</v>
      </c>
      <c r="P2055" s="131">
        <f>Год!O2055</f>
        <v>0</v>
      </c>
      <c r="Q2055" s="131">
        <f>Год!P2055</f>
        <v>0</v>
      </c>
      <c r="R2055" s="131">
        <f>Год!Q2055</f>
        <v>0</v>
      </c>
    </row>
    <row r="2056" spans="1:18">
      <c r="A2056" s="131" t="str">
        <f t="shared" si="32"/>
        <v>206256114002101</v>
      </c>
      <c r="B2056" s="131">
        <f>Год!A2056</f>
        <v>0</v>
      </c>
      <c r="C2056" s="131">
        <f>Год!B2056</f>
        <v>20625</v>
      </c>
      <c r="D2056" s="131">
        <f>Год!C2056</f>
        <v>6114002101</v>
      </c>
      <c r="E2056" s="131">
        <f>Год!D2056</f>
        <v>60636000</v>
      </c>
      <c r="F2056" s="131">
        <f>Год!E2056</f>
        <v>4.99</v>
      </c>
      <c r="G2056" s="131">
        <f>Год!F2056</f>
        <v>4.4000000000000004</v>
      </c>
      <c r="H2056" s="131">
        <f>Год!G2056</f>
        <v>4.53</v>
      </c>
      <c r="I2056" s="131">
        <f>Год!H2056</f>
        <v>0</v>
      </c>
      <c r="J2056" s="131">
        <f>Год!I2056</f>
        <v>0</v>
      </c>
      <c r="K2056" s="131">
        <f>Год!J2056</f>
        <v>0</v>
      </c>
      <c r="L2056" s="131">
        <f>Год!K2056</f>
        <v>0</v>
      </c>
      <c r="M2056" s="131">
        <f>Год!L2056</f>
        <v>0</v>
      </c>
      <c r="N2056" s="131">
        <f>Год!M2056</f>
        <v>0</v>
      </c>
      <c r="O2056" s="131">
        <f>Год!N2056</f>
        <v>0</v>
      </c>
      <c r="P2056" s="131">
        <f>Год!O2056</f>
        <v>0</v>
      </c>
      <c r="Q2056" s="131">
        <f>Год!P2056</f>
        <v>0</v>
      </c>
      <c r="R2056" s="131">
        <f>Год!Q2056</f>
        <v>0</v>
      </c>
    </row>
    <row r="2057" spans="1:18">
      <c r="A2057" s="131" t="str">
        <f t="shared" si="32"/>
        <v>206256114002121</v>
      </c>
      <c r="B2057" s="131">
        <f>Год!A2057</f>
        <v>0</v>
      </c>
      <c r="C2057" s="131">
        <f>Год!B2057</f>
        <v>20625</v>
      </c>
      <c r="D2057" s="131">
        <f>Год!C2057</f>
        <v>6114002121</v>
      </c>
      <c r="E2057" s="131">
        <f>Год!D2057</f>
        <v>60640000</v>
      </c>
      <c r="F2057" s="131">
        <f>Год!E2057</f>
        <v>2.3199999999999998</v>
      </c>
      <c r="G2057" s="131">
        <f>Год!F2057</f>
        <v>2.33</v>
      </c>
      <c r="H2057" s="131">
        <f>Год!G2057</f>
        <v>2.4300000000000002</v>
      </c>
      <c r="I2057" s="131">
        <f>Год!H2057</f>
        <v>0</v>
      </c>
      <c r="J2057" s="131">
        <f>Год!I2057</f>
        <v>0</v>
      </c>
      <c r="K2057" s="131">
        <f>Год!J2057</f>
        <v>0</v>
      </c>
      <c r="L2057" s="131">
        <f>Год!K2057</f>
        <v>0</v>
      </c>
      <c r="M2057" s="131">
        <f>Год!L2057</f>
        <v>0</v>
      </c>
      <c r="N2057" s="131">
        <f>Год!M2057</f>
        <v>0</v>
      </c>
      <c r="O2057" s="131">
        <f>Год!N2057</f>
        <v>0</v>
      </c>
      <c r="P2057" s="131">
        <f>Год!O2057</f>
        <v>0</v>
      </c>
      <c r="Q2057" s="131">
        <f>Год!P2057</f>
        <v>0</v>
      </c>
      <c r="R2057" s="131">
        <f>Год!Q2057</f>
        <v>0</v>
      </c>
    </row>
    <row r="2058" spans="1:18">
      <c r="A2058" s="131" t="str">
        <f t="shared" si="32"/>
        <v>206256114002141</v>
      </c>
      <c r="B2058" s="131">
        <f>Год!A2058</f>
        <v>0</v>
      </c>
      <c r="C2058" s="131">
        <f>Год!B2058</f>
        <v>20625</v>
      </c>
      <c r="D2058" s="131">
        <f>Год!C2058</f>
        <v>6114002141</v>
      </c>
      <c r="E2058" s="131">
        <f>Год!D2058</f>
        <v>60641000</v>
      </c>
      <c r="F2058" s="131">
        <f>Год!E2058</f>
        <v>7.39</v>
      </c>
      <c r="G2058" s="131">
        <f>Год!F2058</f>
        <v>47.94</v>
      </c>
      <c r="H2058" s="131">
        <f>Год!G2058</f>
        <v>39.43</v>
      </c>
      <c r="I2058" s="131">
        <f>Год!H2058</f>
        <v>0</v>
      </c>
      <c r="J2058" s="131">
        <f>Год!I2058</f>
        <v>0</v>
      </c>
      <c r="K2058" s="131">
        <f>Год!J2058</f>
        <v>0</v>
      </c>
      <c r="L2058" s="131">
        <f>Год!K2058</f>
        <v>0</v>
      </c>
      <c r="M2058" s="131">
        <f>Год!L2058</f>
        <v>0</v>
      </c>
      <c r="N2058" s="131">
        <f>Год!M2058</f>
        <v>0</v>
      </c>
      <c r="O2058" s="131">
        <f>Год!N2058</f>
        <v>0</v>
      </c>
      <c r="P2058" s="131">
        <f>Год!O2058</f>
        <v>0</v>
      </c>
      <c r="Q2058" s="131">
        <f>Год!P2058</f>
        <v>0</v>
      </c>
      <c r="R2058" s="131">
        <f>Год!Q2058</f>
        <v>0</v>
      </c>
    </row>
    <row r="2059" spans="1:18">
      <c r="A2059" s="131" t="str">
        <f t="shared" si="32"/>
        <v>206256114002161</v>
      </c>
      <c r="B2059" s="131">
        <f>Год!A2059</f>
        <v>0</v>
      </c>
      <c r="C2059" s="131">
        <f>Год!B2059</f>
        <v>20625</v>
      </c>
      <c r="D2059" s="131">
        <f>Год!C2059</f>
        <v>6114002161</v>
      </c>
      <c r="E2059" s="131">
        <f>Год!D2059</f>
        <v>60642000</v>
      </c>
      <c r="F2059" s="131">
        <f>Год!E2059</f>
        <v>9.8800000000000008</v>
      </c>
      <c r="G2059" s="131">
        <f>Год!F2059</f>
        <v>9.33</v>
      </c>
      <c r="H2059" s="131">
        <f>Год!G2059</f>
        <v>9.69</v>
      </c>
      <c r="I2059" s="131">
        <f>Год!H2059</f>
        <v>0</v>
      </c>
      <c r="J2059" s="131">
        <f>Год!I2059</f>
        <v>0</v>
      </c>
      <c r="K2059" s="131">
        <f>Год!J2059</f>
        <v>0</v>
      </c>
      <c r="L2059" s="131">
        <f>Год!K2059</f>
        <v>0</v>
      </c>
      <c r="M2059" s="131">
        <f>Год!L2059</f>
        <v>0</v>
      </c>
      <c r="N2059" s="131">
        <f>Год!M2059</f>
        <v>0</v>
      </c>
      <c r="O2059" s="131">
        <f>Год!N2059</f>
        <v>0</v>
      </c>
      <c r="P2059" s="131">
        <f>Год!O2059</f>
        <v>0</v>
      </c>
      <c r="Q2059" s="131">
        <f>Год!P2059</f>
        <v>0</v>
      </c>
      <c r="R2059" s="131">
        <f>Год!Q2059</f>
        <v>0</v>
      </c>
    </row>
    <row r="2060" spans="1:18">
      <c r="A2060" s="131" t="str">
        <f t="shared" si="32"/>
        <v>206256114002181</v>
      </c>
      <c r="B2060" s="131">
        <f>Год!A2060</f>
        <v>0</v>
      </c>
      <c r="C2060" s="131">
        <f>Год!B2060</f>
        <v>20625</v>
      </c>
      <c r="D2060" s="131">
        <f>Год!C2060</f>
        <v>6114002181</v>
      </c>
      <c r="E2060" s="131">
        <f>Год!D2060</f>
        <v>60644000</v>
      </c>
      <c r="F2060" s="131">
        <f>Год!E2060</f>
        <v>10.45</v>
      </c>
      <c r="G2060" s="131">
        <f>Год!F2060</f>
        <v>13.29</v>
      </c>
      <c r="H2060" s="131">
        <f>Год!G2060</f>
        <v>13.68</v>
      </c>
      <c r="I2060" s="131">
        <f>Год!H2060</f>
        <v>0</v>
      </c>
      <c r="J2060" s="131">
        <f>Год!I2060</f>
        <v>0</v>
      </c>
      <c r="K2060" s="131">
        <f>Год!J2060</f>
        <v>0</v>
      </c>
      <c r="L2060" s="131">
        <f>Год!K2060</f>
        <v>0</v>
      </c>
      <c r="M2060" s="131">
        <f>Год!L2060</f>
        <v>0</v>
      </c>
      <c r="N2060" s="131">
        <f>Год!M2060</f>
        <v>0</v>
      </c>
      <c r="O2060" s="131">
        <f>Год!N2060</f>
        <v>0</v>
      </c>
      <c r="P2060" s="131">
        <f>Год!O2060</f>
        <v>0</v>
      </c>
      <c r="Q2060" s="131">
        <f>Год!P2060</f>
        <v>0</v>
      </c>
      <c r="R2060" s="131">
        <f>Год!Q2060</f>
        <v>0</v>
      </c>
    </row>
    <row r="2061" spans="1:18">
      <c r="A2061" s="131" t="str">
        <f t="shared" si="32"/>
        <v>206256114002201</v>
      </c>
      <c r="B2061" s="131">
        <f>Год!A2061</f>
        <v>0</v>
      </c>
      <c r="C2061" s="131">
        <f>Год!B2061</f>
        <v>20625</v>
      </c>
      <c r="D2061" s="131">
        <f>Год!C2061</f>
        <v>6114002201</v>
      </c>
      <c r="E2061" s="131">
        <f>Год!D2061</f>
        <v>60645000</v>
      </c>
      <c r="F2061" s="131">
        <f>Год!E2061</f>
        <v>8.81</v>
      </c>
      <c r="G2061" s="131">
        <f>Год!F2061</f>
        <v>10.85</v>
      </c>
      <c r="H2061" s="131">
        <f>Год!G2061</f>
        <v>7.74</v>
      </c>
      <c r="I2061" s="131">
        <f>Год!H2061</f>
        <v>0</v>
      </c>
      <c r="J2061" s="131">
        <f>Год!I2061</f>
        <v>0</v>
      </c>
      <c r="K2061" s="131">
        <f>Год!J2061</f>
        <v>0</v>
      </c>
      <c r="L2061" s="131">
        <f>Год!K2061</f>
        <v>0</v>
      </c>
      <c r="M2061" s="131">
        <f>Год!L2061</f>
        <v>0</v>
      </c>
      <c r="N2061" s="131">
        <f>Год!M2061</f>
        <v>0</v>
      </c>
      <c r="O2061" s="131">
        <f>Год!N2061</f>
        <v>0</v>
      </c>
      <c r="P2061" s="131">
        <f>Год!O2061</f>
        <v>0</v>
      </c>
      <c r="Q2061" s="131">
        <f>Год!P2061</f>
        <v>0</v>
      </c>
      <c r="R2061" s="131">
        <f>Год!Q2061</f>
        <v>0</v>
      </c>
    </row>
    <row r="2062" spans="1:18">
      <c r="A2062" s="131" t="str">
        <f t="shared" si="32"/>
        <v>206256114002221</v>
      </c>
      <c r="B2062" s="131">
        <f>Год!A2062</f>
        <v>0</v>
      </c>
      <c r="C2062" s="131">
        <f>Год!B2062</f>
        <v>20625</v>
      </c>
      <c r="D2062" s="131">
        <f>Год!C2062</f>
        <v>6114002221</v>
      </c>
      <c r="E2062" s="131">
        <f>Год!D2062</f>
        <v>60647000</v>
      </c>
      <c r="F2062" s="131">
        <f>Год!E2062</f>
        <v>12.67</v>
      </c>
      <c r="G2062" s="131">
        <f>Год!F2062</f>
        <v>12.62</v>
      </c>
      <c r="H2062" s="131">
        <f>Год!G2062</f>
        <v>13.41</v>
      </c>
      <c r="I2062" s="131">
        <f>Год!H2062</f>
        <v>0</v>
      </c>
      <c r="J2062" s="131">
        <f>Год!I2062</f>
        <v>0</v>
      </c>
      <c r="K2062" s="131">
        <f>Год!J2062</f>
        <v>0</v>
      </c>
      <c r="L2062" s="131">
        <f>Год!K2062</f>
        <v>0</v>
      </c>
      <c r="M2062" s="131">
        <f>Год!L2062</f>
        <v>0</v>
      </c>
      <c r="N2062" s="131">
        <f>Год!M2062</f>
        <v>0</v>
      </c>
      <c r="O2062" s="131">
        <f>Год!N2062</f>
        <v>0</v>
      </c>
      <c r="P2062" s="131">
        <f>Год!O2062</f>
        <v>0</v>
      </c>
      <c r="Q2062" s="131">
        <f>Год!P2062</f>
        <v>0</v>
      </c>
      <c r="R2062" s="131">
        <f>Год!Q2062</f>
        <v>0</v>
      </c>
    </row>
    <row r="2063" spans="1:18">
      <c r="A2063" s="131" t="str">
        <f t="shared" si="32"/>
        <v>206256114002241</v>
      </c>
      <c r="B2063" s="131">
        <f>Год!A2063</f>
        <v>0</v>
      </c>
      <c r="C2063" s="131">
        <f>Год!B2063</f>
        <v>20625</v>
      </c>
      <c r="D2063" s="131">
        <f>Год!C2063</f>
        <v>6114002241</v>
      </c>
      <c r="E2063" s="131">
        <f>Год!D2063</f>
        <v>60648000</v>
      </c>
      <c r="F2063" s="131">
        <f>Год!E2063</f>
        <v>1.49</v>
      </c>
      <c r="G2063" s="131">
        <f>Год!F2063</f>
        <v>1.39</v>
      </c>
      <c r="H2063" s="131">
        <f>Год!G2063</f>
        <v>1.25</v>
      </c>
      <c r="I2063" s="131">
        <f>Год!H2063</f>
        <v>0</v>
      </c>
      <c r="J2063" s="131">
        <f>Год!I2063</f>
        <v>0</v>
      </c>
      <c r="K2063" s="131">
        <f>Год!J2063</f>
        <v>0</v>
      </c>
      <c r="L2063" s="131">
        <f>Год!K2063</f>
        <v>0</v>
      </c>
      <c r="M2063" s="131">
        <f>Год!L2063</f>
        <v>0</v>
      </c>
      <c r="N2063" s="131">
        <f>Год!M2063</f>
        <v>0</v>
      </c>
      <c r="O2063" s="131">
        <f>Год!N2063</f>
        <v>0</v>
      </c>
      <c r="P2063" s="131">
        <f>Год!O2063</f>
        <v>0</v>
      </c>
      <c r="Q2063" s="131">
        <f>Год!P2063</f>
        <v>0</v>
      </c>
      <c r="R2063" s="131">
        <f>Год!Q2063</f>
        <v>0</v>
      </c>
    </row>
    <row r="2064" spans="1:18">
      <c r="A2064" s="131" t="str">
        <f t="shared" si="32"/>
        <v>206256114002261</v>
      </c>
      <c r="B2064" s="131">
        <f>Год!A2064</f>
        <v>0</v>
      </c>
      <c r="C2064" s="131">
        <f>Год!B2064</f>
        <v>20625</v>
      </c>
      <c r="D2064" s="131">
        <f>Год!C2064</f>
        <v>6114002261</v>
      </c>
      <c r="E2064" s="131">
        <f>Год!D2064</f>
        <v>60650000</v>
      </c>
      <c r="F2064" s="131">
        <f>Год!E2064</f>
        <v>12.35</v>
      </c>
      <c r="G2064" s="131">
        <f>Год!F2064</f>
        <v>12.5</v>
      </c>
      <c r="H2064" s="131">
        <f>Год!G2064</f>
        <v>13.02</v>
      </c>
      <c r="I2064" s="131">
        <f>Год!H2064</f>
        <v>0</v>
      </c>
      <c r="J2064" s="131">
        <f>Год!I2064</f>
        <v>0</v>
      </c>
      <c r="K2064" s="131">
        <f>Год!J2064</f>
        <v>0</v>
      </c>
      <c r="L2064" s="131">
        <f>Год!K2064</f>
        <v>0</v>
      </c>
      <c r="M2064" s="131">
        <f>Год!L2064</f>
        <v>0</v>
      </c>
      <c r="N2064" s="131">
        <f>Год!M2064</f>
        <v>0</v>
      </c>
      <c r="O2064" s="131">
        <f>Год!N2064</f>
        <v>0</v>
      </c>
      <c r="P2064" s="131">
        <f>Год!O2064</f>
        <v>0</v>
      </c>
      <c r="Q2064" s="131">
        <f>Год!P2064</f>
        <v>0</v>
      </c>
      <c r="R2064" s="131">
        <f>Год!Q2064</f>
        <v>0</v>
      </c>
    </row>
    <row r="2065" spans="1:18">
      <c r="A2065" s="131" t="str">
        <f t="shared" si="32"/>
        <v>206256114002281</v>
      </c>
      <c r="B2065" s="131">
        <f>Год!A2065</f>
        <v>0</v>
      </c>
      <c r="C2065" s="131">
        <f>Год!B2065</f>
        <v>20625</v>
      </c>
      <c r="D2065" s="131">
        <f>Год!C2065</f>
        <v>6114002281</v>
      </c>
      <c r="E2065" s="131">
        <f>Год!D2065</f>
        <v>60651000</v>
      </c>
      <c r="F2065" s="131">
        <f>Год!E2065</f>
        <v>3.75</v>
      </c>
      <c r="G2065" s="131">
        <f>Год!F2065</f>
        <v>3.84</v>
      </c>
      <c r="H2065" s="131">
        <f>Год!G2065</f>
        <v>55.57</v>
      </c>
      <c r="I2065" s="131">
        <f>Год!H2065</f>
        <v>0</v>
      </c>
      <c r="J2065" s="131">
        <f>Год!I2065</f>
        <v>0</v>
      </c>
      <c r="K2065" s="131">
        <f>Год!J2065</f>
        <v>0</v>
      </c>
      <c r="L2065" s="131">
        <f>Год!K2065</f>
        <v>0</v>
      </c>
      <c r="M2065" s="131">
        <f>Год!L2065</f>
        <v>0</v>
      </c>
      <c r="N2065" s="131">
        <f>Год!M2065</f>
        <v>0</v>
      </c>
      <c r="O2065" s="131">
        <f>Год!N2065</f>
        <v>0</v>
      </c>
      <c r="P2065" s="131">
        <f>Год!O2065</f>
        <v>0</v>
      </c>
      <c r="Q2065" s="131">
        <f>Год!P2065</f>
        <v>0</v>
      </c>
      <c r="R2065" s="131">
        <f>Год!Q2065</f>
        <v>0</v>
      </c>
    </row>
    <row r="2066" spans="1:18">
      <c r="A2066" s="131" t="str">
        <f t="shared" si="32"/>
        <v>206256114002301</v>
      </c>
      <c r="B2066" s="131">
        <f>Год!A2066</f>
        <v>0</v>
      </c>
      <c r="C2066" s="131">
        <f>Год!B2066</f>
        <v>20625</v>
      </c>
      <c r="D2066" s="131">
        <f>Год!C2066</f>
        <v>6114002301</v>
      </c>
      <c r="E2066" s="131">
        <f>Год!D2066</f>
        <v>60652000</v>
      </c>
      <c r="F2066" s="131">
        <f>Год!E2066</f>
        <v>1.79</v>
      </c>
      <c r="G2066" s="131">
        <f>Год!F2066</f>
        <v>1.57</v>
      </c>
      <c r="H2066" s="131">
        <f>Год!G2066</f>
        <v>1.5</v>
      </c>
      <c r="I2066" s="131">
        <f>Год!H2066</f>
        <v>0</v>
      </c>
      <c r="J2066" s="131">
        <f>Год!I2066</f>
        <v>0</v>
      </c>
      <c r="K2066" s="131">
        <f>Год!J2066</f>
        <v>0</v>
      </c>
      <c r="L2066" s="131">
        <f>Год!K2066</f>
        <v>0</v>
      </c>
      <c r="M2066" s="131">
        <f>Год!L2066</f>
        <v>0</v>
      </c>
      <c r="N2066" s="131">
        <f>Год!M2066</f>
        <v>0</v>
      </c>
      <c r="O2066" s="131">
        <f>Год!N2066</f>
        <v>0</v>
      </c>
      <c r="P2066" s="131">
        <f>Год!O2066</f>
        <v>0</v>
      </c>
      <c r="Q2066" s="131">
        <f>Год!P2066</f>
        <v>0</v>
      </c>
      <c r="R2066" s="131">
        <f>Год!Q2066</f>
        <v>0</v>
      </c>
    </row>
    <row r="2067" spans="1:18">
      <c r="A2067" s="131" t="str">
        <f t="shared" si="32"/>
        <v>206256114002321</v>
      </c>
      <c r="B2067" s="131">
        <f>Год!A2067</f>
        <v>0</v>
      </c>
      <c r="C2067" s="131">
        <f>Год!B2067</f>
        <v>20625</v>
      </c>
      <c r="D2067" s="131">
        <f>Год!C2067</f>
        <v>6114002321</v>
      </c>
      <c r="E2067" s="131">
        <f>Год!D2067</f>
        <v>60653000</v>
      </c>
      <c r="F2067" s="131">
        <f>Год!E2067</f>
        <v>2.69</v>
      </c>
      <c r="G2067" s="131">
        <f>Год!F2067</f>
        <v>2.5299999999999998</v>
      </c>
      <c r="H2067" s="131">
        <f>Год!G2067</f>
        <v>2.37</v>
      </c>
      <c r="I2067" s="131">
        <f>Год!H2067</f>
        <v>0</v>
      </c>
      <c r="J2067" s="131">
        <f>Год!I2067</f>
        <v>0</v>
      </c>
      <c r="K2067" s="131">
        <f>Год!J2067</f>
        <v>0</v>
      </c>
      <c r="L2067" s="131">
        <f>Год!K2067</f>
        <v>0</v>
      </c>
      <c r="M2067" s="131">
        <f>Год!L2067</f>
        <v>0</v>
      </c>
      <c r="N2067" s="131">
        <f>Год!M2067</f>
        <v>0</v>
      </c>
      <c r="O2067" s="131">
        <f>Год!N2067</f>
        <v>0</v>
      </c>
      <c r="P2067" s="131">
        <f>Год!O2067</f>
        <v>0</v>
      </c>
      <c r="Q2067" s="131">
        <f>Год!P2067</f>
        <v>0</v>
      </c>
      <c r="R2067" s="131">
        <f>Год!Q2067</f>
        <v>0</v>
      </c>
    </row>
    <row r="2068" spans="1:18">
      <c r="A2068" s="131" t="str">
        <f t="shared" si="32"/>
        <v>206256114002341</v>
      </c>
      <c r="B2068" s="131">
        <f>Год!A2068</f>
        <v>0</v>
      </c>
      <c r="C2068" s="131">
        <f>Год!B2068</f>
        <v>20625</v>
      </c>
      <c r="D2068" s="131">
        <f>Год!C2068</f>
        <v>6114002341</v>
      </c>
      <c r="E2068" s="131">
        <f>Год!D2068</f>
        <v>60654000</v>
      </c>
      <c r="F2068" s="131">
        <f>Год!E2068</f>
        <v>6.05</v>
      </c>
      <c r="G2068" s="131">
        <f>Год!F2068</f>
        <v>6.06</v>
      </c>
      <c r="H2068" s="131">
        <f>Год!G2068</f>
        <v>5.95</v>
      </c>
      <c r="I2068" s="131">
        <f>Год!H2068</f>
        <v>0</v>
      </c>
      <c r="J2068" s="131">
        <f>Год!I2068</f>
        <v>0</v>
      </c>
      <c r="K2068" s="131">
        <f>Год!J2068</f>
        <v>0</v>
      </c>
      <c r="L2068" s="131">
        <f>Год!K2068</f>
        <v>0</v>
      </c>
      <c r="M2068" s="131">
        <f>Год!L2068</f>
        <v>0</v>
      </c>
      <c r="N2068" s="131">
        <f>Год!M2068</f>
        <v>0</v>
      </c>
      <c r="O2068" s="131">
        <f>Год!N2068</f>
        <v>0</v>
      </c>
      <c r="P2068" s="131">
        <f>Год!O2068</f>
        <v>0</v>
      </c>
      <c r="Q2068" s="131">
        <f>Год!P2068</f>
        <v>0</v>
      </c>
      <c r="R2068" s="131">
        <f>Год!Q2068</f>
        <v>0</v>
      </c>
    </row>
    <row r="2069" spans="1:18">
      <c r="A2069" s="131" t="str">
        <f t="shared" si="32"/>
        <v>206256114002361</v>
      </c>
      <c r="B2069" s="131">
        <f>Год!A2069</f>
        <v>0</v>
      </c>
      <c r="C2069" s="131">
        <f>Год!B2069</f>
        <v>20625</v>
      </c>
      <c r="D2069" s="131">
        <f>Год!C2069</f>
        <v>6114002361</v>
      </c>
      <c r="E2069" s="131">
        <f>Год!D2069</f>
        <v>60655000</v>
      </c>
      <c r="F2069" s="131">
        <f>Год!E2069</f>
        <v>2.4500000000000002</v>
      </c>
      <c r="G2069" s="131">
        <f>Год!F2069</f>
        <v>2.79</v>
      </c>
      <c r="H2069" s="131">
        <f>Год!G2069</f>
        <v>3.05</v>
      </c>
      <c r="I2069" s="131">
        <f>Год!H2069</f>
        <v>0</v>
      </c>
      <c r="J2069" s="131">
        <f>Год!I2069</f>
        <v>0</v>
      </c>
      <c r="K2069" s="131">
        <f>Год!J2069</f>
        <v>0</v>
      </c>
      <c r="L2069" s="131">
        <f>Год!K2069</f>
        <v>0</v>
      </c>
      <c r="M2069" s="131">
        <f>Год!L2069</f>
        <v>0</v>
      </c>
      <c r="N2069" s="131">
        <f>Год!M2069</f>
        <v>0</v>
      </c>
      <c r="O2069" s="131">
        <f>Год!N2069</f>
        <v>0</v>
      </c>
      <c r="P2069" s="131">
        <f>Год!O2069</f>
        <v>0</v>
      </c>
      <c r="Q2069" s="131">
        <f>Год!P2069</f>
        <v>0</v>
      </c>
      <c r="R2069" s="131">
        <f>Год!Q2069</f>
        <v>0</v>
      </c>
    </row>
    <row r="2070" spans="1:18">
      <c r="A2070" s="131" t="str">
        <f t="shared" si="32"/>
        <v>206256114002381</v>
      </c>
      <c r="B2070" s="131">
        <f>Год!A2070</f>
        <v>0</v>
      </c>
      <c r="C2070" s="131">
        <f>Год!B2070</f>
        <v>20625</v>
      </c>
      <c r="D2070" s="131">
        <f>Год!C2070</f>
        <v>6114002381</v>
      </c>
      <c r="E2070" s="131">
        <f>Год!D2070</f>
        <v>60656000</v>
      </c>
      <c r="F2070" s="131">
        <f>Год!E2070</f>
        <v>4.07</v>
      </c>
      <c r="G2070" s="131">
        <f>Год!F2070</f>
        <v>4.4400000000000004</v>
      </c>
      <c r="H2070" s="131">
        <f>Год!G2070</f>
        <v>4.45</v>
      </c>
      <c r="I2070" s="131">
        <f>Год!H2070</f>
        <v>0</v>
      </c>
      <c r="J2070" s="131">
        <f>Год!I2070</f>
        <v>0</v>
      </c>
      <c r="K2070" s="131">
        <f>Год!J2070</f>
        <v>0</v>
      </c>
      <c r="L2070" s="131">
        <f>Год!K2070</f>
        <v>0</v>
      </c>
      <c r="M2070" s="131">
        <f>Год!L2070</f>
        <v>0</v>
      </c>
      <c r="N2070" s="131">
        <f>Год!M2070</f>
        <v>0</v>
      </c>
      <c r="O2070" s="131">
        <f>Год!N2070</f>
        <v>0</v>
      </c>
      <c r="P2070" s="131">
        <f>Год!O2070</f>
        <v>0</v>
      </c>
      <c r="Q2070" s="131">
        <f>Год!P2070</f>
        <v>0</v>
      </c>
      <c r="R2070" s="131">
        <f>Год!Q2070</f>
        <v>0</v>
      </c>
    </row>
    <row r="2071" spans="1:18">
      <c r="A2071" s="131" t="str">
        <f t="shared" si="32"/>
        <v>206256114002401</v>
      </c>
      <c r="B2071" s="131">
        <f>Год!A2071</f>
        <v>0</v>
      </c>
      <c r="C2071" s="131">
        <f>Год!B2071</f>
        <v>20625</v>
      </c>
      <c r="D2071" s="131">
        <f>Год!C2071</f>
        <v>6114002401</v>
      </c>
      <c r="E2071" s="131">
        <f>Год!D2071</f>
        <v>60657000</v>
      </c>
      <c r="F2071" s="131">
        <f>Год!E2071</f>
        <v>2.21</v>
      </c>
      <c r="G2071" s="131">
        <f>Год!F2071</f>
        <v>2.2799999999999998</v>
      </c>
      <c r="H2071" s="131">
        <f>Год!G2071</f>
        <v>2.82</v>
      </c>
      <c r="I2071" s="131">
        <f>Год!H2071</f>
        <v>0</v>
      </c>
      <c r="J2071" s="131">
        <f>Год!I2071</f>
        <v>0</v>
      </c>
      <c r="K2071" s="131">
        <f>Год!J2071</f>
        <v>0</v>
      </c>
      <c r="L2071" s="131">
        <f>Год!K2071</f>
        <v>0</v>
      </c>
      <c r="M2071" s="131">
        <f>Год!L2071</f>
        <v>0</v>
      </c>
      <c r="N2071" s="131">
        <f>Год!M2071</f>
        <v>0</v>
      </c>
      <c r="O2071" s="131">
        <f>Год!N2071</f>
        <v>0</v>
      </c>
      <c r="P2071" s="131">
        <f>Год!O2071</f>
        <v>0</v>
      </c>
      <c r="Q2071" s="131">
        <f>Год!P2071</f>
        <v>0</v>
      </c>
      <c r="R2071" s="131">
        <f>Год!Q2071</f>
        <v>0</v>
      </c>
    </row>
    <row r="2072" spans="1:18">
      <c r="A2072" s="131" t="str">
        <f t="shared" si="32"/>
        <v>206256114002421</v>
      </c>
      <c r="B2072" s="131">
        <f>Год!A2072</f>
        <v>0</v>
      </c>
      <c r="C2072" s="131">
        <f>Год!B2072</f>
        <v>20625</v>
      </c>
      <c r="D2072" s="131">
        <f>Год!C2072</f>
        <v>6114002421</v>
      </c>
      <c r="E2072" s="131">
        <f>Год!D2072</f>
        <v>60658000</v>
      </c>
      <c r="F2072" s="131">
        <f>Год!E2072</f>
        <v>2.13</v>
      </c>
      <c r="G2072" s="131">
        <f>Год!F2072</f>
        <v>2.0699999999999998</v>
      </c>
      <c r="H2072" s="131">
        <f>Год!G2072</f>
        <v>2.15</v>
      </c>
      <c r="I2072" s="131">
        <f>Год!H2072</f>
        <v>0</v>
      </c>
      <c r="J2072" s="131">
        <f>Год!I2072</f>
        <v>0</v>
      </c>
      <c r="K2072" s="131">
        <f>Год!J2072</f>
        <v>0</v>
      </c>
      <c r="L2072" s="131">
        <f>Год!K2072</f>
        <v>0</v>
      </c>
      <c r="M2072" s="131">
        <f>Год!L2072</f>
        <v>0</v>
      </c>
      <c r="N2072" s="131">
        <f>Год!M2072</f>
        <v>0</v>
      </c>
      <c r="O2072" s="131">
        <f>Год!N2072</f>
        <v>0</v>
      </c>
      <c r="P2072" s="131">
        <f>Год!O2072</f>
        <v>0</v>
      </c>
      <c r="Q2072" s="131">
        <f>Год!P2072</f>
        <v>0</v>
      </c>
      <c r="R2072" s="131">
        <f>Год!Q2072</f>
        <v>0</v>
      </c>
    </row>
    <row r="2073" spans="1:18">
      <c r="A2073" s="131" t="str">
        <f t="shared" si="32"/>
        <v>206256114001721</v>
      </c>
      <c r="B2073" s="131">
        <f>Год!A2073</f>
        <v>0</v>
      </c>
      <c r="C2073" s="131">
        <f>Год!B2073</f>
        <v>20625</v>
      </c>
      <c r="D2073" s="131">
        <f>Год!C2073</f>
        <v>6114001721</v>
      </c>
      <c r="E2073" s="131">
        <f>Год!D2073</f>
        <v>60659000</v>
      </c>
      <c r="F2073" s="131">
        <f>Год!E2073</f>
        <v>3.44</v>
      </c>
      <c r="G2073" s="131">
        <f>Год!F2073</f>
        <v>3.47</v>
      </c>
      <c r="H2073" s="131">
        <f>Год!G2073</f>
        <v>3.48</v>
      </c>
      <c r="I2073" s="131">
        <f>Год!H2073</f>
        <v>0</v>
      </c>
      <c r="J2073" s="131">
        <f>Год!I2073</f>
        <v>0</v>
      </c>
      <c r="K2073" s="131">
        <f>Год!J2073</f>
        <v>0</v>
      </c>
      <c r="L2073" s="131">
        <f>Год!K2073</f>
        <v>0</v>
      </c>
      <c r="M2073" s="131">
        <f>Год!L2073</f>
        <v>0</v>
      </c>
      <c r="N2073" s="131">
        <f>Год!M2073</f>
        <v>0</v>
      </c>
      <c r="O2073" s="131">
        <f>Год!N2073</f>
        <v>0</v>
      </c>
      <c r="P2073" s="131">
        <f>Год!O2073</f>
        <v>0</v>
      </c>
      <c r="Q2073" s="131">
        <f>Год!P2073</f>
        <v>0</v>
      </c>
      <c r="R2073" s="131">
        <f>Год!Q2073</f>
        <v>0</v>
      </c>
    </row>
    <row r="2074" spans="1:18">
      <c r="A2074" s="131" t="str">
        <f t="shared" si="32"/>
        <v>2064160</v>
      </c>
      <c r="B2074" s="131">
        <f>Год!A2074</f>
        <v>0</v>
      </c>
      <c r="C2074" s="131">
        <f>Год!B2074</f>
        <v>20641</v>
      </c>
      <c r="D2074" s="131">
        <f>Год!C2074</f>
        <v>60</v>
      </c>
      <c r="E2074" s="131">
        <f>Год!D2074</f>
        <v>60000000</v>
      </c>
      <c r="F2074" s="131">
        <f>Год!E2074</f>
        <v>69.23</v>
      </c>
      <c r="G2074" s="131">
        <f>Год!F2074</f>
        <v>127.79</v>
      </c>
      <c r="H2074" s="131">
        <f>Год!G2074</f>
        <v>0</v>
      </c>
      <c r="I2074" s="131">
        <f>Год!H2074</f>
        <v>0</v>
      </c>
      <c r="J2074" s="131">
        <f>Год!I2074</f>
        <v>0</v>
      </c>
      <c r="K2074" s="131">
        <f>Год!J2074</f>
        <v>0</v>
      </c>
      <c r="L2074" s="131">
        <f>Год!K2074</f>
        <v>0</v>
      </c>
      <c r="M2074" s="131">
        <f>Год!L2074</f>
        <v>0</v>
      </c>
      <c r="N2074" s="131">
        <f>Год!M2074</f>
        <v>0</v>
      </c>
      <c r="O2074" s="131">
        <f>Год!N2074</f>
        <v>0</v>
      </c>
      <c r="P2074" s="131">
        <f>Год!O2074</f>
        <v>0</v>
      </c>
      <c r="Q2074" s="131">
        <f>Год!P2074</f>
        <v>0</v>
      </c>
      <c r="R2074" s="131">
        <f>Год!Q2074</f>
        <v>0</v>
      </c>
    </row>
    <row r="2075" spans="1:18">
      <c r="A2075" s="131" t="str">
        <f t="shared" si="32"/>
        <v>206416114002441</v>
      </c>
      <c r="B2075" s="131">
        <f>Год!A2075</f>
        <v>0</v>
      </c>
      <c r="C2075" s="131">
        <f>Год!B2075</f>
        <v>20641</v>
      </c>
      <c r="D2075" s="131">
        <f>Год!C2075</f>
        <v>6114002441</v>
      </c>
      <c r="E2075" s="131">
        <f>Год!D2075</f>
        <v>60501000</v>
      </c>
      <c r="F2075" s="131">
        <f>Год!E2075</f>
        <v>0</v>
      </c>
      <c r="G2075" s="131">
        <f>Год!F2075</f>
        <v>0</v>
      </c>
      <c r="H2075" s="131">
        <f>Год!G2075</f>
        <v>0</v>
      </c>
      <c r="I2075" s="131">
        <f>Год!H2075</f>
        <v>0</v>
      </c>
      <c r="J2075" s="131">
        <f>Год!I2075</f>
        <v>0</v>
      </c>
      <c r="K2075" s="131">
        <f>Год!J2075</f>
        <v>0</v>
      </c>
      <c r="L2075" s="131">
        <f>Год!K2075</f>
        <v>0</v>
      </c>
      <c r="M2075" s="131">
        <f>Год!L2075</f>
        <v>0</v>
      </c>
      <c r="N2075" s="131">
        <f>Год!M2075</f>
        <v>0</v>
      </c>
      <c r="O2075" s="131">
        <f>Год!N2075</f>
        <v>0</v>
      </c>
      <c r="P2075" s="131">
        <f>Год!O2075</f>
        <v>0</v>
      </c>
      <c r="Q2075" s="131">
        <f>Год!P2075</f>
        <v>0</v>
      </c>
      <c r="R2075" s="131">
        <f>Год!Q2075</f>
        <v>0</v>
      </c>
    </row>
    <row r="2076" spans="1:18">
      <c r="A2076" s="131" t="str">
        <f t="shared" si="32"/>
        <v>206416114002461</v>
      </c>
      <c r="B2076" s="131">
        <f>Год!A2076</f>
        <v>0</v>
      </c>
      <c r="C2076" s="131">
        <f>Год!B2076</f>
        <v>20641</v>
      </c>
      <c r="D2076" s="131">
        <f>Год!C2076</f>
        <v>6114002461</v>
      </c>
      <c r="E2076" s="131">
        <f>Год!D2076</f>
        <v>60504000</v>
      </c>
      <c r="F2076" s="131">
        <f>Год!E2076</f>
        <v>0</v>
      </c>
      <c r="G2076" s="131">
        <f>Год!F2076</f>
        <v>0</v>
      </c>
      <c r="H2076" s="131">
        <f>Год!G2076</f>
        <v>0</v>
      </c>
      <c r="I2076" s="131">
        <f>Год!H2076</f>
        <v>0</v>
      </c>
      <c r="J2076" s="131">
        <f>Год!I2076</f>
        <v>0</v>
      </c>
      <c r="K2076" s="131">
        <f>Год!J2076</f>
        <v>0</v>
      </c>
      <c r="L2076" s="131">
        <f>Год!K2076</f>
        <v>0</v>
      </c>
      <c r="M2076" s="131">
        <f>Год!L2076</f>
        <v>0</v>
      </c>
      <c r="N2076" s="131">
        <f>Год!M2076</f>
        <v>0</v>
      </c>
      <c r="O2076" s="131">
        <f>Год!N2076</f>
        <v>0</v>
      </c>
      <c r="P2076" s="131">
        <f>Год!O2076</f>
        <v>0</v>
      </c>
      <c r="Q2076" s="131">
        <f>Год!P2076</f>
        <v>0</v>
      </c>
      <c r="R2076" s="131">
        <f>Год!Q2076</f>
        <v>0</v>
      </c>
    </row>
    <row r="2077" spans="1:18">
      <c r="A2077" s="131" t="str">
        <f t="shared" si="32"/>
        <v>206416114002481</v>
      </c>
      <c r="B2077" s="131">
        <f>Год!A2077</f>
        <v>0</v>
      </c>
      <c r="C2077" s="131">
        <f>Год!B2077</f>
        <v>20641</v>
      </c>
      <c r="D2077" s="131">
        <f>Год!C2077</f>
        <v>6114002481</v>
      </c>
      <c r="E2077" s="131">
        <f>Год!D2077</f>
        <v>60507000</v>
      </c>
      <c r="F2077" s="131">
        <f>Год!E2077</f>
        <v>0</v>
      </c>
      <c r="G2077" s="131">
        <f>Год!F2077</f>
        <v>0</v>
      </c>
      <c r="H2077" s="131">
        <f>Год!G2077</f>
        <v>0</v>
      </c>
      <c r="I2077" s="131">
        <f>Год!H2077</f>
        <v>0</v>
      </c>
      <c r="J2077" s="131">
        <f>Год!I2077</f>
        <v>0</v>
      </c>
      <c r="K2077" s="131">
        <f>Год!J2077</f>
        <v>0</v>
      </c>
      <c r="L2077" s="131">
        <f>Год!K2077</f>
        <v>0</v>
      </c>
      <c r="M2077" s="131">
        <f>Год!L2077</f>
        <v>0</v>
      </c>
      <c r="N2077" s="131">
        <f>Год!M2077</f>
        <v>0</v>
      </c>
      <c r="O2077" s="131">
        <f>Год!N2077</f>
        <v>0</v>
      </c>
      <c r="P2077" s="131">
        <f>Год!O2077</f>
        <v>0</v>
      </c>
      <c r="Q2077" s="131">
        <f>Год!P2077</f>
        <v>0</v>
      </c>
      <c r="R2077" s="131">
        <f>Год!Q2077</f>
        <v>0</v>
      </c>
    </row>
    <row r="2078" spans="1:18">
      <c r="A2078" s="131" t="str">
        <f t="shared" si="32"/>
        <v>206416114002501</v>
      </c>
      <c r="B2078" s="131">
        <f>Год!A2078</f>
        <v>0</v>
      </c>
      <c r="C2078" s="131">
        <f>Год!B2078</f>
        <v>20641</v>
      </c>
      <c r="D2078" s="131">
        <f>Год!C2078</f>
        <v>6114002501</v>
      </c>
      <c r="E2078" s="131">
        <f>Год!D2078</f>
        <v>60512000</v>
      </c>
      <c r="F2078" s="131">
        <f>Год!E2078</f>
        <v>0</v>
      </c>
      <c r="G2078" s="131">
        <f>Год!F2078</f>
        <v>0</v>
      </c>
      <c r="H2078" s="131">
        <f>Год!G2078</f>
        <v>0</v>
      </c>
      <c r="I2078" s="131">
        <f>Год!H2078</f>
        <v>0</v>
      </c>
      <c r="J2078" s="131">
        <f>Год!I2078</f>
        <v>0</v>
      </c>
      <c r="K2078" s="131">
        <f>Год!J2078</f>
        <v>0</v>
      </c>
      <c r="L2078" s="131">
        <f>Год!K2078</f>
        <v>0</v>
      </c>
      <c r="M2078" s="131">
        <f>Год!L2078</f>
        <v>0</v>
      </c>
      <c r="N2078" s="131">
        <f>Год!M2078</f>
        <v>0</v>
      </c>
      <c r="O2078" s="131">
        <f>Год!N2078</f>
        <v>0</v>
      </c>
      <c r="P2078" s="131">
        <f>Год!O2078</f>
        <v>0</v>
      </c>
      <c r="Q2078" s="131">
        <f>Год!P2078</f>
        <v>0</v>
      </c>
      <c r="R2078" s="131">
        <f>Год!Q2078</f>
        <v>0</v>
      </c>
    </row>
    <row r="2079" spans="1:18">
      <c r="A2079" s="131" t="str">
        <f t="shared" si="32"/>
        <v>206416114002521</v>
      </c>
      <c r="B2079" s="131">
        <f>Год!A2079</f>
        <v>0</v>
      </c>
      <c r="C2079" s="131">
        <f>Год!B2079</f>
        <v>20641</v>
      </c>
      <c r="D2079" s="131">
        <f>Год!C2079</f>
        <v>6114002521</v>
      </c>
      <c r="E2079" s="131">
        <f>Год!D2079</f>
        <v>60515000</v>
      </c>
      <c r="F2079" s="131">
        <f>Год!E2079</f>
        <v>0</v>
      </c>
      <c r="G2079" s="131">
        <f>Год!F2079</f>
        <v>0</v>
      </c>
      <c r="H2079" s="131">
        <f>Год!G2079</f>
        <v>0</v>
      </c>
      <c r="I2079" s="131">
        <f>Год!H2079</f>
        <v>0</v>
      </c>
      <c r="J2079" s="131">
        <f>Год!I2079</f>
        <v>0</v>
      </c>
      <c r="K2079" s="131">
        <f>Год!J2079</f>
        <v>0</v>
      </c>
      <c r="L2079" s="131">
        <f>Год!K2079</f>
        <v>0</v>
      </c>
      <c r="M2079" s="131">
        <f>Год!L2079</f>
        <v>0</v>
      </c>
      <c r="N2079" s="131">
        <f>Год!M2079</f>
        <v>0</v>
      </c>
      <c r="O2079" s="131">
        <f>Год!N2079</f>
        <v>0</v>
      </c>
      <c r="P2079" s="131">
        <f>Год!O2079</f>
        <v>0</v>
      </c>
      <c r="Q2079" s="131">
        <f>Год!P2079</f>
        <v>0</v>
      </c>
      <c r="R2079" s="131">
        <f>Год!Q2079</f>
        <v>0</v>
      </c>
    </row>
    <row r="2080" spans="1:18">
      <c r="A2080" s="131" t="str">
        <f t="shared" si="32"/>
        <v>206416114002541</v>
      </c>
      <c r="B2080" s="131">
        <f>Год!A2080</f>
        <v>0</v>
      </c>
      <c r="C2080" s="131">
        <f>Год!B2080</f>
        <v>20641</v>
      </c>
      <c r="D2080" s="131">
        <f>Год!C2080</f>
        <v>6114002541</v>
      </c>
      <c r="E2080" s="131">
        <f>Год!D2080</f>
        <v>60517000</v>
      </c>
      <c r="F2080" s="131">
        <f>Год!E2080</f>
        <v>0</v>
      </c>
      <c r="G2080" s="131">
        <f>Год!F2080</f>
        <v>0</v>
      </c>
      <c r="H2080" s="131">
        <f>Год!G2080</f>
        <v>0</v>
      </c>
      <c r="I2080" s="131">
        <f>Год!H2080</f>
        <v>0</v>
      </c>
      <c r="J2080" s="131">
        <f>Год!I2080</f>
        <v>0</v>
      </c>
      <c r="K2080" s="131">
        <f>Год!J2080</f>
        <v>0</v>
      </c>
      <c r="L2080" s="131">
        <f>Год!K2080</f>
        <v>0</v>
      </c>
      <c r="M2080" s="131">
        <f>Год!L2080</f>
        <v>0</v>
      </c>
      <c r="N2080" s="131">
        <f>Год!M2080</f>
        <v>0</v>
      </c>
      <c r="O2080" s="131">
        <f>Год!N2080</f>
        <v>0</v>
      </c>
      <c r="P2080" s="131">
        <f>Год!O2080</f>
        <v>0</v>
      </c>
      <c r="Q2080" s="131">
        <f>Год!P2080</f>
        <v>0</v>
      </c>
      <c r="R2080" s="131">
        <f>Год!Q2080</f>
        <v>0</v>
      </c>
    </row>
    <row r="2081" spans="1:18">
      <c r="A2081" s="131" t="str">
        <f t="shared" si="32"/>
        <v>206416114002561</v>
      </c>
      <c r="B2081" s="131">
        <f>Год!A2081</f>
        <v>0</v>
      </c>
      <c r="C2081" s="131">
        <f>Год!B2081</f>
        <v>20641</v>
      </c>
      <c r="D2081" s="131">
        <f>Год!C2081</f>
        <v>6114002561</v>
      </c>
      <c r="E2081" s="131">
        <f>Год!D2081</f>
        <v>60518000</v>
      </c>
      <c r="F2081" s="131">
        <f>Год!E2081</f>
        <v>0</v>
      </c>
      <c r="G2081" s="131">
        <f>Год!F2081</f>
        <v>0</v>
      </c>
      <c r="H2081" s="131">
        <f>Год!G2081</f>
        <v>0</v>
      </c>
      <c r="I2081" s="131">
        <f>Год!H2081</f>
        <v>0</v>
      </c>
      <c r="J2081" s="131">
        <f>Год!I2081</f>
        <v>0</v>
      </c>
      <c r="K2081" s="131">
        <f>Год!J2081</f>
        <v>0</v>
      </c>
      <c r="L2081" s="131">
        <f>Год!K2081</f>
        <v>0</v>
      </c>
      <c r="M2081" s="131">
        <f>Год!L2081</f>
        <v>0</v>
      </c>
      <c r="N2081" s="131">
        <f>Год!M2081</f>
        <v>0</v>
      </c>
      <c r="O2081" s="131">
        <f>Год!N2081</f>
        <v>0</v>
      </c>
      <c r="P2081" s="131">
        <f>Год!O2081</f>
        <v>0</v>
      </c>
      <c r="Q2081" s="131">
        <f>Год!P2081</f>
        <v>0</v>
      </c>
      <c r="R2081" s="131">
        <f>Год!Q2081</f>
        <v>0</v>
      </c>
    </row>
    <row r="2082" spans="1:18">
      <c r="A2082" s="131" t="str">
        <f t="shared" si="32"/>
        <v>206416114002581</v>
      </c>
      <c r="B2082" s="131">
        <f>Год!A2082</f>
        <v>0</v>
      </c>
      <c r="C2082" s="131">
        <f>Год!B2082</f>
        <v>20641</v>
      </c>
      <c r="D2082" s="131">
        <f>Год!C2082</f>
        <v>6114002581</v>
      </c>
      <c r="E2082" s="131">
        <f>Год!D2082</f>
        <v>60519000</v>
      </c>
      <c r="F2082" s="131">
        <f>Год!E2082</f>
        <v>0</v>
      </c>
      <c r="G2082" s="131">
        <f>Год!F2082</f>
        <v>0</v>
      </c>
      <c r="H2082" s="131">
        <f>Год!G2082</f>
        <v>0</v>
      </c>
      <c r="I2082" s="131">
        <f>Год!H2082</f>
        <v>0</v>
      </c>
      <c r="J2082" s="131">
        <f>Год!I2082</f>
        <v>0</v>
      </c>
      <c r="K2082" s="131">
        <f>Год!J2082</f>
        <v>0</v>
      </c>
      <c r="L2082" s="131">
        <f>Год!K2082</f>
        <v>0</v>
      </c>
      <c r="M2082" s="131">
        <f>Год!L2082</f>
        <v>0</v>
      </c>
      <c r="N2082" s="131">
        <f>Год!M2082</f>
        <v>0</v>
      </c>
      <c r="O2082" s="131">
        <f>Год!N2082</f>
        <v>0</v>
      </c>
      <c r="P2082" s="131">
        <f>Год!O2082</f>
        <v>0</v>
      </c>
      <c r="Q2082" s="131">
        <f>Год!P2082</f>
        <v>0</v>
      </c>
      <c r="R2082" s="131">
        <f>Год!Q2082</f>
        <v>0</v>
      </c>
    </row>
    <row r="2083" spans="1:18">
      <c r="A2083" s="131" t="str">
        <f t="shared" si="32"/>
        <v>206416114002601</v>
      </c>
      <c r="B2083" s="131">
        <f>Год!A2083</f>
        <v>0</v>
      </c>
      <c r="C2083" s="131">
        <f>Год!B2083</f>
        <v>20641</v>
      </c>
      <c r="D2083" s="131">
        <f>Год!C2083</f>
        <v>6114002601</v>
      </c>
      <c r="E2083" s="131">
        <f>Год!D2083</f>
        <v>60527000</v>
      </c>
      <c r="F2083" s="131">
        <f>Год!E2083</f>
        <v>0</v>
      </c>
      <c r="G2083" s="131">
        <f>Год!F2083</f>
        <v>0</v>
      </c>
      <c r="H2083" s="131">
        <f>Год!G2083</f>
        <v>0</v>
      </c>
      <c r="I2083" s="131">
        <f>Год!H2083</f>
        <v>0</v>
      </c>
      <c r="J2083" s="131">
        <f>Год!I2083</f>
        <v>0</v>
      </c>
      <c r="K2083" s="131">
        <f>Год!J2083</f>
        <v>0</v>
      </c>
      <c r="L2083" s="131">
        <f>Год!K2083</f>
        <v>0</v>
      </c>
      <c r="M2083" s="131">
        <f>Год!L2083</f>
        <v>0</v>
      </c>
      <c r="N2083" s="131">
        <f>Год!M2083</f>
        <v>0</v>
      </c>
      <c r="O2083" s="131">
        <f>Год!N2083</f>
        <v>0</v>
      </c>
      <c r="P2083" s="131">
        <f>Год!O2083</f>
        <v>0</v>
      </c>
      <c r="Q2083" s="131">
        <f>Год!P2083</f>
        <v>0</v>
      </c>
      <c r="R2083" s="131">
        <f>Год!Q2083</f>
        <v>0</v>
      </c>
    </row>
    <row r="2084" spans="1:18">
      <c r="A2084" s="131" t="str">
        <f t="shared" si="32"/>
        <v>206416114002621</v>
      </c>
      <c r="B2084" s="131">
        <f>Год!A2084</f>
        <v>0</v>
      </c>
      <c r="C2084" s="131">
        <f>Год!B2084</f>
        <v>20641</v>
      </c>
      <c r="D2084" s="131">
        <f>Год!C2084</f>
        <v>6114002621</v>
      </c>
      <c r="E2084" s="131">
        <f>Год!D2084</f>
        <v>60530000</v>
      </c>
      <c r="F2084" s="131">
        <f>Год!E2084</f>
        <v>0</v>
      </c>
      <c r="G2084" s="131">
        <f>Год!F2084</f>
        <v>0</v>
      </c>
      <c r="H2084" s="131">
        <f>Год!G2084</f>
        <v>0</v>
      </c>
      <c r="I2084" s="131">
        <f>Год!H2084</f>
        <v>0</v>
      </c>
      <c r="J2084" s="131">
        <f>Год!I2084</f>
        <v>0</v>
      </c>
      <c r="K2084" s="131">
        <f>Год!J2084</f>
        <v>0</v>
      </c>
      <c r="L2084" s="131">
        <f>Год!K2084</f>
        <v>0</v>
      </c>
      <c r="M2084" s="131">
        <f>Год!L2084</f>
        <v>0</v>
      </c>
      <c r="N2084" s="131">
        <f>Год!M2084</f>
        <v>0</v>
      </c>
      <c r="O2084" s="131">
        <f>Год!N2084</f>
        <v>0</v>
      </c>
      <c r="P2084" s="131">
        <f>Год!O2084</f>
        <v>0</v>
      </c>
      <c r="Q2084" s="131">
        <f>Год!P2084</f>
        <v>0</v>
      </c>
      <c r="R2084" s="131">
        <f>Год!Q2084</f>
        <v>0</v>
      </c>
    </row>
    <row r="2085" spans="1:18">
      <c r="A2085" s="131" t="str">
        <f t="shared" si="32"/>
        <v>206416114002641</v>
      </c>
      <c r="B2085" s="131">
        <f>Год!A2085</f>
        <v>0</v>
      </c>
      <c r="C2085" s="131">
        <f>Год!B2085</f>
        <v>20641</v>
      </c>
      <c r="D2085" s="131">
        <f>Год!C2085</f>
        <v>6114002641</v>
      </c>
      <c r="E2085" s="131">
        <f>Год!D2085</f>
        <v>60537000</v>
      </c>
      <c r="F2085" s="131">
        <f>Год!E2085</f>
        <v>0</v>
      </c>
      <c r="G2085" s="131">
        <f>Год!F2085</f>
        <v>0</v>
      </c>
      <c r="H2085" s="131">
        <f>Год!G2085</f>
        <v>0</v>
      </c>
      <c r="I2085" s="131">
        <f>Год!H2085</f>
        <v>0</v>
      </c>
      <c r="J2085" s="131">
        <f>Год!I2085</f>
        <v>0</v>
      </c>
      <c r="K2085" s="131">
        <f>Год!J2085</f>
        <v>0</v>
      </c>
      <c r="L2085" s="131">
        <f>Год!K2085</f>
        <v>0</v>
      </c>
      <c r="M2085" s="131">
        <f>Год!L2085</f>
        <v>0</v>
      </c>
      <c r="N2085" s="131">
        <f>Год!M2085</f>
        <v>0</v>
      </c>
      <c r="O2085" s="131">
        <f>Год!N2085</f>
        <v>0</v>
      </c>
      <c r="P2085" s="131">
        <f>Год!O2085</f>
        <v>0</v>
      </c>
      <c r="Q2085" s="131">
        <f>Год!P2085</f>
        <v>0</v>
      </c>
      <c r="R2085" s="131">
        <f>Год!Q2085</f>
        <v>0</v>
      </c>
    </row>
    <row r="2086" spans="1:18">
      <c r="A2086" s="131" t="str">
        <f t="shared" si="32"/>
        <v>206416114002661</v>
      </c>
      <c r="B2086" s="131">
        <f>Год!A2086</f>
        <v>0</v>
      </c>
      <c r="C2086" s="131">
        <f>Год!B2086</f>
        <v>20641</v>
      </c>
      <c r="D2086" s="131">
        <f>Год!C2086</f>
        <v>6114002661</v>
      </c>
      <c r="E2086" s="131">
        <f>Год!D2086</f>
        <v>60540000</v>
      </c>
      <c r="F2086" s="131">
        <f>Год!E2086</f>
        <v>0</v>
      </c>
      <c r="G2086" s="131">
        <f>Год!F2086</f>
        <v>0</v>
      </c>
      <c r="H2086" s="131">
        <f>Год!G2086</f>
        <v>0</v>
      </c>
      <c r="I2086" s="131">
        <f>Год!H2086</f>
        <v>0</v>
      </c>
      <c r="J2086" s="131">
        <f>Год!I2086</f>
        <v>0</v>
      </c>
      <c r="K2086" s="131">
        <f>Год!J2086</f>
        <v>0</v>
      </c>
      <c r="L2086" s="131">
        <f>Год!K2086</f>
        <v>0</v>
      </c>
      <c r="M2086" s="131">
        <f>Год!L2086</f>
        <v>0</v>
      </c>
      <c r="N2086" s="131">
        <f>Год!M2086</f>
        <v>0</v>
      </c>
      <c r="O2086" s="131">
        <f>Год!N2086</f>
        <v>0</v>
      </c>
      <c r="P2086" s="131">
        <f>Год!O2086</f>
        <v>0</v>
      </c>
      <c r="Q2086" s="131">
        <f>Год!P2086</f>
        <v>0</v>
      </c>
      <c r="R2086" s="131">
        <f>Год!Q2086</f>
        <v>0</v>
      </c>
    </row>
    <row r="2087" spans="1:18">
      <c r="A2087" s="131" t="str">
        <f t="shared" si="32"/>
        <v>206416114001581</v>
      </c>
      <c r="B2087" s="131">
        <f>Год!A2087</f>
        <v>0</v>
      </c>
      <c r="C2087" s="131">
        <f>Год!B2087</f>
        <v>20641</v>
      </c>
      <c r="D2087" s="131">
        <f>Год!C2087</f>
        <v>6114001581</v>
      </c>
      <c r="E2087" s="131">
        <f>Год!D2087</f>
        <v>60601000</v>
      </c>
      <c r="F2087" s="131">
        <f>Год!E2087</f>
        <v>6.89</v>
      </c>
      <c r="G2087" s="131">
        <f>Год!F2087</f>
        <v>0</v>
      </c>
      <c r="H2087" s="131">
        <f>Год!G2087</f>
        <v>0</v>
      </c>
      <c r="I2087" s="131">
        <f>Год!H2087</f>
        <v>0</v>
      </c>
      <c r="J2087" s="131">
        <f>Год!I2087</f>
        <v>0</v>
      </c>
      <c r="K2087" s="131">
        <f>Год!J2087</f>
        <v>0</v>
      </c>
      <c r="L2087" s="131">
        <f>Год!K2087</f>
        <v>0</v>
      </c>
      <c r="M2087" s="131">
        <f>Год!L2087</f>
        <v>0</v>
      </c>
      <c r="N2087" s="131">
        <f>Год!M2087</f>
        <v>0</v>
      </c>
      <c r="O2087" s="131">
        <f>Год!N2087</f>
        <v>0</v>
      </c>
      <c r="P2087" s="131">
        <f>Год!O2087</f>
        <v>0</v>
      </c>
      <c r="Q2087" s="131">
        <f>Год!P2087</f>
        <v>0</v>
      </c>
      <c r="R2087" s="131">
        <f>Год!Q2087</f>
        <v>0</v>
      </c>
    </row>
    <row r="2088" spans="1:18">
      <c r="A2088" s="131" t="str">
        <f t="shared" si="32"/>
        <v>206416114001601</v>
      </c>
      <c r="B2088" s="131">
        <f>Год!A2088</f>
        <v>0</v>
      </c>
      <c r="C2088" s="131">
        <f>Год!B2088</f>
        <v>20641</v>
      </c>
      <c r="D2088" s="131">
        <f>Год!C2088</f>
        <v>6114001601</v>
      </c>
      <c r="E2088" s="131">
        <f>Год!D2088</f>
        <v>60602000</v>
      </c>
      <c r="F2088" s="131">
        <f>Год!E2088</f>
        <v>2.52</v>
      </c>
      <c r="G2088" s="131">
        <f>Год!F2088</f>
        <v>0</v>
      </c>
      <c r="H2088" s="131">
        <f>Год!G2088</f>
        <v>0</v>
      </c>
      <c r="I2088" s="131">
        <f>Год!H2088</f>
        <v>0</v>
      </c>
      <c r="J2088" s="131">
        <f>Год!I2088</f>
        <v>0</v>
      </c>
      <c r="K2088" s="131">
        <f>Год!J2088</f>
        <v>0</v>
      </c>
      <c r="L2088" s="131">
        <f>Год!K2088</f>
        <v>0</v>
      </c>
      <c r="M2088" s="131">
        <f>Год!L2088</f>
        <v>0</v>
      </c>
      <c r="N2088" s="131">
        <f>Год!M2088</f>
        <v>0</v>
      </c>
      <c r="O2088" s="131">
        <f>Год!N2088</f>
        <v>0</v>
      </c>
      <c r="P2088" s="131">
        <f>Год!O2088</f>
        <v>0</v>
      </c>
      <c r="Q2088" s="131">
        <f>Год!P2088</f>
        <v>0</v>
      </c>
      <c r="R2088" s="131">
        <f>Год!Q2088</f>
        <v>0</v>
      </c>
    </row>
    <row r="2089" spans="1:18">
      <c r="A2089" s="131" t="str">
        <f t="shared" si="32"/>
        <v>206416114001621</v>
      </c>
      <c r="B2089" s="131">
        <f>Год!A2089</f>
        <v>0</v>
      </c>
      <c r="C2089" s="131">
        <f>Год!B2089</f>
        <v>20641</v>
      </c>
      <c r="D2089" s="131">
        <f>Год!C2089</f>
        <v>6114001621</v>
      </c>
      <c r="E2089" s="131">
        <f>Год!D2089</f>
        <v>60605000</v>
      </c>
      <c r="F2089" s="131">
        <f>Год!E2089</f>
        <v>0</v>
      </c>
      <c r="G2089" s="131">
        <f>Год!F2089</f>
        <v>0</v>
      </c>
      <c r="H2089" s="131">
        <f>Год!G2089</f>
        <v>0</v>
      </c>
      <c r="I2089" s="131">
        <f>Год!H2089</f>
        <v>0</v>
      </c>
      <c r="J2089" s="131">
        <f>Год!I2089</f>
        <v>0</v>
      </c>
      <c r="K2089" s="131">
        <f>Год!J2089</f>
        <v>0</v>
      </c>
      <c r="L2089" s="131">
        <f>Год!K2089</f>
        <v>0</v>
      </c>
      <c r="M2089" s="131">
        <f>Год!L2089</f>
        <v>0</v>
      </c>
      <c r="N2089" s="131">
        <f>Год!M2089</f>
        <v>0</v>
      </c>
      <c r="O2089" s="131">
        <f>Год!N2089</f>
        <v>0</v>
      </c>
      <c r="P2089" s="131">
        <f>Год!O2089</f>
        <v>0</v>
      </c>
      <c r="Q2089" s="131">
        <f>Год!P2089</f>
        <v>0</v>
      </c>
      <c r="R2089" s="131">
        <f>Год!Q2089</f>
        <v>0</v>
      </c>
    </row>
    <row r="2090" spans="1:18">
      <c r="A2090" s="131" t="str">
        <f t="shared" si="32"/>
        <v>206416114001641</v>
      </c>
      <c r="B2090" s="131">
        <f>Год!A2090</f>
        <v>0</v>
      </c>
      <c r="C2090" s="131">
        <f>Год!B2090</f>
        <v>20641</v>
      </c>
      <c r="D2090" s="131">
        <f>Год!C2090</f>
        <v>6114001641</v>
      </c>
      <c r="E2090" s="131">
        <f>Год!D2090</f>
        <v>60606000</v>
      </c>
      <c r="F2090" s="131">
        <f>Год!E2090</f>
        <v>0.12</v>
      </c>
      <c r="G2090" s="131">
        <f>Год!F2090</f>
        <v>0.67</v>
      </c>
      <c r="H2090" s="131">
        <f>Год!G2090</f>
        <v>0.66</v>
      </c>
      <c r="I2090" s="131">
        <f>Год!H2090</f>
        <v>0</v>
      </c>
      <c r="J2090" s="131">
        <f>Год!I2090</f>
        <v>0</v>
      </c>
      <c r="K2090" s="131">
        <f>Год!J2090</f>
        <v>0</v>
      </c>
      <c r="L2090" s="131">
        <f>Год!K2090</f>
        <v>0</v>
      </c>
      <c r="M2090" s="131">
        <f>Год!L2090</f>
        <v>0</v>
      </c>
      <c r="N2090" s="131">
        <f>Год!M2090</f>
        <v>0</v>
      </c>
      <c r="O2090" s="131">
        <f>Год!N2090</f>
        <v>0</v>
      </c>
      <c r="P2090" s="131">
        <f>Год!O2090</f>
        <v>0</v>
      </c>
      <c r="Q2090" s="131">
        <f>Год!P2090</f>
        <v>0</v>
      </c>
      <c r="R2090" s="131">
        <f>Год!Q2090</f>
        <v>0</v>
      </c>
    </row>
    <row r="2091" spans="1:18">
      <c r="A2091" s="131" t="str">
        <f t="shared" si="32"/>
        <v>206416114001661</v>
      </c>
      <c r="B2091" s="131">
        <f>Год!A2091</f>
        <v>0</v>
      </c>
      <c r="C2091" s="131">
        <f>Год!B2091</f>
        <v>20641</v>
      </c>
      <c r="D2091" s="131">
        <f>Год!C2091</f>
        <v>6114001661</v>
      </c>
      <c r="E2091" s="131">
        <f>Год!D2091</f>
        <v>60607000</v>
      </c>
      <c r="F2091" s="131">
        <f>Год!E2091</f>
        <v>0</v>
      </c>
      <c r="G2091" s="131">
        <f>Год!F2091</f>
        <v>0</v>
      </c>
      <c r="H2091" s="131">
        <f>Год!G2091</f>
        <v>0</v>
      </c>
      <c r="I2091" s="131">
        <f>Год!H2091</f>
        <v>0</v>
      </c>
      <c r="J2091" s="131">
        <f>Год!I2091</f>
        <v>0</v>
      </c>
      <c r="K2091" s="131">
        <f>Год!J2091</f>
        <v>0</v>
      </c>
      <c r="L2091" s="131">
        <f>Год!K2091</f>
        <v>0</v>
      </c>
      <c r="M2091" s="131">
        <f>Год!L2091</f>
        <v>0</v>
      </c>
      <c r="N2091" s="131">
        <f>Год!M2091</f>
        <v>0</v>
      </c>
      <c r="O2091" s="131">
        <f>Год!N2091</f>
        <v>0</v>
      </c>
      <c r="P2091" s="131">
        <f>Год!O2091</f>
        <v>0</v>
      </c>
      <c r="Q2091" s="131">
        <f>Год!P2091</f>
        <v>0</v>
      </c>
      <c r="R2091" s="131">
        <f>Год!Q2091</f>
        <v>0</v>
      </c>
    </row>
    <row r="2092" spans="1:18">
      <c r="A2092" s="131" t="str">
        <f t="shared" si="32"/>
        <v>206416114001681</v>
      </c>
      <c r="B2092" s="131">
        <f>Год!A2092</f>
        <v>0</v>
      </c>
      <c r="C2092" s="131">
        <f>Год!B2092</f>
        <v>20641</v>
      </c>
      <c r="D2092" s="131">
        <f>Год!C2092</f>
        <v>6114001681</v>
      </c>
      <c r="E2092" s="131">
        <f>Год!D2092</f>
        <v>60608000</v>
      </c>
      <c r="F2092" s="131">
        <f>Год!E2092</f>
        <v>0.24</v>
      </c>
      <c r="G2092" s="131">
        <f>Год!F2092</f>
        <v>0.11</v>
      </c>
      <c r="H2092" s="131">
        <f>Год!G2092</f>
        <v>0</v>
      </c>
      <c r="I2092" s="131">
        <f>Год!H2092</f>
        <v>0</v>
      </c>
      <c r="J2092" s="131">
        <f>Год!I2092</f>
        <v>0</v>
      </c>
      <c r="K2092" s="131">
        <f>Год!J2092</f>
        <v>0</v>
      </c>
      <c r="L2092" s="131">
        <f>Год!K2092</f>
        <v>0</v>
      </c>
      <c r="M2092" s="131">
        <f>Год!L2092</f>
        <v>0</v>
      </c>
      <c r="N2092" s="131">
        <f>Год!M2092</f>
        <v>0</v>
      </c>
      <c r="O2092" s="131">
        <f>Год!N2092</f>
        <v>0</v>
      </c>
      <c r="P2092" s="131">
        <f>Год!O2092</f>
        <v>0</v>
      </c>
      <c r="Q2092" s="131">
        <f>Год!P2092</f>
        <v>0</v>
      </c>
      <c r="R2092" s="131">
        <f>Год!Q2092</f>
        <v>0</v>
      </c>
    </row>
    <row r="2093" spans="1:18">
      <c r="A2093" s="131" t="str">
        <f t="shared" si="32"/>
        <v>206416114001701</v>
      </c>
      <c r="B2093" s="131">
        <f>Год!A2093</f>
        <v>0</v>
      </c>
      <c r="C2093" s="131">
        <f>Год!B2093</f>
        <v>20641</v>
      </c>
      <c r="D2093" s="131">
        <f>Год!C2093</f>
        <v>6114001701</v>
      </c>
      <c r="E2093" s="131">
        <f>Год!D2093</f>
        <v>60609000</v>
      </c>
      <c r="F2093" s="131">
        <f>Год!E2093</f>
        <v>0.22</v>
      </c>
      <c r="G2093" s="131">
        <f>Год!F2093</f>
        <v>0.24</v>
      </c>
      <c r="H2093" s="131">
        <f>Год!G2093</f>
        <v>0.23</v>
      </c>
      <c r="I2093" s="131">
        <f>Год!H2093</f>
        <v>0</v>
      </c>
      <c r="J2093" s="131">
        <f>Год!I2093</f>
        <v>0</v>
      </c>
      <c r="K2093" s="131">
        <f>Год!J2093</f>
        <v>0</v>
      </c>
      <c r="L2093" s="131">
        <f>Год!K2093</f>
        <v>0</v>
      </c>
      <c r="M2093" s="131">
        <f>Год!L2093</f>
        <v>0</v>
      </c>
      <c r="N2093" s="131">
        <f>Год!M2093</f>
        <v>0</v>
      </c>
      <c r="O2093" s="131">
        <f>Год!N2093</f>
        <v>0</v>
      </c>
      <c r="P2093" s="131">
        <f>Год!O2093</f>
        <v>0</v>
      </c>
      <c r="Q2093" s="131">
        <f>Год!P2093</f>
        <v>0</v>
      </c>
      <c r="R2093" s="131">
        <f>Год!Q2093</f>
        <v>0</v>
      </c>
    </row>
    <row r="2094" spans="1:18">
      <c r="A2094" s="131" t="str">
        <f t="shared" si="32"/>
        <v>206416114001741</v>
      </c>
      <c r="B2094" s="131">
        <f>Год!A2094</f>
        <v>0</v>
      </c>
      <c r="C2094" s="131">
        <f>Год!B2094</f>
        <v>20641</v>
      </c>
      <c r="D2094" s="131">
        <f>Год!C2094</f>
        <v>6114001741</v>
      </c>
      <c r="E2094" s="131">
        <f>Год!D2094</f>
        <v>60612000</v>
      </c>
      <c r="F2094" s="131">
        <f>Год!E2094</f>
        <v>0.06</v>
      </c>
      <c r="G2094" s="131">
        <f>Год!F2094</f>
        <v>0</v>
      </c>
      <c r="H2094" s="131">
        <f>Год!G2094</f>
        <v>0</v>
      </c>
      <c r="I2094" s="131">
        <f>Год!H2094</f>
        <v>0</v>
      </c>
      <c r="J2094" s="131">
        <f>Год!I2094</f>
        <v>0</v>
      </c>
      <c r="K2094" s="131">
        <f>Год!J2094</f>
        <v>0</v>
      </c>
      <c r="L2094" s="131">
        <f>Год!K2094</f>
        <v>0</v>
      </c>
      <c r="M2094" s="131">
        <f>Год!L2094</f>
        <v>0</v>
      </c>
      <c r="N2094" s="131">
        <f>Год!M2094</f>
        <v>0</v>
      </c>
      <c r="O2094" s="131">
        <f>Год!N2094</f>
        <v>0</v>
      </c>
      <c r="P2094" s="131">
        <f>Год!O2094</f>
        <v>0</v>
      </c>
      <c r="Q2094" s="131">
        <f>Год!P2094</f>
        <v>0</v>
      </c>
      <c r="R2094" s="131">
        <f>Год!Q2094</f>
        <v>0</v>
      </c>
    </row>
    <row r="2095" spans="1:18">
      <c r="A2095" s="131" t="str">
        <f t="shared" si="32"/>
        <v>206416114001761</v>
      </c>
      <c r="B2095" s="131">
        <f>Год!A2095</f>
        <v>0</v>
      </c>
      <c r="C2095" s="131">
        <f>Год!B2095</f>
        <v>20641</v>
      </c>
      <c r="D2095" s="131">
        <f>Год!C2095</f>
        <v>6114001761</v>
      </c>
      <c r="E2095" s="131">
        <f>Год!D2095</f>
        <v>60613000</v>
      </c>
      <c r="F2095" s="131">
        <f>Год!E2095</f>
        <v>0.04</v>
      </c>
      <c r="G2095" s="131">
        <f>Год!F2095</f>
        <v>0</v>
      </c>
      <c r="H2095" s="131">
        <f>Год!G2095</f>
        <v>0</v>
      </c>
      <c r="I2095" s="131">
        <f>Год!H2095</f>
        <v>0</v>
      </c>
      <c r="J2095" s="131">
        <f>Год!I2095</f>
        <v>0</v>
      </c>
      <c r="K2095" s="131">
        <f>Год!J2095</f>
        <v>0</v>
      </c>
      <c r="L2095" s="131">
        <f>Год!K2095</f>
        <v>0</v>
      </c>
      <c r="M2095" s="131">
        <f>Год!L2095</f>
        <v>0</v>
      </c>
      <c r="N2095" s="131">
        <f>Год!M2095</f>
        <v>0</v>
      </c>
      <c r="O2095" s="131">
        <f>Год!N2095</f>
        <v>0</v>
      </c>
      <c r="P2095" s="131">
        <f>Год!O2095</f>
        <v>0</v>
      </c>
      <c r="Q2095" s="131">
        <f>Год!P2095</f>
        <v>0</v>
      </c>
      <c r="R2095" s="131">
        <f>Год!Q2095</f>
        <v>0</v>
      </c>
    </row>
    <row r="2096" spans="1:18">
      <c r="A2096" s="131" t="str">
        <f t="shared" si="32"/>
        <v>206416114001781</v>
      </c>
      <c r="B2096" s="131">
        <f>Год!A2096</f>
        <v>0</v>
      </c>
      <c r="C2096" s="131">
        <f>Год!B2096</f>
        <v>20641</v>
      </c>
      <c r="D2096" s="131">
        <f>Год!C2096</f>
        <v>6114001781</v>
      </c>
      <c r="E2096" s="131">
        <f>Год!D2096</f>
        <v>60615000</v>
      </c>
      <c r="F2096" s="131">
        <f>Год!E2096</f>
        <v>0</v>
      </c>
      <c r="G2096" s="131">
        <f>Год!F2096</f>
        <v>0</v>
      </c>
      <c r="H2096" s="131">
        <f>Год!G2096</f>
        <v>0</v>
      </c>
      <c r="I2096" s="131">
        <f>Год!H2096</f>
        <v>0</v>
      </c>
      <c r="J2096" s="131">
        <f>Год!I2096</f>
        <v>0</v>
      </c>
      <c r="K2096" s="131">
        <f>Год!J2096</f>
        <v>0</v>
      </c>
      <c r="L2096" s="131">
        <f>Год!K2096</f>
        <v>0</v>
      </c>
      <c r="M2096" s="131">
        <f>Год!L2096</f>
        <v>0</v>
      </c>
      <c r="N2096" s="131">
        <f>Год!M2096</f>
        <v>0</v>
      </c>
      <c r="O2096" s="131">
        <f>Год!N2096</f>
        <v>0</v>
      </c>
      <c r="P2096" s="131">
        <f>Год!O2096</f>
        <v>0</v>
      </c>
      <c r="Q2096" s="131">
        <f>Год!P2096</f>
        <v>0</v>
      </c>
      <c r="R2096" s="131">
        <f>Год!Q2096</f>
        <v>0</v>
      </c>
    </row>
    <row r="2097" spans="1:18">
      <c r="A2097" s="131" t="str">
        <f t="shared" si="32"/>
        <v>206416114001801</v>
      </c>
      <c r="B2097" s="131">
        <f>Год!A2097</f>
        <v>0</v>
      </c>
      <c r="C2097" s="131">
        <f>Год!B2097</f>
        <v>20641</v>
      </c>
      <c r="D2097" s="131">
        <f>Год!C2097</f>
        <v>6114001801</v>
      </c>
      <c r="E2097" s="131">
        <f>Год!D2097</f>
        <v>60617000</v>
      </c>
      <c r="F2097" s="131">
        <f>Год!E2097</f>
        <v>0.3</v>
      </c>
      <c r="G2097" s="131">
        <f>Год!F2097</f>
        <v>0</v>
      </c>
      <c r="H2097" s="131">
        <f>Год!G2097</f>
        <v>0.72</v>
      </c>
      <c r="I2097" s="131">
        <f>Год!H2097</f>
        <v>0</v>
      </c>
      <c r="J2097" s="131">
        <f>Год!I2097</f>
        <v>0</v>
      </c>
      <c r="K2097" s="131">
        <f>Год!J2097</f>
        <v>0</v>
      </c>
      <c r="L2097" s="131">
        <f>Год!K2097</f>
        <v>0</v>
      </c>
      <c r="M2097" s="131">
        <f>Год!L2097</f>
        <v>0</v>
      </c>
      <c r="N2097" s="131">
        <f>Год!M2097</f>
        <v>0</v>
      </c>
      <c r="O2097" s="131">
        <f>Год!N2097</f>
        <v>0</v>
      </c>
      <c r="P2097" s="131">
        <f>Год!O2097</f>
        <v>0</v>
      </c>
      <c r="Q2097" s="131">
        <f>Год!P2097</f>
        <v>0</v>
      </c>
      <c r="R2097" s="131">
        <f>Год!Q2097</f>
        <v>0</v>
      </c>
    </row>
    <row r="2098" spans="1:18">
      <c r="A2098" s="131" t="str">
        <f t="shared" si="32"/>
        <v>206416114001821</v>
      </c>
      <c r="B2098" s="131">
        <f>Год!A2098</f>
        <v>0</v>
      </c>
      <c r="C2098" s="131">
        <f>Год!B2098</f>
        <v>20641</v>
      </c>
      <c r="D2098" s="131">
        <f>Год!C2098</f>
        <v>6114001821</v>
      </c>
      <c r="E2098" s="131">
        <f>Год!D2098</f>
        <v>60618000</v>
      </c>
      <c r="F2098" s="131">
        <f>Год!E2098</f>
        <v>3.36</v>
      </c>
      <c r="G2098" s="131">
        <f>Год!F2098</f>
        <v>3.67</v>
      </c>
      <c r="H2098" s="131">
        <f>Год!G2098</f>
        <v>3.18</v>
      </c>
      <c r="I2098" s="131">
        <f>Год!H2098</f>
        <v>0</v>
      </c>
      <c r="J2098" s="131">
        <f>Год!I2098</f>
        <v>0</v>
      </c>
      <c r="K2098" s="131">
        <f>Год!J2098</f>
        <v>0</v>
      </c>
      <c r="L2098" s="131">
        <f>Год!K2098</f>
        <v>0</v>
      </c>
      <c r="M2098" s="131">
        <f>Год!L2098</f>
        <v>0</v>
      </c>
      <c r="N2098" s="131">
        <f>Год!M2098</f>
        <v>0</v>
      </c>
      <c r="O2098" s="131">
        <f>Год!N2098</f>
        <v>0</v>
      </c>
      <c r="P2098" s="131">
        <f>Год!O2098</f>
        <v>0</v>
      </c>
      <c r="Q2098" s="131">
        <f>Год!P2098</f>
        <v>0</v>
      </c>
      <c r="R2098" s="131">
        <f>Год!Q2098</f>
        <v>0</v>
      </c>
    </row>
    <row r="2099" spans="1:18">
      <c r="A2099" s="131" t="str">
        <f t="shared" si="32"/>
        <v>206416114001841</v>
      </c>
      <c r="B2099" s="131">
        <f>Год!A2099</f>
        <v>0</v>
      </c>
      <c r="C2099" s="131">
        <f>Год!B2099</f>
        <v>20641</v>
      </c>
      <c r="D2099" s="131">
        <f>Год!C2099</f>
        <v>6114001841</v>
      </c>
      <c r="E2099" s="131">
        <f>Год!D2099</f>
        <v>60619000</v>
      </c>
      <c r="F2099" s="131">
        <f>Год!E2099</f>
        <v>0.92</v>
      </c>
      <c r="G2099" s="131">
        <f>Год!F2099</f>
        <v>1.06</v>
      </c>
      <c r="H2099" s="131">
        <f>Год!G2099</f>
        <v>0.64</v>
      </c>
      <c r="I2099" s="131">
        <f>Год!H2099</f>
        <v>0</v>
      </c>
      <c r="J2099" s="131">
        <f>Год!I2099</f>
        <v>0</v>
      </c>
      <c r="K2099" s="131">
        <f>Год!J2099</f>
        <v>0</v>
      </c>
      <c r="L2099" s="131">
        <f>Год!K2099</f>
        <v>0</v>
      </c>
      <c r="M2099" s="131">
        <f>Год!L2099</f>
        <v>0</v>
      </c>
      <c r="N2099" s="131">
        <f>Год!M2099</f>
        <v>0</v>
      </c>
      <c r="O2099" s="131">
        <f>Год!N2099</f>
        <v>0</v>
      </c>
      <c r="P2099" s="131">
        <f>Год!O2099</f>
        <v>0</v>
      </c>
      <c r="Q2099" s="131">
        <f>Год!P2099</f>
        <v>0</v>
      </c>
      <c r="R2099" s="131">
        <f>Год!Q2099</f>
        <v>0</v>
      </c>
    </row>
    <row r="2100" spans="1:18">
      <c r="A2100" s="131" t="str">
        <f t="shared" si="32"/>
        <v>206416114001861</v>
      </c>
      <c r="B2100" s="131">
        <f>Год!A2100</f>
        <v>0</v>
      </c>
      <c r="C2100" s="131">
        <f>Год!B2100</f>
        <v>20641</v>
      </c>
      <c r="D2100" s="131">
        <f>Год!C2100</f>
        <v>6114001861</v>
      </c>
      <c r="E2100" s="131">
        <f>Год!D2100</f>
        <v>60622000</v>
      </c>
      <c r="F2100" s="131">
        <f>Год!E2100</f>
        <v>0.46</v>
      </c>
      <c r="G2100" s="131">
        <f>Год!F2100</f>
        <v>0.39</v>
      </c>
      <c r="H2100" s="131">
        <f>Год!G2100</f>
        <v>4.93</v>
      </c>
      <c r="I2100" s="131">
        <f>Год!H2100</f>
        <v>0</v>
      </c>
      <c r="J2100" s="131">
        <f>Год!I2100</f>
        <v>0</v>
      </c>
      <c r="K2100" s="131">
        <f>Год!J2100</f>
        <v>0</v>
      </c>
      <c r="L2100" s="131">
        <f>Год!K2100</f>
        <v>0</v>
      </c>
      <c r="M2100" s="131">
        <f>Год!L2100</f>
        <v>0</v>
      </c>
      <c r="N2100" s="131">
        <f>Год!M2100</f>
        <v>0</v>
      </c>
      <c r="O2100" s="131">
        <f>Год!N2100</f>
        <v>0</v>
      </c>
      <c r="P2100" s="131">
        <f>Год!O2100</f>
        <v>0</v>
      </c>
      <c r="Q2100" s="131">
        <f>Год!P2100</f>
        <v>0</v>
      </c>
      <c r="R2100" s="131">
        <f>Год!Q2100</f>
        <v>0</v>
      </c>
    </row>
    <row r="2101" spans="1:18">
      <c r="A2101" s="131" t="str">
        <f t="shared" si="32"/>
        <v>206416114001881</v>
      </c>
      <c r="B2101" s="131">
        <f>Год!A2101</f>
        <v>0</v>
      </c>
      <c r="C2101" s="131">
        <f>Год!B2101</f>
        <v>20641</v>
      </c>
      <c r="D2101" s="131">
        <f>Год!C2101</f>
        <v>6114001881</v>
      </c>
      <c r="E2101" s="131">
        <f>Год!D2101</f>
        <v>60623000</v>
      </c>
      <c r="F2101" s="131">
        <f>Год!E2101</f>
        <v>16.75</v>
      </c>
      <c r="G2101" s="131">
        <f>Год!F2101</f>
        <v>0</v>
      </c>
      <c r="H2101" s="131">
        <f>Год!G2101</f>
        <v>0</v>
      </c>
      <c r="I2101" s="131">
        <f>Год!H2101</f>
        <v>0</v>
      </c>
      <c r="J2101" s="131">
        <f>Год!I2101</f>
        <v>0</v>
      </c>
      <c r="K2101" s="131">
        <f>Год!J2101</f>
        <v>0</v>
      </c>
      <c r="L2101" s="131">
        <f>Год!K2101</f>
        <v>0</v>
      </c>
      <c r="M2101" s="131">
        <f>Год!L2101</f>
        <v>0</v>
      </c>
      <c r="N2101" s="131">
        <f>Год!M2101</f>
        <v>0</v>
      </c>
      <c r="O2101" s="131">
        <f>Год!N2101</f>
        <v>0</v>
      </c>
      <c r="P2101" s="131">
        <f>Год!O2101</f>
        <v>0</v>
      </c>
      <c r="Q2101" s="131">
        <f>Год!P2101</f>
        <v>0</v>
      </c>
      <c r="R2101" s="131">
        <f>Год!Q2101</f>
        <v>0</v>
      </c>
    </row>
    <row r="2102" spans="1:18">
      <c r="A2102" s="131" t="str">
        <f t="shared" si="32"/>
        <v>206416114001901</v>
      </c>
      <c r="B2102" s="131">
        <f>Год!A2102</f>
        <v>0</v>
      </c>
      <c r="C2102" s="131">
        <f>Год!B2102</f>
        <v>20641</v>
      </c>
      <c r="D2102" s="131">
        <f>Год!C2102</f>
        <v>6114001901</v>
      </c>
      <c r="E2102" s="131">
        <f>Год!D2102</f>
        <v>60624000</v>
      </c>
      <c r="F2102" s="131">
        <f>Год!E2102</f>
        <v>0</v>
      </c>
      <c r="G2102" s="131">
        <f>Год!F2102</f>
        <v>0</v>
      </c>
      <c r="H2102" s="131">
        <f>Год!G2102</f>
        <v>0</v>
      </c>
      <c r="I2102" s="131">
        <f>Год!H2102</f>
        <v>0</v>
      </c>
      <c r="J2102" s="131">
        <f>Год!I2102</f>
        <v>0</v>
      </c>
      <c r="K2102" s="131">
        <f>Год!J2102</f>
        <v>0</v>
      </c>
      <c r="L2102" s="131">
        <f>Год!K2102</f>
        <v>0</v>
      </c>
      <c r="M2102" s="131">
        <f>Год!L2102</f>
        <v>0</v>
      </c>
      <c r="N2102" s="131">
        <f>Год!M2102</f>
        <v>0</v>
      </c>
      <c r="O2102" s="131">
        <f>Год!N2102</f>
        <v>0</v>
      </c>
      <c r="P2102" s="131">
        <f>Год!O2102</f>
        <v>0</v>
      </c>
      <c r="Q2102" s="131">
        <f>Год!P2102</f>
        <v>0</v>
      </c>
      <c r="R2102" s="131">
        <f>Год!Q2102</f>
        <v>0</v>
      </c>
    </row>
    <row r="2103" spans="1:18">
      <c r="A2103" s="131" t="str">
        <f t="shared" si="32"/>
        <v>206416114001921</v>
      </c>
      <c r="B2103" s="131">
        <f>Год!A2103</f>
        <v>0</v>
      </c>
      <c r="C2103" s="131">
        <f>Год!B2103</f>
        <v>20641</v>
      </c>
      <c r="D2103" s="131">
        <f>Год!C2103</f>
        <v>6114001921</v>
      </c>
      <c r="E2103" s="131">
        <f>Год!D2103</f>
        <v>60625000</v>
      </c>
      <c r="F2103" s="131">
        <f>Год!E2103</f>
        <v>0</v>
      </c>
      <c r="G2103" s="131">
        <f>Год!F2103</f>
        <v>0</v>
      </c>
      <c r="H2103" s="131">
        <f>Год!G2103</f>
        <v>0</v>
      </c>
      <c r="I2103" s="131">
        <f>Год!H2103</f>
        <v>0</v>
      </c>
      <c r="J2103" s="131">
        <f>Год!I2103</f>
        <v>0</v>
      </c>
      <c r="K2103" s="131">
        <f>Год!J2103</f>
        <v>0</v>
      </c>
      <c r="L2103" s="131">
        <f>Год!K2103</f>
        <v>0</v>
      </c>
      <c r="M2103" s="131">
        <f>Год!L2103</f>
        <v>0</v>
      </c>
      <c r="N2103" s="131">
        <f>Год!M2103</f>
        <v>0</v>
      </c>
      <c r="O2103" s="131">
        <f>Год!N2103</f>
        <v>0</v>
      </c>
      <c r="P2103" s="131">
        <f>Год!O2103</f>
        <v>0</v>
      </c>
      <c r="Q2103" s="131">
        <f>Год!P2103</f>
        <v>0</v>
      </c>
      <c r="R2103" s="131">
        <f>Год!Q2103</f>
        <v>0</v>
      </c>
    </row>
    <row r="2104" spans="1:18">
      <c r="A2104" s="131" t="str">
        <f t="shared" si="32"/>
        <v>206416114001941</v>
      </c>
      <c r="B2104" s="131">
        <f>Год!A2104</f>
        <v>0</v>
      </c>
      <c r="C2104" s="131">
        <f>Год!B2104</f>
        <v>20641</v>
      </c>
      <c r="D2104" s="131">
        <f>Год!C2104</f>
        <v>6114001941</v>
      </c>
      <c r="E2104" s="131">
        <f>Год!D2104</f>
        <v>60626000</v>
      </c>
      <c r="F2104" s="131">
        <f>Год!E2104</f>
        <v>0</v>
      </c>
      <c r="G2104" s="131">
        <f>Год!F2104</f>
        <v>0</v>
      </c>
      <c r="H2104" s="131">
        <f>Год!G2104</f>
        <v>0</v>
      </c>
      <c r="I2104" s="131">
        <f>Год!H2104</f>
        <v>0</v>
      </c>
      <c r="J2104" s="131">
        <f>Год!I2104</f>
        <v>0</v>
      </c>
      <c r="K2104" s="131">
        <f>Год!J2104</f>
        <v>0</v>
      </c>
      <c r="L2104" s="131">
        <f>Год!K2104</f>
        <v>0</v>
      </c>
      <c r="M2104" s="131">
        <f>Год!L2104</f>
        <v>0</v>
      </c>
      <c r="N2104" s="131">
        <f>Год!M2104</f>
        <v>0</v>
      </c>
      <c r="O2104" s="131">
        <f>Год!N2104</f>
        <v>0</v>
      </c>
      <c r="P2104" s="131">
        <f>Год!O2104</f>
        <v>0</v>
      </c>
      <c r="Q2104" s="131">
        <f>Год!P2104</f>
        <v>0</v>
      </c>
      <c r="R2104" s="131">
        <f>Год!Q2104</f>
        <v>0</v>
      </c>
    </row>
    <row r="2105" spans="1:18">
      <c r="A2105" s="131" t="str">
        <f t="shared" si="32"/>
        <v>206416114001961</v>
      </c>
      <c r="B2105" s="131">
        <f>Год!A2105</f>
        <v>0</v>
      </c>
      <c r="C2105" s="131">
        <f>Год!B2105</f>
        <v>20641</v>
      </c>
      <c r="D2105" s="131">
        <f>Год!C2105</f>
        <v>6114001961</v>
      </c>
      <c r="E2105" s="131">
        <f>Год!D2105</f>
        <v>60627000</v>
      </c>
      <c r="F2105" s="131">
        <f>Год!E2105</f>
        <v>0</v>
      </c>
      <c r="G2105" s="131">
        <f>Год!F2105</f>
        <v>0</v>
      </c>
      <c r="H2105" s="131">
        <f>Год!G2105</f>
        <v>0</v>
      </c>
      <c r="I2105" s="131">
        <f>Год!H2105</f>
        <v>0</v>
      </c>
      <c r="J2105" s="131">
        <f>Год!I2105</f>
        <v>0</v>
      </c>
      <c r="K2105" s="131">
        <f>Год!J2105</f>
        <v>0</v>
      </c>
      <c r="L2105" s="131">
        <f>Год!K2105</f>
        <v>0</v>
      </c>
      <c r="M2105" s="131">
        <f>Год!L2105</f>
        <v>0</v>
      </c>
      <c r="N2105" s="131">
        <f>Год!M2105</f>
        <v>0</v>
      </c>
      <c r="O2105" s="131">
        <f>Год!N2105</f>
        <v>0</v>
      </c>
      <c r="P2105" s="131">
        <f>Год!O2105</f>
        <v>0</v>
      </c>
      <c r="Q2105" s="131">
        <f>Год!P2105</f>
        <v>0</v>
      </c>
      <c r="R2105" s="131">
        <f>Год!Q2105</f>
        <v>0</v>
      </c>
    </row>
    <row r="2106" spans="1:18">
      <c r="A2106" s="131" t="str">
        <f t="shared" si="32"/>
        <v>206416114001981</v>
      </c>
      <c r="B2106" s="131">
        <f>Год!A2106</f>
        <v>0</v>
      </c>
      <c r="C2106" s="131">
        <f>Год!B2106</f>
        <v>20641</v>
      </c>
      <c r="D2106" s="131">
        <f>Год!C2106</f>
        <v>6114001981</v>
      </c>
      <c r="E2106" s="131">
        <f>Год!D2106</f>
        <v>60630000</v>
      </c>
      <c r="F2106" s="131">
        <f>Год!E2106</f>
        <v>0</v>
      </c>
      <c r="G2106" s="131">
        <f>Год!F2106</f>
        <v>0</v>
      </c>
      <c r="H2106" s="131">
        <f>Год!G2106</f>
        <v>0</v>
      </c>
      <c r="I2106" s="131">
        <f>Год!H2106</f>
        <v>0</v>
      </c>
      <c r="J2106" s="131">
        <f>Год!I2106</f>
        <v>0</v>
      </c>
      <c r="K2106" s="131">
        <f>Год!J2106</f>
        <v>0</v>
      </c>
      <c r="L2106" s="131">
        <f>Год!K2106</f>
        <v>0</v>
      </c>
      <c r="M2106" s="131">
        <f>Год!L2106</f>
        <v>0</v>
      </c>
      <c r="N2106" s="131">
        <f>Год!M2106</f>
        <v>0</v>
      </c>
      <c r="O2106" s="131">
        <f>Год!N2106</f>
        <v>0</v>
      </c>
      <c r="P2106" s="131">
        <f>Год!O2106</f>
        <v>0</v>
      </c>
      <c r="Q2106" s="131">
        <f>Год!P2106</f>
        <v>0</v>
      </c>
      <c r="R2106" s="131">
        <f>Год!Q2106</f>
        <v>0</v>
      </c>
    </row>
    <row r="2107" spans="1:18">
      <c r="A2107" s="131" t="str">
        <f t="shared" si="32"/>
        <v>206416114002001</v>
      </c>
      <c r="B2107" s="131">
        <f>Год!A2107</f>
        <v>0</v>
      </c>
      <c r="C2107" s="131">
        <f>Год!B2107</f>
        <v>20641</v>
      </c>
      <c r="D2107" s="131">
        <f>Год!C2107</f>
        <v>6114002001</v>
      </c>
      <c r="E2107" s="131">
        <f>Год!D2107</f>
        <v>60631000</v>
      </c>
      <c r="F2107" s="131">
        <f>Год!E2107</f>
        <v>0.6</v>
      </c>
      <c r="G2107" s="131">
        <f>Год!F2107</f>
        <v>0.66</v>
      </c>
      <c r="H2107" s="131">
        <f>Год!G2107</f>
        <v>0.51</v>
      </c>
      <c r="I2107" s="131">
        <f>Год!H2107</f>
        <v>0</v>
      </c>
      <c r="J2107" s="131">
        <f>Год!I2107</f>
        <v>0</v>
      </c>
      <c r="K2107" s="131">
        <f>Год!J2107</f>
        <v>0</v>
      </c>
      <c r="L2107" s="131">
        <f>Год!K2107</f>
        <v>0</v>
      </c>
      <c r="M2107" s="131">
        <f>Год!L2107</f>
        <v>0</v>
      </c>
      <c r="N2107" s="131">
        <f>Год!M2107</f>
        <v>0</v>
      </c>
      <c r="O2107" s="131">
        <f>Год!N2107</f>
        <v>0</v>
      </c>
      <c r="P2107" s="131">
        <f>Год!O2107</f>
        <v>0</v>
      </c>
      <c r="Q2107" s="131">
        <f>Год!P2107</f>
        <v>0</v>
      </c>
      <c r="R2107" s="131">
        <f>Год!Q2107</f>
        <v>0</v>
      </c>
    </row>
    <row r="2108" spans="1:18">
      <c r="A2108" s="131" t="str">
        <f t="shared" si="32"/>
        <v>206416114002021</v>
      </c>
      <c r="B2108" s="131">
        <f>Год!A2108</f>
        <v>0</v>
      </c>
      <c r="C2108" s="131">
        <f>Год!B2108</f>
        <v>20641</v>
      </c>
      <c r="D2108" s="131">
        <f>Год!C2108</f>
        <v>6114002021</v>
      </c>
      <c r="E2108" s="131">
        <f>Год!D2108</f>
        <v>60632000</v>
      </c>
      <c r="F2108" s="131">
        <f>Год!E2108</f>
        <v>17.46</v>
      </c>
      <c r="G2108" s="131">
        <f>Год!F2108</f>
        <v>32.61</v>
      </c>
      <c r="H2108" s="131">
        <f>Год!G2108</f>
        <v>42.85</v>
      </c>
      <c r="I2108" s="131">
        <f>Год!H2108</f>
        <v>0</v>
      </c>
      <c r="J2108" s="131">
        <f>Год!I2108</f>
        <v>0</v>
      </c>
      <c r="K2108" s="131">
        <f>Год!J2108</f>
        <v>0</v>
      </c>
      <c r="L2108" s="131">
        <f>Год!K2108</f>
        <v>0</v>
      </c>
      <c r="M2108" s="131">
        <f>Год!L2108</f>
        <v>0</v>
      </c>
      <c r="N2108" s="131">
        <f>Год!M2108</f>
        <v>0</v>
      </c>
      <c r="O2108" s="131">
        <f>Год!N2108</f>
        <v>0</v>
      </c>
      <c r="P2108" s="131">
        <f>Год!O2108</f>
        <v>0</v>
      </c>
      <c r="Q2108" s="131">
        <f>Год!P2108</f>
        <v>0</v>
      </c>
      <c r="R2108" s="131">
        <f>Год!Q2108</f>
        <v>0</v>
      </c>
    </row>
    <row r="2109" spans="1:18">
      <c r="A2109" s="131" t="str">
        <f t="shared" si="32"/>
        <v>206416114002041</v>
      </c>
      <c r="B2109" s="131">
        <f>Год!A2109</f>
        <v>0</v>
      </c>
      <c r="C2109" s="131">
        <f>Год!B2109</f>
        <v>20641</v>
      </c>
      <c r="D2109" s="131">
        <f>Год!C2109</f>
        <v>6114002041</v>
      </c>
      <c r="E2109" s="131">
        <f>Год!D2109</f>
        <v>60633000</v>
      </c>
      <c r="F2109" s="131">
        <f>Год!E2109</f>
        <v>0</v>
      </c>
      <c r="G2109" s="131">
        <f>Год!F2109</f>
        <v>0</v>
      </c>
      <c r="H2109" s="131">
        <f>Год!G2109</f>
        <v>0</v>
      </c>
      <c r="I2109" s="131">
        <f>Год!H2109</f>
        <v>0</v>
      </c>
      <c r="J2109" s="131">
        <f>Год!I2109</f>
        <v>0</v>
      </c>
      <c r="K2109" s="131">
        <f>Год!J2109</f>
        <v>0</v>
      </c>
      <c r="L2109" s="131">
        <f>Год!K2109</f>
        <v>0</v>
      </c>
      <c r="M2109" s="131">
        <f>Год!L2109</f>
        <v>0</v>
      </c>
      <c r="N2109" s="131">
        <f>Год!M2109</f>
        <v>0</v>
      </c>
      <c r="O2109" s="131">
        <f>Год!N2109</f>
        <v>0</v>
      </c>
      <c r="P2109" s="131">
        <f>Год!O2109</f>
        <v>0</v>
      </c>
      <c r="Q2109" s="131">
        <f>Год!P2109</f>
        <v>0</v>
      </c>
      <c r="R2109" s="131">
        <f>Год!Q2109</f>
        <v>0</v>
      </c>
    </row>
    <row r="2110" spans="1:18">
      <c r="A2110" s="131" t="str">
        <f t="shared" si="32"/>
        <v>206416114002061</v>
      </c>
      <c r="B2110" s="131">
        <f>Год!A2110</f>
        <v>0</v>
      </c>
      <c r="C2110" s="131">
        <f>Год!B2110</f>
        <v>20641</v>
      </c>
      <c r="D2110" s="131">
        <f>Год!C2110</f>
        <v>6114002061</v>
      </c>
      <c r="E2110" s="131">
        <f>Год!D2110</f>
        <v>60634000</v>
      </c>
      <c r="F2110" s="131">
        <f>Год!E2110</f>
        <v>0</v>
      </c>
      <c r="G2110" s="131">
        <f>Год!F2110</f>
        <v>0</v>
      </c>
      <c r="H2110" s="131">
        <f>Год!G2110</f>
        <v>0</v>
      </c>
      <c r="I2110" s="131">
        <f>Год!H2110</f>
        <v>0</v>
      </c>
      <c r="J2110" s="131">
        <f>Год!I2110</f>
        <v>0</v>
      </c>
      <c r="K2110" s="131">
        <f>Год!J2110</f>
        <v>0</v>
      </c>
      <c r="L2110" s="131">
        <f>Год!K2110</f>
        <v>0</v>
      </c>
      <c r="M2110" s="131">
        <f>Год!L2110</f>
        <v>0</v>
      </c>
      <c r="N2110" s="131">
        <f>Год!M2110</f>
        <v>0</v>
      </c>
      <c r="O2110" s="131">
        <f>Год!N2110</f>
        <v>0</v>
      </c>
      <c r="P2110" s="131">
        <f>Год!O2110</f>
        <v>0</v>
      </c>
      <c r="Q2110" s="131">
        <f>Год!P2110</f>
        <v>0</v>
      </c>
      <c r="R2110" s="131">
        <f>Год!Q2110</f>
        <v>0</v>
      </c>
    </row>
    <row r="2111" spans="1:18">
      <c r="A2111" s="131" t="str">
        <f t="shared" si="32"/>
        <v>206416114002081</v>
      </c>
      <c r="B2111" s="131">
        <f>Год!A2111</f>
        <v>0</v>
      </c>
      <c r="C2111" s="131">
        <f>Год!B2111</f>
        <v>20641</v>
      </c>
      <c r="D2111" s="131">
        <f>Год!C2111</f>
        <v>6114002081</v>
      </c>
      <c r="E2111" s="131">
        <f>Год!D2111</f>
        <v>60635000</v>
      </c>
      <c r="F2111" s="131">
        <f>Год!E2111</f>
        <v>2.29</v>
      </c>
      <c r="G2111" s="131">
        <f>Год!F2111</f>
        <v>0.78</v>
      </c>
      <c r="H2111" s="131">
        <f>Год!G2111</f>
        <v>1</v>
      </c>
      <c r="I2111" s="131">
        <f>Год!H2111</f>
        <v>0</v>
      </c>
      <c r="J2111" s="131">
        <f>Год!I2111</f>
        <v>0</v>
      </c>
      <c r="K2111" s="131">
        <f>Год!J2111</f>
        <v>0</v>
      </c>
      <c r="L2111" s="131">
        <f>Год!K2111</f>
        <v>0</v>
      </c>
      <c r="M2111" s="131">
        <f>Год!L2111</f>
        <v>0</v>
      </c>
      <c r="N2111" s="131">
        <f>Год!M2111</f>
        <v>0</v>
      </c>
      <c r="O2111" s="131">
        <f>Год!N2111</f>
        <v>0</v>
      </c>
      <c r="P2111" s="131">
        <f>Год!O2111</f>
        <v>0</v>
      </c>
      <c r="Q2111" s="131">
        <f>Год!P2111</f>
        <v>0</v>
      </c>
      <c r="R2111" s="131">
        <f>Год!Q2111</f>
        <v>0</v>
      </c>
    </row>
    <row r="2112" spans="1:18">
      <c r="A2112" s="131" t="str">
        <f t="shared" si="32"/>
        <v>206416114002101</v>
      </c>
      <c r="B2112" s="131">
        <f>Год!A2112</f>
        <v>0</v>
      </c>
      <c r="C2112" s="131">
        <f>Год!B2112</f>
        <v>20641</v>
      </c>
      <c r="D2112" s="131">
        <f>Год!C2112</f>
        <v>6114002101</v>
      </c>
      <c r="E2112" s="131">
        <f>Год!D2112</f>
        <v>60636000</v>
      </c>
      <c r="F2112" s="131">
        <f>Год!E2112</f>
        <v>1.65</v>
      </c>
      <c r="G2112" s="131">
        <f>Год!F2112</f>
        <v>0.93</v>
      </c>
      <c r="H2112" s="131">
        <f>Год!G2112</f>
        <v>1.31</v>
      </c>
      <c r="I2112" s="131">
        <f>Год!H2112</f>
        <v>0</v>
      </c>
      <c r="J2112" s="131">
        <f>Год!I2112</f>
        <v>0</v>
      </c>
      <c r="K2112" s="131">
        <f>Год!J2112</f>
        <v>0</v>
      </c>
      <c r="L2112" s="131">
        <f>Год!K2112</f>
        <v>0</v>
      </c>
      <c r="M2112" s="131">
        <f>Год!L2112</f>
        <v>0</v>
      </c>
      <c r="N2112" s="131">
        <f>Год!M2112</f>
        <v>0</v>
      </c>
      <c r="O2112" s="131">
        <f>Год!N2112</f>
        <v>0</v>
      </c>
      <c r="P2112" s="131">
        <f>Год!O2112</f>
        <v>0</v>
      </c>
      <c r="Q2112" s="131">
        <f>Год!P2112</f>
        <v>0</v>
      </c>
      <c r="R2112" s="131">
        <f>Год!Q2112</f>
        <v>0</v>
      </c>
    </row>
    <row r="2113" spans="1:18">
      <c r="A2113" s="131" t="str">
        <f t="shared" si="32"/>
        <v>206416114002121</v>
      </c>
      <c r="B2113" s="131">
        <f>Год!A2113</f>
        <v>0</v>
      </c>
      <c r="C2113" s="131">
        <f>Год!B2113</f>
        <v>20641</v>
      </c>
      <c r="D2113" s="131">
        <f>Год!C2113</f>
        <v>6114002121</v>
      </c>
      <c r="E2113" s="131">
        <f>Год!D2113</f>
        <v>60640000</v>
      </c>
      <c r="F2113" s="131">
        <f>Год!E2113</f>
        <v>0.02</v>
      </c>
      <c r="G2113" s="131">
        <f>Год!F2113</f>
        <v>0</v>
      </c>
      <c r="H2113" s="131">
        <f>Год!G2113</f>
        <v>0.03</v>
      </c>
      <c r="I2113" s="131">
        <f>Год!H2113</f>
        <v>0</v>
      </c>
      <c r="J2113" s="131">
        <f>Год!I2113</f>
        <v>0</v>
      </c>
      <c r="K2113" s="131">
        <f>Год!J2113</f>
        <v>0</v>
      </c>
      <c r="L2113" s="131">
        <f>Год!K2113</f>
        <v>0</v>
      </c>
      <c r="M2113" s="131">
        <f>Год!L2113</f>
        <v>0</v>
      </c>
      <c r="N2113" s="131">
        <f>Год!M2113</f>
        <v>0</v>
      </c>
      <c r="O2113" s="131">
        <f>Год!N2113</f>
        <v>0</v>
      </c>
      <c r="P2113" s="131">
        <f>Год!O2113</f>
        <v>0</v>
      </c>
      <c r="Q2113" s="131">
        <f>Год!P2113</f>
        <v>0</v>
      </c>
      <c r="R2113" s="131">
        <f>Год!Q2113</f>
        <v>0</v>
      </c>
    </row>
    <row r="2114" spans="1:18">
      <c r="A2114" s="131" t="str">
        <f t="shared" si="32"/>
        <v>206416114002141</v>
      </c>
      <c r="B2114" s="131">
        <f>Год!A2114</f>
        <v>0</v>
      </c>
      <c r="C2114" s="131">
        <f>Год!B2114</f>
        <v>20641</v>
      </c>
      <c r="D2114" s="131">
        <f>Год!C2114</f>
        <v>6114002141</v>
      </c>
      <c r="E2114" s="131">
        <f>Год!D2114</f>
        <v>60641000</v>
      </c>
      <c r="F2114" s="131">
        <f>Год!E2114</f>
        <v>3.23</v>
      </c>
      <c r="G2114" s="131">
        <f>Год!F2114</f>
        <v>43.74</v>
      </c>
      <c r="H2114" s="131">
        <f>Год!G2114</f>
        <v>34.869999999999997</v>
      </c>
      <c r="I2114" s="131">
        <f>Год!H2114</f>
        <v>0</v>
      </c>
      <c r="J2114" s="131">
        <f>Год!I2114</f>
        <v>0</v>
      </c>
      <c r="K2114" s="131">
        <f>Год!J2114</f>
        <v>0</v>
      </c>
      <c r="L2114" s="131">
        <f>Год!K2114</f>
        <v>0</v>
      </c>
      <c r="M2114" s="131">
        <f>Год!L2114</f>
        <v>0</v>
      </c>
      <c r="N2114" s="131">
        <f>Год!M2114</f>
        <v>0</v>
      </c>
      <c r="O2114" s="131">
        <f>Год!N2114</f>
        <v>0</v>
      </c>
      <c r="P2114" s="131">
        <f>Год!O2114</f>
        <v>0</v>
      </c>
      <c r="Q2114" s="131">
        <f>Год!P2114</f>
        <v>0</v>
      </c>
      <c r="R2114" s="131">
        <f>Год!Q2114</f>
        <v>0</v>
      </c>
    </row>
    <row r="2115" spans="1:18">
      <c r="A2115" s="131" t="str">
        <f t="shared" ref="A2115:A2178" si="33">CONCATENATE(C2115,D2115)</f>
        <v>206416114002161</v>
      </c>
      <c r="B2115" s="131">
        <f>Год!A2115</f>
        <v>0</v>
      </c>
      <c r="C2115" s="131">
        <f>Год!B2115</f>
        <v>20641</v>
      </c>
      <c r="D2115" s="131">
        <f>Год!C2115</f>
        <v>6114002161</v>
      </c>
      <c r="E2115" s="131">
        <f>Год!D2115</f>
        <v>60642000</v>
      </c>
      <c r="F2115" s="131">
        <f>Год!E2115</f>
        <v>0.3</v>
      </c>
      <c r="G2115" s="131">
        <f>Год!F2115</f>
        <v>0.31</v>
      </c>
      <c r="H2115" s="131">
        <f>Год!G2115</f>
        <v>0.23</v>
      </c>
      <c r="I2115" s="131">
        <f>Год!H2115</f>
        <v>0</v>
      </c>
      <c r="J2115" s="131">
        <f>Год!I2115</f>
        <v>0</v>
      </c>
      <c r="K2115" s="131">
        <f>Год!J2115</f>
        <v>0</v>
      </c>
      <c r="L2115" s="131">
        <f>Год!K2115</f>
        <v>0</v>
      </c>
      <c r="M2115" s="131">
        <f>Год!L2115</f>
        <v>0</v>
      </c>
      <c r="N2115" s="131">
        <f>Год!M2115</f>
        <v>0</v>
      </c>
      <c r="O2115" s="131">
        <f>Год!N2115</f>
        <v>0</v>
      </c>
      <c r="P2115" s="131">
        <f>Год!O2115</f>
        <v>0</v>
      </c>
      <c r="Q2115" s="131">
        <f>Год!P2115</f>
        <v>0</v>
      </c>
      <c r="R2115" s="131">
        <f>Год!Q2115</f>
        <v>0</v>
      </c>
    </row>
    <row r="2116" spans="1:18">
      <c r="A2116" s="131" t="str">
        <f t="shared" si="33"/>
        <v>206416114002181</v>
      </c>
      <c r="B2116" s="131">
        <f>Год!A2116</f>
        <v>0</v>
      </c>
      <c r="C2116" s="131">
        <f>Год!B2116</f>
        <v>20641</v>
      </c>
      <c r="D2116" s="131">
        <f>Год!C2116</f>
        <v>6114002181</v>
      </c>
      <c r="E2116" s="131">
        <f>Год!D2116</f>
        <v>60644000</v>
      </c>
      <c r="F2116" s="131">
        <f>Год!E2116</f>
        <v>6.29</v>
      </c>
      <c r="G2116" s="131">
        <f>Год!F2116</f>
        <v>0</v>
      </c>
      <c r="H2116" s="131">
        <f>Год!G2116</f>
        <v>8.19</v>
      </c>
      <c r="I2116" s="131">
        <f>Год!H2116</f>
        <v>0</v>
      </c>
      <c r="J2116" s="131">
        <f>Год!I2116</f>
        <v>0</v>
      </c>
      <c r="K2116" s="131">
        <f>Год!J2116</f>
        <v>0</v>
      </c>
      <c r="L2116" s="131">
        <f>Год!K2116</f>
        <v>0</v>
      </c>
      <c r="M2116" s="131">
        <f>Год!L2116</f>
        <v>0</v>
      </c>
      <c r="N2116" s="131">
        <f>Год!M2116</f>
        <v>0</v>
      </c>
      <c r="O2116" s="131">
        <f>Год!N2116</f>
        <v>0</v>
      </c>
      <c r="P2116" s="131">
        <f>Год!O2116</f>
        <v>0</v>
      </c>
      <c r="Q2116" s="131">
        <f>Год!P2116</f>
        <v>0</v>
      </c>
      <c r="R2116" s="131">
        <f>Год!Q2116</f>
        <v>0</v>
      </c>
    </row>
    <row r="2117" spans="1:18">
      <c r="A2117" s="131" t="str">
        <f t="shared" si="33"/>
        <v>206416114002201</v>
      </c>
      <c r="B2117" s="131">
        <f>Год!A2117</f>
        <v>0</v>
      </c>
      <c r="C2117" s="131">
        <f>Год!B2117</f>
        <v>20641</v>
      </c>
      <c r="D2117" s="131">
        <f>Год!C2117</f>
        <v>6114002201</v>
      </c>
      <c r="E2117" s="131">
        <f>Год!D2117</f>
        <v>60645000</v>
      </c>
      <c r="F2117" s="131">
        <f>Год!E2117</f>
        <v>0.37</v>
      </c>
      <c r="G2117" s="131">
        <f>Год!F2117</f>
        <v>0.42</v>
      </c>
      <c r="H2117" s="131">
        <f>Год!G2117</f>
        <v>0.24</v>
      </c>
      <c r="I2117" s="131">
        <f>Год!H2117</f>
        <v>0</v>
      </c>
      <c r="J2117" s="131">
        <f>Год!I2117</f>
        <v>0</v>
      </c>
      <c r="K2117" s="131">
        <f>Год!J2117</f>
        <v>0</v>
      </c>
      <c r="L2117" s="131">
        <f>Год!K2117</f>
        <v>0</v>
      </c>
      <c r="M2117" s="131">
        <f>Год!L2117</f>
        <v>0</v>
      </c>
      <c r="N2117" s="131">
        <f>Год!M2117</f>
        <v>0</v>
      </c>
      <c r="O2117" s="131">
        <f>Год!N2117</f>
        <v>0</v>
      </c>
      <c r="P2117" s="131">
        <f>Год!O2117</f>
        <v>0</v>
      </c>
      <c r="Q2117" s="131">
        <f>Год!P2117</f>
        <v>0</v>
      </c>
      <c r="R2117" s="131">
        <f>Год!Q2117</f>
        <v>0</v>
      </c>
    </row>
    <row r="2118" spans="1:18">
      <c r="A2118" s="131" t="str">
        <f t="shared" si="33"/>
        <v>206416114002221</v>
      </c>
      <c r="B2118" s="131">
        <f>Год!A2118</f>
        <v>0</v>
      </c>
      <c r="C2118" s="131">
        <f>Год!B2118</f>
        <v>20641</v>
      </c>
      <c r="D2118" s="131">
        <f>Год!C2118</f>
        <v>6114002221</v>
      </c>
      <c r="E2118" s="131">
        <f>Год!D2118</f>
        <v>60647000</v>
      </c>
      <c r="F2118" s="131">
        <f>Год!E2118</f>
        <v>0.3</v>
      </c>
      <c r="G2118" s="131">
        <f>Год!F2118</f>
        <v>0.51</v>
      </c>
      <c r="H2118" s="131">
        <f>Год!G2118</f>
        <v>0.25</v>
      </c>
      <c r="I2118" s="131">
        <f>Год!H2118</f>
        <v>0</v>
      </c>
      <c r="J2118" s="131">
        <f>Год!I2118</f>
        <v>0</v>
      </c>
      <c r="K2118" s="131">
        <f>Год!J2118</f>
        <v>0</v>
      </c>
      <c r="L2118" s="131">
        <f>Год!K2118</f>
        <v>0</v>
      </c>
      <c r="M2118" s="131">
        <f>Год!L2118</f>
        <v>0</v>
      </c>
      <c r="N2118" s="131">
        <f>Год!M2118</f>
        <v>0</v>
      </c>
      <c r="O2118" s="131">
        <f>Год!N2118</f>
        <v>0</v>
      </c>
      <c r="P2118" s="131">
        <f>Год!O2118</f>
        <v>0</v>
      </c>
      <c r="Q2118" s="131">
        <f>Год!P2118</f>
        <v>0</v>
      </c>
      <c r="R2118" s="131">
        <f>Год!Q2118</f>
        <v>0</v>
      </c>
    </row>
    <row r="2119" spans="1:18">
      <c r="A2119" s="131" t="str">
        <f t="shared" si="33"/>
        <v>206416114002241</v>
      </c>
      <c r="B2119" s="131">
        <f>Год!A2119</f>
        <v>0</v>
      </c>
      <c r="C2119" s="131">
        <f>Год!B2119</f>
        <v>20641</v>
      </c>
      <c r="D2119" s="131">
        <f>Год!C2119</f>
        <v>6114002241</v>
      </c>
      <c r="E2119" s="131">
        <f>Год!D2119</f>
        <v>60648000</v>
      </c>
      <c r="F2119" s="131">
        <f>Год!E2119</f>
        <v>0</v>
      </c>
      <c r="G2119" s="131">
        <f>Год!F2119</f>
        <v>0</v>
      </c>
      <c r="H2119" s="131">
        <f>Год!G2119</f>
        <v>0</v>
      </c>
      <c r="I2119" s="131">
        <f>Год!H2119</f>
        <v>0</v>
      </c>
      <c r="J2119" s="131">
        <f>Год!I2119</f>
        <v>0</v>
      </c>
      <c r="K2119" s="131">
        <f>Год!J2119</f>
        <v>0</v>
      </c>
      <c r="L2119" s="131">
        <f>Год!K2119</f>
        <v>0</v>
      </c>
      <c r="M2119" s="131">
        <f>Год!L2119</f>
        <v>0</v>
      </c>
      <c r="N2119" s="131">
        <f>Год!M2119</f>
        <v>0</v>
      </c>
      <c r="O2119" s="131">
        <f>Год!N2119</f>
        <v>0</v>
      </c>
      <c r="P2119" s="131">
        <f>Год!O2119</f>
        <v>0</v>
      </c>
      <c r="Q2119" s="131">
        <f>Год!P2119</f>
        <v>0</v>
      </c>
      <c r="R2119" s="131">
        <f>Год!Q2119</f>
        <v>0</v>
      </c>
    </row>
    <row r="2120" spans="1:18">
      <c r="A2120" s="131" t="str">
        <f t="shared" si="33"/>
        <v>206416114002261</v>
      </c>
      <c r="B2120" s="131">
        <f>Год!A2120</f>
        <v>0</v>
      </c>
      <c r="C2120" s="131">
        <f>Год!B2120</f>
        <v>20641</v>
      </c>
      <c r="D2120" s="131">
        <f>Год!C2120</f>
        <v>6114002261</v>
      </c>
      <c r="E2120" s="131">
        <f>Год!D2120</f>
        <v>60650000</v>
      </c>
      <c r="F2120" s="131">
        <f>Год!E2120</f>
        <v>0.89</v>
      </c>
      <c r="G2120" s="131">
        <f>Год!F2120</f>
        <v>0.28000000000000003</v>
      </c>
      <c r="H2120" s="131">
        <f>Год!G2120</f>
        <v>0.59</v>
      </c>
      <c r="I2120" s="131">
        <f>Год!H2120</f>
        <v>0</v>
      </c>
      <c r="J2120" s="131">
        <f>Год!I2120</f>
        <v>0</v>
      </c>
      <c r="K2120" s="131">
        <f>Год!J2120</f>
        <v>0</v>
      </c>
      <c r="L2120" s="131">
        <f>Год!K2120</f>
        <v>0</v>
      </c>
      <c r="M2120" s="131">
        <f>Год!L2120</f>
        <v>0</v>
      </c>
      <c r="N2120" s="131">
        <f>Год!M2120</f>
        <v>0</v>
      </c>
      <c r="O2120" s="131">
        <f>Год!N2120</f>
        <v>0</v>
      </c>
      <c r="P2120" s="131">
        <f>Год!O2120</f>
        <v>0</v>
      </c>
      <c r="Q2120" s="131">
        <f>Год!P2120</f>
        <v>0</v>
      </c>
      <c r="R2120" s="131">
        <f>Год!Q2120</f>
        <v>0</v>
      </c>
    </row>
    <row r="2121" spans="1:18">
      <c r="A2121" s="131" t="str">
        <f t="shared" si="33"/>
        <v>206416114002281</v>
      </c>
      <c r="B2121" s="131">
        <f>Год!A2121</f>
        <v>0</v>
      </c>
      <c r="C2121" s="131">
        <f>Год!B2121</f>
        <v>20641</v>
      </c>
      <c r="D2121" s="131">
        <f>Год!C2121</f>
        <v>6114002281</v>
      </c>
      <c r="E2121" s="131">
        <f>Год!D2121</f>
        <v>60651000</v>
      </c>
      <c r="F2121" s="131">
        <f>Год!E2121</f>
        <v>0</v>
      </c>
      <c r="G2121" s="131">
        <f>Год!F2121</f>
        <v>0</v>
      </c>
      <c r="H2121" s="131">
        <f>Год!G2121</f>
        <v>51.75</v>
      </c>
      <c r="I2121" s="131">
        <f>Год!H2121</f>
        <v>0</v>
      </c>
      <c r="J2121" s="131">
        <f>Год!I2121</f>
        <v>0</v>
      </c>
      <c r="K2121" s="131">
        <f>Год!J2121</f>
        <v>0</v>
      </c>
      <c r="L2121" s="131">
        <f>Год!K2121</f>
        <v>0</v>
      </c>
      <c r="M2121" s="131">
        <f>Год!L2121</f>
        <v>0</v>
      </c>
      <c r="N2121" s="131">
        <f>Год!M2121</f>
        <v>0</v>
      </c>
      <c r="O2121" s="131">
        <f>Год!N2121</f>
        <v>0</v>
      </c>
      <c r="P2121" s="131">
        <f>Год!O2121</f>
        <v>0</v>
      </c>
      <c r="Q2121" s="131">
        <f>Год!P2121</f>
        <v>0</v>
      </c>
      <c r="R2121" s="131">
        <f>Год!Q2121</f>
        <v>0</v>
      </c>
    </row>
    <row r="2122" spans="1:18">
      <c r="A2122" s="131" t="str">
        <f t="shared" si="33"/>
        <v>206416114002301</v>
      </c>
      <c r="B2122" s="131">
        <f>Год!A2122</f>
        <v>0</v>
      </c>
      <c r="C2122" s="131">
        <f>Год!B2122</f>
        <v>20641</v>
      </c>
      <c r="D2122" s="131">
        <f>Год!C2122</f>
        <v>6114002301</v>
      </c>
      <c r="E2122" s="131">
        <f>Год!D2122</f>
        <v>60652000</v>
      </c>
      <c r="F2122" s="131">
        <f>Год!E2122</f>
        <v>0</v>
      </c>
      <c r="G2122" s="131">
        <f>Год!F2122</f>
        <v>0</v>
      </c>
      <c r="H2122" s="131">
        <f>Год!G2122</f>
        <v>0</v>
      </c>
      <c r="I2122" s="131">
        <f>Год!H2122</f>
        <v>0</v>
      </c>
      <c r="J2122" s="131">
        <f>Год!I2122</f>
        <v>0</v>
      </c>
      <c r="K2122" s="131">
        <f>Год!J2122</f>
        <v>0</v>
      </c>
      <c r="L2122" s="131">
        <f>Год!K2122</f>
        <v>0</v>
      </c>
      <c r="M2122" s="131">
        <f>Год!L2122</f>
        <v>0</v>
      </c>
      <c r="N2122" s="131">
        <f>Год!M2122</f>
        <v>0</v>
      </c>
      <c r="O2122" s="131">
        <f>Год!N2122</f>
        <v>0</v>
      </c>
      <c r="P2122" s="131">
        <f>Год!O2122</f>
        <v>0</v>
      </c>
      <c r="Q2122" s="131">
        <f>Год!P2122</f>
        <v>0</v>
      </c>
      <c r="R2122" s="131">
        <f>Год!Q2122</f>
        <v>0</v>
      </c>
    </row>
    <row r="2123" spans="1:18">
      <c r="A2123" s="131" t="str">
        <f t="shared" si="33"/>
        <v>206416114002321</v>
      </c>
      <c r="B2123" s="131">
        <f>Год!A2123</f>
        <v>0</v>
      </c>
      <c r="C2123" s="131">
        <f>Год!B2123</f>
        <v>20641</v>
      </c>
      <c r="D2123" s="131">
        <f>Год!C2123</f>
        <v>6114002321</v>
      </c>
      <c r="E2123" s="131">
        <f>Год!D2123</f>
        <v>60653000</v>
      </c>
      <c r="F2123" s="131">
        <f>Год!E2123</f>
        <v>0</v>
      </c>
      <c r="G2123" s="131">
        <f>Год!F2123</f>
        <v>0</v>
      </c>
      <c r="H2123" s="131">
        <f>Год!G2123</f>
        <v>0</v>
      </c>
      <c r="I2123" s="131">
        <f>Год!H2123</f>
        <v>0</v>
      </c>
      <c r="J2123" s="131">
        <f>Год!I2123</f>
        <v>0</v>
      </c>
      <c r="K2123" s="131">
        <f>Год!J2123</f>
        <v>0</v>
      </c>
      <c r="L2123" s="131">
        <f>Год!K2123</f>
        <v>0</v>
      </c>
      <c r="M2123" s="131">
        <f>Год!L2123</f>
        <v>0</v>
      </c>
      <c r="N2123" s="131">
        <f>Год!M2123</f>
        <v>0</v>
      </c>
      <c r="O2123" s="131">
        <f>Год!N2123</f>
        <v>0</v>
      </c>
      <c r="P2123" s="131">
        <f>Год!O2123</f>
        <v>0</v>
      </c>
      <c r="Q2123" s="131">
        <f>Год!P2123</f>
        <v>0</v>
      </c>
      <c r="R2123" s="131">
        <f>Год!Q2123</f>
        <v>0</v>
      </c>
    </row>
    <row r="2124" spans="1:18">
      <c r="A2124" s="131" t="str">
        <f t="shared" si="33"/>
        <v>206416114002341</v>
      </c>
      <c r="B2124" s="131">
        <f>Год!A2124</f>
        <v>0</v>
      </c>
      <c r="C2124" s="131">
        <f>Год!B2124</f>
        <v>20641</v>
      </c>
      <c r="D2124" s="131">
        <f>Год!C2124</f>
        <v>6114002341</v>
      </c>
      <c r="E2124" s="131">
        <f>Год!D2124</f>
        <v>60654000</v>
      </c>
      <c r="F2124" s="131">
        <f>Год!E2124</f>
        <v>0</v>
      </c>
      <c r="G2124" s="131">
        <f>Год!F2124</f>
        <v>0</v>
      </c>
      <c r="H2124" s="131">
        <f>Год!G2124</f>
        <v>0</v>
      </c>
      <c r="I2124" s="131">
        <f>Год!H2124</f>
        <v>0</v>
      </c>
      <c r="J2124" s="131">
        <f>Год!I2124</f>
        <v>0</v>
      </c>
      <c r="K2124" s="131">
        <f>Год!J2124</f>
        <v>0</v>
      </c>
      <c r="L2124" s="131">
        <f>Год!K2124</f>
        <v>0</v>
      </c>
      <c r="M2124" s="131">
        <f>Год!L2124</f>
        <v>0</v>
      </c>
      <c r="N2124" s="131">
        <f>Год!M2124</f>
        <v>0</v>
      </c>
      <c r="O2124" s="131">
        <f>Год!N2124</f>
        <v>0</v>
      </c>
      <c r="P2124" s="131">
        <f>Год!O2124</f>
        <v>0</v>
      </c>
      <c r="Q2124" s="131">
        <f>Год!P2124</f>
        <v>0</v>
      </c>
      <c r="R2124" s="131">
        <f>Год!Q2124</f>
        <v>0</v>
      </c>
    </row>
    <row r="2125" spans="1:18">
      <c r="A2125" s="131" t="str">
        <f t="shared" si="33"/>
        <v>206416114002361</v>
      </c>
      <c r="B2125" s="131">
        <f>Год!A2125</f>
        <v>0</v>
      </c>
      <c r="C2125" s="131">
        <f>Год!B2125</f>
        <v>20641</v>
      </c>
      <c r="D2125" s="131">
        <f>Год!C2125</f>
        <v>6114002361</v>
      </c>
      <c r="E2125" s="131">
        <f>Год!D2125</f>
        <v>60655000</v>
      </c>
      <c r="F2125" s="131">
        <f>Год!E2125</f>
        <v>0</v>
      </c>
      <c r="G2125" s="131">
        <f>Год!F2125</f>
        <v>0</v>
      </c>
      <c r="H2125" s="131">
        <f>Год!G2125</f>
        <v>0</v>
      </c>
      <c r="I2125" s="131">
        <f>Год!H2125</f>
        <v>0</v>
      </c>
      <c r="J2125" s="131">
        <f>Год!I2125</f>
        <v>0</v>
      </c>
      <c r="K2125" s="131">
        <f>Год!J2125</f>
        <v>0</v>
      </c>
      <c r="L2125" s="131">
        <f>Год!K2125</f>
        <v>0</v>
      </c>
      <c r="M2125" s="131">
        <f>Год!L2125</f>
        <v>0</v>
      </c>
      <c r="N2125" s="131">
        <f>Год!M2125</f>
        <v>0</v>
      </c>
      <c r="O2125" s="131">
        <f>Год!N2125</f>
        <v>0</v>
      </c>
      <c r="P2125" s="131">
        <f>Год!O2125</f>
        <v>0</v>
      </c>
      <c r="Q2125" s="131">
        <f>Год!P2125</f>
        <v>0</v>
      </c>
      <c r="R2125" s="131">
        <f>Год!Q2125</f>
        <v>0</v>
      </c>
    </row>
    <row r="2126" spans="1:18">
      <c r="A2126" s="131" t="str">
        <f t="shared" si="33"/>
        <v>206416114002381</v>
      </c>
      <c r="B2126" s="131">
        <f>Год!A2126</f>
        <v>0</v>
      </c>
      <c r="C2126" s="131">
        <f>Год!B2126</f>
        <v>20641</v>
      </c>
      <c r="D2126" s="131">
        <f>Год!C2126</f>
        <v>6114002381</v>
      </c>
      <c r="E2126" s="131">
        <f>Год!D2126</f>
        <v>60656000</v>
      </c>
      <c r="F2126" s="131">
        <f>Год!E2126</f>
        <v>0.33</v>
      </c>
      <c r="G2126" s="131">
        <f>Год!F2126</f>
        <v>0.35</v>
      </c>
      <c r="H2126" s="131">
        <f>Год!G2126</f>
        <v>0.25</v>
      </c>
      <c r="I2126" s="131">
        <f>Год!H2126</f>
        <v>0</v>
      </c>
      <c r="J2126" s="131">
        <f>Год!I2126</f>
        <v>0</v>
      </c>
      <c r="K2126" s="131">
        <f>Год!J2126</f>
        <v>0</v>
      </c>
      <c r="L2126" s="131">
        <f>Год!K2126</f>
        <v>0</v>
      </c>
      <c r="M2126" s="131">
        <f>Год!L2126</f>
        <v>0</v>
      </c>
      <c r="N2126" s="131">
        <f>Год!M2126</f>
        <v>0</v>
      </c>
      <c r="O2126" s="131">
        <f>Год!N2126</f>
        <v>0</v>
      </c>
      <c r="P2126" s="131">
        <f>Год!O2126</f>
        <v>0</v>
      </c>
      <c r="Q2126" s="131">
        <f>Год!P2126</f>
        <v>0</v>
      </c>
      <c r="R2126" s="131">
        <f>Год!Q2126</f>
        <v>0</v>
      </c>
    </row>
    <row r="2127" spans="1:18">
      <c r="A2127" s="131" t="str">
        <f t="shared" si="33"/>
        <v>206416114002401</v>
      </c>
      <c r="B2127" s="131">
        <f>Год!A2127</f>
        <v>0</v>
      </c>
      <c r="C2127" s="131">
        <f>Год!B2127</f>
        <v>20641</v>
      </c>
      <c r="D2127" s="131">
        <f>Год!C2127</f>
        <v>6114002401</v>
      </c>
      <c r="E2127" s="131">
        <f>Год!D2127</f>
        <v>60657000</v>
      </c>
      <c r="F2127" s="131">
        <f>Год!E2127</f>
        <v>0.17</v>
      </c>
      <c r="G2127" s="131">
        <f>Год!F2127</f>
        <v>0.28999999999999998</v>
      </c>
      <c r="H2127" s="131">
        <f>Год!G2127</f>
        <v>0.78</v>
      </c>
      <c r="I2127" s="131">
        <f>Год!H2127</f>
        <v>0</v>
      </c>
      <c r="J2127" s="131">
        <f>Год!I2127</f>
        <v>0</v>
      </c>
      <c r="K2127" s="131">
        <f>Год!J2127</f>
        <v>0</v>
      </c>
      <c r="L2127" s="131">
        <f>Год!K2127</f>
        <v>0</v>
      </c>
      <c r="M2127" s="131">
        <f>Год!L2127</f>
        <v>0</v>
      </c>
      <c r="N2127" s="131">
        <f>Год!M2127</f>
        <v>0</v>
      </c>
      <c r="O2127" s="131">
        <f>Год!N2127</f>
        <v>0</v>
      </c>
      <c r="P2127" s="131">
        <f>Год!O2127</f>
        <v>0</v>
      </c>
      <c r="Q2127" s="131">
        <f>Год!P2127</f>
        <v>0</v>
      </c>
      <c r="R2127" s="131">
        <f>Год!Q2127</f>
        <v>0</v>
      </c>
    </row>
    <row r="2128" spans="1:18">
      <c r="A2128" s="131" t="str">
        <f t="shared" si="33"/>
        <v>206416114002421</v>
      </c>
      <c r="B2128" s="131">
        <f>Год!A2128</f>
        <v>0</v>
      </c>
      <c r="C2128" s="131">
        <f>Год!B2128</f>
        <v>20641</v>
      </c>
      <c r="D2128" s="131">
        <f>Год!C2128</f>
        <v>6114002421</v>
      </c>
      <c r="E2128" s="131">
        <f>Год!D2128</f>
        <v>60658000</v>
      </c>
      <c r="F2128" s="131">
        <f>Год!E2128</f>
        <v>0</v>
      </c>
      <c r="G2128" s="131">
        <f>Год!F2128</f>
        <v>0</v>
      </c>
      <c r="H2128" s="131">
        <f>Год!G2128</f>
        <v>0</v>
      </c>
      <c r="I2128" s="131">
        <f>Год!H2128</f>
        <v>0</v>
      </c>
      <c r="J2128" s="131">
        <f>Год!I2128</f>
        <v>0</v>
      </c>
      <c r="K2128" s="131">
        <f>Год!J2128</f>
        <v>0</v>
      </c>
      <c r="L2128" s="131">
        <f>Год!K2128</f>
        <v>0</v>
      </c>
      <c r="M2128" s="131">
        <f>Год!L2128</f>
        <v>0</v>
      </c>
      <c r="N2128" s="131">
        <f>Год!M2128</f>
        <v>0</v>
      </c>
      <c r="O2128" s="131">
        <f>Год!N2128</f>
        <v>0</v>
      </c>
      <c r="P2128" s="131">
        <f>Год!O2128</f>
        <v>0</v>
      </c>
      <c r="Q2128" s="131">
        <f>Год!P2128</f>
        <v>0</v>
      </c>
      <c r="R2128" s="131">
        <f>Год!Q2128</f>
        <v>0</v>
      </c>
    </row>
    <row r="2129" spans="1:18">
      <c r="A2129" s="131" t="str">
        <f t="shared" si="33"/>
        <v>206416114001721</v>
      </c>
      <c r="B2129" s="131">
        <f>Год!A2129</f>
        <v>0</v>
      </c>
      <c r="C2129" s="131">
        <f>Год!B2129</f>
        <v>20641</v>
      </c>
      <c r="D2129" s="131">
        <f>Год!C2129</f>
        <v>6114001721</v>
      </c>
      <c r="E2129" s="131">
        <f>Год!D2129</f>
        <v>60659000</v>
      </c>
      <c r="F2129" s="131">
        <f>Год!E2129</f>
        <v>0</v>
      </c>
      <c r="G2129" s="131">
        <f>Год!F2129</f>
        <v>0</v>
      </c>
      <c r="H2129" s="131">
        <f>Год!G2129</f>
        <v>0</v>
      </c>
      <c r="I2129" s="131">
        <f>Год!H2129</f>
        <v>0</v>
      </c>
      <c r="J2129" s="131">
        <f>Год!I2129</f>
        <v>0</v>
      </c>
      <c r="K2129" s="131">
        <f>Год!J2129</f>
        <v>0</v>
      </c>
      <c r="L2129" s="131">
        <f>Год!K2129</f>
        <v>0</v>
      </c>
      <c r="M2129" s="131">
        <f>Год!L2129</f>
        <v>0</v>
      </c>
      <c r="N2129" s="131">
        <f>Год!M2129</f>
        <v>0</v>
      </c>
      <c r="O2129" s="131">
        <f>Год!N2129</f>
        <v>0</v>
      </c>
      <c r="P2129" s="131">
        <f>Год!O2129</f>
        <v>0</v>
      </c>
      <c r="Q2129" s="131">
        <f>Год!P2129</f>
        <v>0</v>
      </c>
      <c r="R2129" s="131">
        <f>Год!Q2129</f>
        <v>0</v>
      </c>
    </row>
    <row r="2130" spans="1:18">
      <c r="A2130" s="131" t="str">
        <f t="shared" si="33"/>
        <v>2065760</v>
      </c>
      <c r="B2130" s="131">
        <f>Год!A2130</f>
        <v>0</v>
      </c>
      <c r="C2130" s="131">
        <f>Год!B2130</f>
        <v>20657</v>
      </c>
      <c r="D2130" s="131">
        <f>Год!C2130</f>
        <v>60</v>
      </c>
      <c r="E2130" s="131">
        <f>Год!D2130</f>
        <v>60000000</v>
      </c>
      <c r="F2130" s="131">
        <f>Год!E2130</f>
        <v>39.950000000000003</v>
      </c>
      <c r="G2130" s="131">
        <f>Год!F2130</f>
        <v>45.96</v>
      </c>
      <c r="H2130" s="131">
        <f>Год!G2130</f>
        <v>0</v>
      </c>
      <c r="I2130" s="131">
        <f>Год!H2130</f>
        <v>0</v>
      </c>
      <c r="J2130" s="131">
        <f>Год!I2130</f>
        <v>0</v>
      </c>
      <c r="K2130" s="131">
        <f>Год!J2130</f>
        <v>0</v>
      </c>
      <c r="L2130" s="131">
        <f>Год!K2130</f>
        <v>0</v>
      </c>
      <c r="M2130" s="131">
        <f>Год!L2130</f>
        <v>0</v>
      </c>
      <c r="N2130" s="131">
        <f>Год!M2130</f>
        <v>0</v>
      </c>
      <c r="O2130" s="131">
        <f>Год!N2130</f>
        <v>0</v>
      </c>
      <c r="P2130" s="131">
        <f>Год!O2130</f>
        <v>0</v>
      </c>
      <c r="Q2130" s="131">
        <f>Год!P2130</f>
        <v>0</v>
      </c>
      <c r="R2130" s="131">
        <f>Год!Q2130</f>
        <v>0</v>
      </c>
    </row>
    <row r="2131" spans="1:18">
      <c r="A2131" s="131" t="str">
        <f t="shared" si="33"/>
        <v>206576114002441</v>
      </c>
      <c r="B2131" s="131">
        <f>Год!A2131</f>
        <v>0</v>
      </c>
      <c r="C2131" s="131">
        <f>Год!B2131</f>
        <v>20657</v>
      </c>
      <c r="D2131" s="131">
        <f>Год!C2131</f>
        <v>6114002441</v>
      </c>
      <c r="E2131" s="131">
        <f>Год!D2131</f>
        <v>60501000</v>
      </c>
      <c r="F2131" s="131">
        <f>Год!E2131</f>
        <v>0</v>
      </c>
      <c r="G2131" s="131">
        <f>Год!F2131</f>
        <v>0</v>
      </c>
      <c r="H2131" s="131">
        <f>Год!G2131</f>
        <v>0</v>
      </c>
      <c r="I2131" s="131">
        <f>Год!H2131</f>
        <v>0</v>
      </c>
      <c r="J2131" s="131">
        <f>Год!I2131</f>
        <v>0</v>
      </c>
      <c r="K2131" s="131">
        <f>Год!J2131</f>
        <v>0</v>
      </c>
      <c r="L2131" s="131">
        <f>Год!K2131</f>
        <v>0</v>
      </c>
      <c r="M2131" s="131">
        <f>Год!L2131</f>
        <v>0</v>
      </c>
      <c r="N2131" s="131">
        <f>Год!M2131</f>
        <v>0</v>
      </c>
      <c r="O2131" s="131">
        <f>Год!N2131</f>
        <v>0</v>
      </c>
      <c r="P2131" s="131">
        <f>Год!O2131</f>
        <v>0</v>
      </c>
      <c r="Q2131" s="131">
        <f>Год!P2131</f>
        <v>0</v>
      </c>
      <c r="R2131" s="131">
        <f>Год!Q2131</f>
        <v>0</v>
      </c>
    </row>
    <row r="2132" spans="1:18">
      <c r="A2132" s="131" t="str">
        <f t="shared" si="33"/>
        <v>206576114002461</v>
      </c>
      <c r="B2132" s="131">
        <f>Год!A2132</f>
        <v>0</v>
      </c>
      <c r="C2132" s="131">
        <f>Год!B2132</f>
        <v>20657</v>
      </c>
      <c r="D2132" s="131">
        <f>Год!C2132</f>
        <v>6114002461</v>
      </c>
      <c r="E2132" s="131">
        <f>Год!D2132</f>
        <v>60504000</v>
      </c>
      <c r="F2132" s="131">
        <f>Год!E2132</f>
        <v>0</v>
      </c>
      <c r="G2132" s="131">
        <f>Год!F2132</f>
        <v>0</v>
      </c>
      <c r="H2132" s="131">
        <f>Год!G2132</f>
        <v>0</v>
      </c>
      <c r="I2132" s="131">
        <f>Год!H2132</f>
        <v>0</v>
      </c>
      <c r="J2132" s="131">
        <f>Год!I2132</f>
        <v>0</v>
      </c>
      <c r="K2132" s="131">
        <f>Год!J2132</f>
        <v>0</v>
      </c>
      <c r="L2132" s="131">
        <f>Год!K2132</f>
        <v>0</v>
      </c>
      <c r="M2132" s="131">
        <f>Год!L2132</f>
        <v>0</v>
      </c>
      <c r="N2132" s="131">
        <f>Год!M2132</f>
        <v>0</v>
      </c>
      <c r="O2132" s="131">
        <f>Год!N2132</f>
        <v>0</v>
      </c>
      <c r="P2132" s="131">
        <f>Год!O2132</f>
        <v>0</v>
      </c>
      <c r="Q2132" s="131">
        <f>Год!P2132</f>
        <v>0</v>
      </c>
      <c r="R2132" s="131">
        <f>Год!Q2132</f>
        <v>0</v>
      </c>
    </row>
    <row r="2133" spans="1:18">
      <c r="A2133" s="131" t="str">
        <f t="shared" si="33"/>
        <v>206576114002481</v>
      </c>
      <c r="B2133" s="131">
        <f>Год!A2133</f>
        <v>0</v>
      </c>
      <c r="C2133" s="131">
        <f>Год!B2133</f>
        <v>20657</v>
      </c>
      <c r="D2133" s="131">
        <f>Год!C2133</f>
        <v>6114002481</v>
      </c>
      <c r="E2133" s="131">
        <f>Год!D2133</f>
        <v>60507000</v>
      </c>
      <c r="F2133" s="131">
        <f>Год!E2133</f>
        <v>0</v>
      </c>
      <c r="G2133" s="131">
        <f>Год!F2133</f>
        <v>0</v>
      </c>
      <c r="H2133" s="131">
        <f>Год!G2133</f>
        <v>0</v>
      </c>
      <c r="I2133" s="131">
        <f>Год!H2133</f>
        <v>0</v>
      </c>
      <c r="J2133" s="131">
        <f>Год!I2133</f>
        <v>0</v>
      </c>
      <c r="K2133" s="131">
        <f>Год!J2133</f>
        <v>0</v>
      </c>
      <c r="L2133" s="131">
        <f>Год!K2133</f>
        <v>0</v>
      </c>
      <c r="M2133" s="131">
        <f>Год!L2133</f>
        <v>0</v>
      </c>
      <c r="N2133" s="131">
        <f>Год!M2133</f>
        <v>0</v>
      </c>
      <c r="O2133" s="131">
        <f>Год!N2133</f>
        <v>0</v>
      </c>
      <c r="P2133" s="131">
        <f>Год!O2133</f>
        <v>0</v>
      </c>
      <c r="Q2133" s="131">
        <f>Год!P2133</f>
        <v>0</v>
      </c>
      <c r="R2133" s="131">
        <f>Год!Q2133</f>
        <v>0</v>
      </c>
    </row>
    <row r="2134" spans="1:18">
      <c r="A2134" s="131" t="str">
        <f t="shared" si="33"/>
        <v>206576114002501</v>
      </c>
      <c r="B2134" s="131">
        <f>Год!A2134</f>
        <v>0</v>
      </c>
      <c r="C2134" s="131">
        <f>Год!B2134</f>
        <v>20657</v>
      </c>
      <c r="D2134" s="131">
        <f>Год!C2134</f>
        <v>6114002501</v>
      </c>
      <c r="E2134" s="131">
        <f>Год!D2134</f>
        <v>60512000</v>
      </c>
      <c r="F2134" s="131">
        <f>Год!E2134</f>
        <v>0</v>
      </c>
      <c r="G2134" s="131">
        <f>Год!F2134</f>
        <v>0</v>
      </c>
      <c r="H2134" s="131">
        <f>Год!G2134</f>
        <v>0</v>
      </c>
      <c r="I2134" s="131">
        <f>Год!H2134</f>
        <v>0</v>
      </c>
      <c r="J2134" s="131">
        <f>Год!I2134</f>
        <v>0</v>
      </c>
      <c r="K2134" s="131">
        <f>Год!J2134</f>
        <v>0</v>
      </c>
      <c r="L2134" s="131">
        <f>Год!K2134</f>
        <v>0</v>
      </c>
      <c r="M2134" s="131">
        <f>Год!L2134</f>
        <v>0</v>
      </c>
      <c r="N2134" s="131">
        <f>Год!M2134</f>
        <v>0</v>
      </c>
      <c r="O2134" s="131">
        <f>Год!N2134</f>
        <v>0</v>
      </c>
      <c r="P2134" s="131">
        <f>Год!O2134</f>
        <v>0</v>
      </c>
      <c r="Q2134" s="131">
        <f>Год!P2134</f>
        <v>0</v>
      </c>
      <c r="R2134" s="131">
        <f>Год!Q2134</f>
        <v>0</v>
      </c>
    </row>
    <row r="2135" spans="1:18">
      <c r="A2135" s="131" t="str">
        <f t="shared" si="33"/>
        <v>206576114002521</v>
      </c>
      <c r="B2135" s="131">
        <f>Год!A2135</f>
        <v>0</v>
      </c>
      <c r="C2135" s="131">
        <f>Год!B2135</f>
        <v>20657</v>
      </c>
      <c r="D2135" s="131">
        <f>Год!C2135</f>
        <v>6114002521</v>
      </c>
      <c r="E2135" s="131">
        <f>Год!D2135</f>
        <v>60515000</v>
      </c>
      <c r="F2135" s="131">
        <f>Год!E2135</f>
        <v>0</v>
      </c>
      <c r="G2135" s="131">
        <f>Год!F2135</f>
        <v>0</v>
      </c>
      <c r="H2135" s="131">
        <f>Год!G2135</f>
        <v>0</v>
      </c>
      <c r="I2135" s="131">
        <f>Год!H2135</f>
        <v>0</v>
      </c>
      <c r="J2135" s="131">
        <f>Год!I2135</f>
        <v>0</v>
      </c>
      <c r="K2135" s="131">
        <f>Год!J2135</f>
        <v>0</v>
      </c>
      <c r="L2135" s="131">
        <f>Год!K2135</f>
        <v>0</v>
      </c>
      <c r="M2135" s="131">
        <f>Год!L2135</f>
        <v>0</v>
      </c>
      <c r="N2135" s="131">
        <f>Год!M2135</f>
        <v>0</v>
      </c>
      <c r="O2135" s="131">
        <f>Год!N2135</f>
        <v>0</v>
      </c>
      <c r="P2135" s="131">
        <f>Год!O2135</f>
        <v>0</v>
      </c>
      <c r="Q2135" s="131">
        <f>Год!P2135</f>
        <v>0</v>
      </c>
      <c r="R2135" s="131">
        <f>Год!Q2135</f>
        <v>0</v>
      </c>
    </row>
    <row r="2136" spans="1:18">
      <c r="A2136" s="131" t="str">
        <f t="shared" si="33"/>
        <v>206576114002541</v>
      </c>
      <c r="B2136" s="131">
        <f>Год!A2136</f>
        <v>0</v>
      </c>
      <c r="C2136" s="131">
        <f>Год!B2136</f>
        <v>20657</v>
      </c>
      <c r="D2136" s="131">
        <f>Год!C2136</f>
        <v>6114002541</v>
      </c>
      <c r="E2136" s="131">
        <f>Год!D2136</f>
        <v>60517000</v>
      </c>
      <c r="F2136" s="131">
        <f>Год!E2136</f>
        <v>0</v>
      </c>
      <c r="G2136" s="131">
        <f>Год!F2136</f>
        <v>0</v>
      </c>
      <c r="H2136" s="131">
        <f>Год!G2136</f>
        <v>0</v>
      </c>
      <c r="I2136" s="131">
        <f>Год!H2136</f>
        <v>0</v>
      </c>
      <c r="J2136" s="131">
        <f>Год!I2136</f>
        <v>0</v>
      </c>
      <c r="K2136" s="131">
        <f>Год!J2136</f>
        <v>0</v>
      </c>
      <c r="L2136" s="131">
        <f>Год!K2136</f>
        <v>0</v>
      </c>
      <c r="M2136" s="131">
        <f>Год!L2136</f>
        <v>0</v>
      </c>
      <c r="N2136" s="131">
        <f>Год!M2136</f>
        <v>0</v>
      </c>
      <c r="O2136" s="131">
        <f>Год!N2136</f>
        <v>0</v>
      </c>
      <c r="P2136" s="131">
        <f>Год!O2136</f>
        <v>0</v>
      </c>
      <c r="Q2136" s="131">
        <f>Год!P2136</f>
        <v>0</v>
      </c>
      <c r="R2136" s="131">
        <f>Год!Q2136</f>
        <v>0</v>
      </c>
    </row>
    <row r="2137" spans="1:18">
      <c r="A2137" s="131" t="str">
        <f t="shared" si="33"/>
        <v>206576114002561</v>
      </c>
      <c r="B2137" s="131">
        <f>Год!A2137</f>
        <v>0</v>
      </c>
      <c r="C2137" s="131">
        <f>Год!B2137</f>
        <v>20657</v>
      </c>
      <c r="D2137" s="131">
        <f>Год!C2137</f>
        <v>6114002561</v>
      </c>
      <c r="E2137" s="131">
        <f>Год!D2137</f>
        <v>60518000</v>
      </c>
      <c r="F2137" s="131">
        <f>Год!E2137</f>
        <v>0</v>
      </c>
      <c r="G2137" s="131">
        <f>Год!F2137</f>
        <v>0</v>
      </c>
      <c r="H2137" s="131">
        <f>Год!G2137</f>
        <v>0</v>
      </c>
      <c r="I2137" s="131">
        <f>Год!H2137</f>
        <v>0</v>
      </c>
      <c r="J2137" s="131">
        <f>Год!I2137</f>
        <v>0</v>
      </c>
      <c r="K2137" s="131">
        <f>Год!J2137</f>
        <v>0</v>
      </c>
      <c r="L2137" s="131">
        <f>Год!K2137</f>
        <v>0</v>
      </c>
      <c r="M2137" s="131">
        <f>Год!L2137</f>
        <v>0</v>
      </c>
      <c r="N2137" s="131">
        <f>Год!M2137</f>
        <v>0</v>
      </c>
      <c r="O2137" s="131">
        <f>Год!N2137</f>
        <v>0</v>
      </c>
      <c r="P2137" s="131">
        <f>Год!O2137</f>
        <v>0</v>
      </c>
      <c r="Q2137" s="131">
        <f>Год!P2137</f>
        <v>0</v>
      </c>
      <c r="R2137" s="131">
        <f>Год!Q2137</f>
        <v>0</v>
      </c>
    </row>
    <row r="2138" spans="1:18">
      <c r="A2138" s="131" t="str">
        <f t="shared" si="33"/>
        <v>206576114002581</v>
      </c>
      <c r="B2138" s="131">
        <f>Год!A2138</f>
        <v>0</v>
      </c>
      <c r="C2138" s="131">
        <f>Год!B2138</f>
        <v>20657</v>
      </c>
      <c r="D2138" s="131">
        <f>Год!C2138</f>
        <v>6114002581</v>
      </c>
      <c r="E2138" s="131">
        <f>Год!D2138</f>
        <v>60519000</v>
      </c>
      <c r="F2138" s="131">
        <f>Год!E2138</f>
        <v>0</v>
      </c>
      <c r="G2138" s="131">
        <f>Год!F2138</f>
        <v>0</v>
      </c>
      <c r="H2138" s="131">
        <f>Год!G2138</f>
        <v>0</v>
      </c>
      <c r="I2138" s="131">
        <f>Год!H2138</f>
        <v>0</v>
      </c>
      <c r="J2138" s="131">
        <f>Год!I2138</f>
        <v>0</v>
      </c>
      <c r="K2138" s="131">
        <f>Год!J2138</f>
        <v>0</v>
      </c>
      <c r="L2138" s="131">
        <f>Год!K2138</f>
        <v>0</v>
      </c>
      <c r="M2138" s="131">
        <f>Год!L2138</f>
        <v>0</v>
      </c>
      <c r="N2138" s="131">
        <f>Год!M2138</f>
        <v>0</v>
      </c>
      <c r="O2138" s="131">
        <f>Год!N2138</f>
        <v>0</v>
      </c>
      <c r="P2138" s="131">
        <f>Год!O2138</f>
        <v>0</v>
      </c>
      <c r="Q2138" s="131">
        <f>Год!P2138</f>
        <v>0</v>
      </c>
      <c r="R2138" s="131">
        <f>Год!Q2138</f>
        <v>0</v>
      </c>
    </row>
    <row r="2139" spans="1:18">
      <c r="A2139" s="131" t="str">
        <f t="shared" si="33"/>
        <v>206576114002601</v>
      </c>
      <c r="B2139" s="131">
        <f>Год!A2139</f>
        <v>0</v>
      </c>
      <c r="C2139" s="131">
        <f>Год!B2139</f>
        <v>20657</v>
      </c>
      <c r="D2139" s="131">
        <f>Год!C2139</f>
        <v>6114002601</v>
      </c>
      <c r="E2139" s="131">
        <f>Год!D2139</f>
        <v>60527000</v>
      </c>
      <c r="F2139" s="131">
        <f>Год!E2139</f>
        <v>0</v>
      </c>
      <c r="G2139" s="131">
        <f>Год!F2139</f>
        <v>0</v>
      </c>
      <c r="H2139" s="131">
        <f>Год!G2139</f>
        <v>0</v>
      </c>
      <c r="I2139" s="131">
        <f>Год!H2139</f>
        <v>0</v>
      </c>
      <c r="J2139" s="131">
        <f>Год!I2139</f>
        <v>0</v>
      </c>
      <c r="K2139" s="131">
        <f>Год!J2139</f>
        <v>0</v>
      </c>
      <c r="L2139" s="131">
        <f>Год!K2139</f>
        <v>0</v>
      </c>
      <c r="M2139" s="131">
        <f>Год!L2139</f>
        <v>0</v>
      </c>
      <c r="N2139" s="131">
        <f>Год!M2139</f>
        <v>0</v>
      </c>
      <c r="O2139" s="131">
        <f>Год!N2139</f>
        <v>0</v>
      </c>
      <c r="P2139" s="131">
        <f>Год!O2139</f>
        <v>0</v>
      </c>
      <c r="Q2139" s="131">
        <f>Год!P2139</f>
        <v>0</v>
      </c>
      <c r="R2139" s="131">
        <f>Год!Q2139</f>
        <v>0</v>
      </c>
    </row>
    <row r="2140" spans="1:18">
      <c r="A2140" s="131" t="str">
        <f t="shared" si="33"/>
        <v>206576114002621</v>
      </c>
      <c r="B2140" s="131">
        <f>Год!A2140</f>
        <v>0</v>
      </c>
      <c r="C2140" s="131">
        <f>Год!B2140</f>
        <v>20657</v>
      </c>
      <c r="D2140" s="131">
        <f>Год!C2140</f>
        <v>6114002621</v>
      </c>
      <c r="E2140" s="131">
        <f>Год!D2140</f>
        <v>60530000</v>
      </c>
      <c r="F2140" s="131">
        <f>Год!E2140</f>
        <v>0</v>
      </c>
      <c r="G2140" s="131">
        <f>Год!F2140</f>
        <v>0</v>
      </c>
      <c r="H2140" s="131">
        <f>Год!G2140</f>
        <v>0</v>
      </c>
      <c r="I2140" s="131">
        <f>Год!H2140</f>
        <v>0</v>
      </c>
      <c r="J2140" s="131">
        <f>Год!I2140</f>
        <v>0</v>
      </c>
      <c r="K2140" s="131">
        <f>Год!J2140</f>
        <v>0</v>
      </c>
      <c r="L2140" s="131">
        <f>Год!K2140</f>
        <v>0</v>
      </c>
      <c r="M2140" s="131">
        <f>Год!L2140</f>
        <v>0</v>
      </c>
      <c r="N2140" s="131">
        <f>Год!M2140</f>
        <v>0</v>
      </c>
      <c r="O2140" s="131">
        <f>Год!N2140</f>
        <v>0</v>
      </c>
      <c r="P2140" s="131">
        <f>Год!O2140</f>
        <v>0</v>
      </c>
      <c r="Q2140" s="131">
        <f>Год!P2140</f>
        <v>0</v>
      </c>
      <c r="R2140" s="131">
        <f>Год!Q2140</f>
        <v>0</v>
      </c>
    </row>
    <row r="2141" spans="1:18">
      <c r="A2141" s="131" t="str">
        <f t="shared" si="33"/>
        <v>206576114002641</v>
      </c>
      <c r="B2141" s="131">
        <f>Год!A2141</f>
        <v>0</v>
      </c>
      <c r="C2141" s="131">
        <f>Год!B2141</f>
        <v>20657</v>
      </c>
      <c r="D2141" s="131">
        <f>Год!C2141</f>
        <v>6114002641</v>
      </c>
      <c r="E2141" s="131">
        <f>Год!D2141</f>
        <v>60537000</v>
      </c>
      <c r="F2141" s="131">
        <f>Год!E2141</f>
        <v>0</v>
      </c>
      <c r="G2141" s="131">
        <f>Год!F2141</f>
        <v>0</v>
      </c>
      <c r="H2141" s="131">
        <f>Год!G2141</f>
        <v>0</v>
      </c>
      <c r="I2141" s="131">
        <f>Год!H2141</f>
        <v>0</v>
      </c>
      <c r="J2141" s="131">
        <f>Год!I2141</f>
        <v>0</v>
      </c>
      <c r="K2141" s="131">
        <f>Год!J2141</f>
        <v>0</v>
      </c>
      <c r="L2141" s="131">
        <f>Год!K2141</f>
        <v>0</v>
      </c>
      <c r="M2141" s="131">
        <f>Год!L2141</f>
        <v>0</v>
      </c>
      <c r="N2141" s="131">
        <f>Год!M2141</f>
        <v>0</v>
      </c>
      <c r="O2141" s="131">
        <f>Год!N2141</f>
        <v>0</v>
      </c>
      <c r="P2141" s="131">
        <f>Год!O2141</f>
        <v>0</v>
      </c>
      <c r="Q2141" s="131">
        <f>Год!P2141</f>
        <v>0</v>
      </c>
      <c r="R2141" s="131">
        <f>Год!Q2141</f>
        <v>0</v>
      </c>
    </row>
    <row r="2142" spans="1:18">
      <c r="A2142" s="131" t="str">
        <f t="shared" si="33"/>
        <v>206576114002661</v>
      </c>
      <c r="B2142" s="131">
        <f>Год!A2142</f>
        <v>0</v>
      </c>
      <c r="C2142" s="131">
        <f>Год!B2142</f>
        <v>20657</v>
      </c>
      <c r="D2142" s="131">
        <f>Год!C2142</f>
        <v>6114002661</v>
      </c>
      <c r="E2142" s="131">
        <f>Год!D2142</f>
        <v>60540000</v>
      </c>
      <c r="F2142" s="131">
        <f>Год!E2142</f>
        <v>0</v>
      </c>
      <c r="G2142" s="131">
        <f>Год!F2142</f>
        <v>0</v>
      </c>
      <c r="H2142" s="131">
        <f>Год!G2142</f>
        <v>0</v>
      </c>
      <c r="I2142" s="131">
        <f>Год!H2142</f>
        <v>0</v>
      </c>
      <c r="J2142" s="131">
        <f>Год!I2142</f>
        <v>0</v>
      </c>
      <c r="K2142" s="131">
        <f>Год!J2142</f>
        <v>0</v>
      </c>
      <c r="L2142" s="131">
        <f>Год!K2142</f>
        <v>0</v>
      </c>
      <c r="M2142" s="131">
        <f>Год!L2142</f>
        <v>0</v>
      </c>
      <c r="N2142" s="131">
        <f>Год!M2142</f>
        <v>0</v>
      </c>
      <c r="O2142" s="131">
        <f>Год!N2142</f>
        <v>0</v>
      </c>
      <c r="P2142" s="131">
        <f>Год!O2142</f>
        <v>0</v>
      </c>
      <c r="Q2142" s="131">
        <f>Год!P2142</f>
        <v>0</v>
      </c>
      <c r="R2142" s="131">
        <f>Год!Q2142</f>
        <v>0</v>
      </c>
    </row>
    <row r="2143" spans="1:18">
      <c r="A2143" s="131" t="str">
        <f t="shared" si="33"/>
        <v>206576114001581</v>
      </c>
      <c r="B2143" s="131">
        <f>Год!A2143</f>
        <v>0</v>
      </c>
      <c r="C2143" s="131">
        <f>Год!B2143</f>
        <v>20657</v>
      </c>
      <c r="D2143" s="131">
        <f>Год!C2143</f>
        <v>6114001581</v>
      </c>
      <c r="E2143" s="131">
        <f>Год!D2143</f>
        <v>60601000</v>
      </c>
      <c r="F2143" s="131">
        <f>Год!E2143</f>
        <v>0.15</v>
      </c>
      <c r="G2143" s="131">
        <f>Год!F2143</f>
        <v>0.16</v>
      </c>
      <c r="H2143" s="131">
        <f>Год!G2143</f>
        <v>0.56999999999999995</v>
      </c>
      <c r="I2143" s="131">
        <f>Год!H2143</f>
        <v>0</v>
      </c>
      <c r="J2143" s="131">
        <f>Год!I2143</f>
        <v>0</v>
      </c>
      <c r="K2143" s="131">
        <f>Год!J2143</f>
        <v>0</v>
      </c>
      <c r="L2143" s="131">
        <f>Год!K2143</f>
        <v>0</v>
      </c>
      <c r="M2143" s="131">
        <f>Год!L2143</f>
        <v>0</v>
      </c>
      <c r="N2143" s="131">
        <f>Год!M2143</f>
        <v>0</v>
      </c>
      <c r="O2143" s="131">
        <f>Год!N2143</f>
        <v>0</v>
      </c>
      <c r="P2143" s="131">
        <f>Год!O2143</f>
        <v>0</v>
      </c>
      <c r="Q2143" s="131">
        <f>Год!P2143</f>
        <v>0</v>
      </c>
      <c r="R2143" s="131">
        <f>Год!Q2143</f>
        <v>0</v>
      </c>
    </row>
    <row r="2144" spans="1:18">
      <c r="A2144" s="131" t="str">
        <f t="shared" si="33"/>
        <v>206576114001601</v>
      </c>
      <c r="B2144" s="131">
        <f>Год!A2144</f>
        <v>0</v>
      </c>
      <c r="C2144" s="131">
        <f>Год!B2144</f>
        <v>20657</v>
      </c>
      <c r="D2144" s="131">
        <f>Год!C2144</f>
        <v>6114001601</v>
      </c>
      <c r="E2144" s="131">
        <f>Год!D2144</f>
        <v>60602000</v>
      </c>
      <c r="F2144" s="131">
        <f>Год!E2144</f>
        <v>0.11</v>
      </c>
      <c r="G2144" s="131">
        <f>Год!F2144</f>
        <v>0.11</v>
      </c>
      <c r="H2144" s="131">
        <f>Год!G2144</f>
        <v>0.2</v>
      </c>
      <c r="I2144" s="131">
        <f>Год!H2144</f>
        <v>0</v>
      </c>
      <c r="J2144" s="131">
        <f>Год!I2144</f>
        <v>0</v>
      </c>
      <c r="K2144" s="131">
        <f>Год!J2144</f>
        <v>0</v>
      </c>
      <c r="L2144" s="131">
        <f>Год!K2144</f>
        <v>0</v>
      </c>
      <c r="M2144" s="131">
        <f>Год!L2144</f>
        <v>0</v>
      </c>
      <c r="N2144" s="131">
        <f>Год!M2144</f>
        <v>0</v>
      </c>
      <c r="O2144" s="131">
        <f>Год!N2144</f>
        <v>0</v>
      </c>
      <c r="P2144" s="131">
        <f>Год!O2144</f>
        <v>0</v>
      </c>
      <c r="Q2144" s="131">
        <f>Год!P2144</f>
        <v>0</v>
      </c>
      <c r="R2144" s="131">
        <f>Год!Q2144</f>
        <v>0</v>
      </c>
    </row>
    <row r="2145" spans="1:18">
      <c r="A2145" s="131" t="str">
        <f t="shared" si="33"/>
        <v>206576114001621</v>
      </c>
      <c r="B2145" s="131">
        <f>Год!A2145</f>
        <v>0</v>
      </c>
      <c r="C2145" s="131">
        <f>Год!B2145</f>
        <v>20657</v>
      </c>
      <c r="D2145" s="131">
        <f>Год!C2145</f>
        <v>6114001621</v>
      </c>
      <c r="E2145" s="131">
        <f>Год!D2145</f>
        <v>60605000</v>
      </c>
      <c r="F2145" s="131">
        <f>Год!E2145</f>
        <v>0.28999999999999998</v>
      </c>
      <c r="G2145" s="131">
        <f>Год!F2145</f>
        <v>0.27</v>
      </c>
      <c r="H2145" s="131">
        <f>Год!G2145</f>
        <v>0.12</v>
      </c>
      <c r="I2145" s="131">
        <f>Год!H2145</f>
        <v>0</v>
      </c>
      <c r="J2145" s="131">
        <f>Год!I2145</f>
        <v>0</v>
      </c>
      <c r="K2145" s="131">
        <f>Год!J2145</f>
        <v>0</v>
      </c>
      <c r="L2145" s="131">
        <f>Год!K2145</f>
        <v>0</v>
      </c>
      <c r="M2145" s="131">
        <f>Год!L2145</f>
        <v>0</v>
      </c>
      <c r="N2145" s="131">
        <f>Год!M2145</f>
        <v>0</v>
      </c>
      <c r="O2145" s="131">
        <f>Год!N2145</f>
        <v>0</v>
      </c>
      <c r="P2145" s="131">
        <f>Год!O2145</f>
        <v>0</v>
      </c>
      <c r="Q2145" s="131">
        <f>Год!P2145</f>
        <v>0</v>
      </c>
      <c r="R2145" s="131">
        <f>Год!Q2145</f>
        <v>0</v>
      </c>
    </row>
    <row r="2146" spans="1:18">
      <c r="A2146" s="131" t="str">
        <f t="shared" si="33"/>
        <v>206576114001641</v>
      </c>
      <c r="B2146" s="131">
        <f>Год!A2146</f>
        <v>0</v>
      </c>
      <c r="C2146" s="131">
        <f>Год!B2146</f>
        <v>20657</v>
      </c>
      <c r="D2146" s="131">
        <f>Год!C2146</f>
        <v>6114001641</v>
      </c>
      <c r="E2146" s="131">
        <f>Год!D2146</f>
        <v>60606000</v>
      </c>
      <c r="F2146" s="131">
        <f>Год!E2146</f>
        <v>0.24</v>
      </c>
      <c r="G2146" s="131">
        <f>Год!F2146</f>
        <v>0.28000000000000003</v>
      </c>
      <c r="H2146" s="131">
        <f>Год!G2146</f>
        <v>0.55000000000000004</v>
      </c>
      <c r="I2146" s="131">
        <f>Год!H2146</f>
        <v>0</v>
      </c>
      <c r="J2146" s="131">
        <f>Год!I2146</f>
        <v>0</v>
      </c>
      <c r="K2146" s="131">
        <f>Год!J2146</f>
        <v>0</v>
      </c>
      <c r="L2146" s="131">
        <f>Год!K2146</f>
        <v>0</v>
      </c>
      <c r="M2146" s="131">
        <f>Год!L2146</f>
        <v>0</v>
      </c>
      <c r="N2146" s="131">
        <f>Год!M2146</f>
        <v>0</v>
      </c>
      <c r="O2146" s="131">
        <f>Год!N2146</f>
        <v>0</v>
      </c>
      <c r="P2146" s="131">
        <f>Год!O2146</f>
        <v>0</v>
      </c>
      <c r="Q2146" s="131">
        <f>Год!P2146</f>
        <v>0</v>
      </c>
      <c r="R2146" s="131">
        <f>Год!Q2146</f>
        <v>0</v>
      </c>
    </row>
    <row r="2147" spans="1:18">
      <c r="A2147" s="131" t="str">
        <f t="shared" si="33"/>
        <v>206576114001661</v>
      </c>
      <c r="B2147" s="131">
        <f>Год!A2147</f>
        <v>0</v>
      </c>
      <c r="C2147" s="131">
        <f>Год!B2147</f>
        <v>20657</v>
      </c>
      <c r="D2147" s="131">
        <f>Год!C2147</f>
        <v>6114001661</v>
      </c>
      <c r="E2147" s="131">
        <f>Год!D2147</f>
        <v>60607000</v>
      </c>
      <c r="F2147" s="131">
        <f>Год!E2147</f>
        <v>0.22</v>
      </c>
      <c r="G2147" s="131">
        <f>Год!F2147</f>
        <v>0.21</v>
      </c>
      <c r="H2147" s="131">
        <f>Год!G2147</f>
        <v>0.22</v>
      </c>
      <c r="I2147" s="131">
        <f>Год!H2147</f>
        <v>0</v>
      </c>
      <c r="J2147" s="131">
        <f>Год!I2147</f>
        <v>0</v>
      </c>
      <c r="K2147" s="131">
        <f>Год!J2147</f>
        <v>0</v>
      </c>
      <c r="L2147" s="131">
        <f>Год!K2147</f>
        <v>0</v>
      </c>
      <c r="M2147" s="131">
        <f>Год!L2147</f>
        <v>0</v>
      </c>
      <c r="N2147" s="131">
        <f>Год!M2147</f>
        <v>0</v>
      </c>
      <c r="O2147" s="131">
        <f>Год!N2147</f>
        <v>0</v>
      </c>
      <c r="P2147" s="131">
        <f>Год!O2147</f>
        <v>0</v>
      </c>
      <c r="Q2147" s="131">
        <f>Год!P2147</f>
        <v>0</v>
      </c>
      <c r="R2147" s="131">
        <f>Год!Q2147</f>
        <v>0</v>
      </c>
    </row>
    <row r="2148" spans="1:18">
      <c r="A2148" s="131" t="str">
        <f t="shared" si="33"/>
        <v>206576114001681</v>
      </c>
      <c r="B2148" s="131">
        <f>Год!A2148</f>
        <v>0</v>
      </c>
      <c r="C2148" s="131">
        <f>Год!B2148</f>
        <v>20657</v>
      </c>
      <c r="D2148" s="131">
        <f>Год!C2148</f>
        <v>6114001681</v>
      </c>
      <c r="E2148" s="131">
        <f>Год!D2148</f>
        <v>60608000</v>
      </c>
      <c r="F2148" s="131">
        <f>Год!E2148</f>
        <v>0.19</v>
      </c>
      <c r="G2148" s="131">
        <f>Год!F2148</f>
        <v>0.39</v>
      </c>
      <c r="H2148" s="131">
        <f>Год!G2148</f>
        <v>0.39</v>
      </c>
      <c r="I2148" s="131">
        <f>Год!H2148</f>
        <v>0</v>
      </c>
      <c r="J2148" s="131">
        <f>Год!I2148</f>
        <v>0</v>
      </c>
      <c r="K2148" s="131">
        <f>Год!J2148</f>
        <v>0</v>
      </c>
      <c r="L2148" s="131">
        <f>Год!K2148</f>
        <v>0</v>
      </c>
      <c r="M2148" s="131">
        <f>Год!L2148</f>
        <v>0</v>
      </c>
      <c r="N2148" s="131">
        <f>Год!M2148</f>
        <v>0</v>
      </c>
      <c r="O2148" s="131">
        <f>Год!N2148</f>
        <v>0</v>
      </c>
      <c r="P2148" s="131">
        <f>Год!O2148</f>
        <v>0</v>
      </c>
      <c r="Q2148" s="131">
        <f>Год!P2148</f>
        <v>0</v>
      </c>
      <c r="R2148" s="131">
        <f>Год!Q2148</f>
        <v>0</v>
      </c>
    </row>
    <row r="2149" spans="1:18">
      <c r="A2149" s="131" t="str">
        <f t="shared" si="33"/>
        <v>206576114001701</v>
      </c>
      <c r="B2149" s="131">
        <f>Год!A2149</f>
        <v>0</v>
      </c>
      <c r="C2149" s="131">
        <f>Год!B2149</f>
        <v>20657</v>
      </c>
      <c r="D2149" s="131">
        <f>Год!C2149</f>
        <v>6114001701</v>
      </c>
      <c r="E2149" s="131">
        <f>Год!D2149</f>
        <v>60609000</v>
      </c>
      <c r="F2149" s="131">
        <f>Год!E2149</f>
        <v>0.04</v>
      </c>
      <c r="G2149" s="131">
        <f>Год!F2149</f>
        <v>0</v>
      </c>
      <c r="H2149" s="131">
        <f>Год!G2149</f>
        <v>0.02</v>
      </c>
      <c r="I2149" s="131">
        <f>Год!H2149</f>
        <v>0</v>
      </c>
      <c r="J2149" s="131">
        <f>Год!I2149</f>
        <v>0</v>
      </c>
      <c r="K2149" s="131">
        <f>Год!J2149</f>
        <v>0</v>
      </c>
      <c r="L2149" s="131">
        <f>Год!K2149</f>
        <v>0</v>
      </c>
      <c r="M2149" s="131">
        <f>Год!L2149</f>
        <v>0</v>
      </c>
      <c r="N2149" s="131">
        <f>Год!M2149</f>
        <v>0</v>
      </c>
      <c r="O2149" s="131">
        <f>Год!N2149</f>
        <v>0</v>
      </c>
      <c r="P2149" s="131">
        <f>Год!O2149</f>
        <v>0</v>
      </c>
      <c r="Q2149" s="131">
        <f>Год!P2149</f>
        <v>0</v>
      </c>
      <c r="R2149" s="131">
        <f>Год!Q2149</f>
        <v>0</v>
      </c>
    </row>
    <row r="2150" spans="1:18">
      <c r="A2150" s="131" t="str">
        <f t="shared" si="33"/>
        <v>206576114001741</v>
      </c>
      <c r="B2150" s="131">
        <f>Год!A2150</f>
        <v>0</v>
      </c>
      <c r="C2150" s="131">
        <f>Год!B2150</f>
        <v>20657</v>
      </c>
      <c r="D2150" s="131">
        <f>Год!C2150</f>
        <v>6114001741</v>
      </c>
      <c r="E2150" s="131">
        <f>Год!D2150</f>
        <v>60612000</v>
      </c>
      <c r="F2150" s="131">
        <f>Год!E2150</f>
        <v>0.23</v>
      </c>
      <c r="G2150" s="131">
        <f>Год!F2150</f>
        <v>0.25</v>
      </c>
      <c r="H2150" s="131">
        <f>Год!G2150</f>
        <v>0.34</v>
      </c>
      <c r="I2150" s="131">
        <f>Год!H2150</f>
        <v>0</v>
      </c>
      <c r="J2150" s="131">
        <f>Год!I2150</f>
        <v>0</v>
      </c>
      <c r="K2150" s="131">
        <f>Год!J2150</f>
        <v>0</v>
      </c>
      <c r="L2150" s="131">
        <f>Год!K2150</f>
        <v>0</v>
      </c>
      <c r="M2150" s="131">
        <f>Год!L2150</f>
        <v>0</v>
      </c>
      <c r="N2150" s="131">
        <f>Год!M2150</f>
        <v>0</v>
      </c>
      <c r="O2150" s="131">
        <f>Год!N2150</f>
        <v>0</v>
      </c>
      <c r="P2150" s="131">
        <f>Год!O2150</f>
        <v>0</v>
      </c>
      <c r="Q2150" s="131">
        <f>Год!P2150</f>
        <v>0</v>
      </c>
      <c r="R2150" s="131">
        <f>Год!Q2150</f>
        <v>0</v>
      </c>
    </row>
    <row r="2151" spans="1:18">
      <c r="A2151" s="131" t="str">
        <f t="shared" si="33"/>
        <v>206576114001761</v>
      </c>
      <c r="B2151" s="131">
        <f>Год!A2151</f>
        <v>0</v>
      </c>
      <c r="C2151" s="131">
        <f>Год!B2151</f>
        <v>20657</v>
      </c>
      <c r="D2151" s="131">
        <f>Год!C2151</f>
        <v>6114001761</v>
      </c>
      <c r="E2151" s="131">
        <f>Год!D2151</f>
        <v>60613000</v>
      </c>
      <c r="F2151" s="131">
        <f>Год!E2151</f>
        <v>6.5</v>
      </c>
      <c r="G2151" s="131">
        <f>Год!F2151</f>
        <v>6.65</v>
      </c>
      <c r="H2151" s="131">
        <f>Год!G2151</f>
        <v>7.75</v>
      </c>
      <c r="I2151" s="131">
        <f>Год!H2151</f>
        <v>0</v>
      </c>
      <c r="J2151" s="131">
        <f>Год!I2151</f>
        <v>0</v>
      </c>
      <c r="K2151" s="131">
        <f>Год!J2151</f>
        <v>0</v>
      </c>
      <c r="L2151" s="131">
        <f>Год!K2151</f>
        <v>0</v>
      </c>
      <c r="M2151" s="131">
        <f>Год!L2151</f>
        <v>0</v>
      </c>
      <c r="N2151" s="131">
        <f>Год!M2151</f>
        <v>0</v>
      </c>
      <c r="O2151" s="131">
        <f>Год!N2151</f>
        <v>0</v>
      </c>
      <c r="P2151" s="131">
        <f>Год!O2151</f>
        <v>0</v>
      </c>
      <c r="Q2151" s="131">
        <f>Год!P2151</f>
        <v>0</v>
      </c>
      <c r="R2151" s="131">
        <f>Год!Q2151</f>
        <v>0</v>
      </c>
    </row>
    <row r="2152" spans="1:18">
      <c r="A2152" s="131" t="str">
        <f t="shared" si="33"/>
        <v>206576114001781</v>
      </c>
      <c r="B2152" s="131">
        <f>Год!A2152</f>
        <v>0</v>
      </c>
      <c r="C2152" s="131">
        <f>Год!B2152</f>
        <v>20657</v>
      </c>
      <c r="D2152" s="131">
        <f>Год!C2152</f>
        <v>6114001781</v>
      </c>
      <c r="E2152" s="131">
        <f>Год!D2152</f>
        <v>60615000</v>
      </c>
      <c r="F2152" s="131">
        <f>Год!E2152</f>
        <v>0.17</v>
      </c>
      <c r="G2152" s="131">
        <f>Год!F2152</f>
        <v>0.13</v>
      </c>
      <c r="H2152" s="131">
        <f>Год!G2152</f>
        <v>0.14000000000000001</v>
      </c>
      <c r="I2152" s="131">
        <f>Год!H2152</f>
        <v>0</v>
      </c>
      <c r="J2152" s="131">
        <f>Год!I2152</f>
        <v>0</v>
      </c>
      <c r="K2152" s="131">
        <f>Год!J2152</f>
        <v>0</v>
      </c>
      <c r="L2152" s="131">
        <f>Год!K2152</f>
        <v>0</v>
      </c>
      <c r="M2152" s="131">
        <f>Год!L2152</f>
        <v>0</v>
      </c>
      <c r="N2152" s="131">
        <f>Год!M2152</f>
        <v>0</v>
      </c>
      <c r="O2152" s="131">
        <f>Год!N2152</f>
        <v>0</v>
      </c>
      <c r="P2152" s="131">
        <f>Год!O2152</f>
        <v>0</v>
      </c>
      <c r="Q2152" s="131">
        <f>Год!P2152</f>
        <v>0</v>
      </c>
      <c r="R2152" s="131">
        <f>Год!Q2152</f>
        <v>0</v>
      </c>
    </row>
    <row r="2153" spans="1:18">
      <c r="A2153" s="131" t="str">
        <f t="shared" si="33"/>
        <v>206576114001801</v>
      </c>
      <c r="B2153" s="131">
        <f>Год!A2153</f>
        <v>0</v>
      </c>
      <c r="C2153" s="131">
        <f>Год!B2153</f>
        <v>20657</v>
      </c>
      <c r="D2153" s="131">
        <f>Год!C2153</f>
        <v>6114001801</v>
      </c>
      <c r="E2153" s="131">
        <f>Год!D2153</f>
        <v>60617000</v>
      </c>
      <c r="F2153" s="131">
        <f>Год!E2153</f>
        <v>8.8800000000000008</v>
      </c>
      <c r="G2153" s="131">
        <f>Год!F2153</f>
        <v>9.07</v>
      </c>
      <c r="H2153" s="131">
        <f>Год!G2153</f>
        <v>9.5500000000000007</v>
      </c>
      <c r="I2153" s="131">
        <f>Год!H2153</f>
        <v>0</v>
      </c>
      <c r="J2153" s="131">
        <f>Год!I2153</f>
        <v>0</v>
      </c>
      <c r="K2153" s="131">
        <f>Год!J2153</f>
        <v>0</v>
      </c>
      <c r="L2153" s="131">
        <f>Год!K2153</f>
        <v>0</v>
      </c>
      <c r="M2153" s="131">
        <f>Год!L2153</f>
        <v>0</v>
      </c>
      <c r="N2153" s="131">
        <f>Год!M2153</f>
        <v>0</v>
      </c>
      <c r="O2153" s="131">
        <f>Год!N2153</f>
        <v>0</v>
      </c>
      <c r="P2153" s="131">
        <f>Год!O2153</f>
        <v>0</v>
      </c>
      <c r="Q2153" s="131">
        <f>Год!P2153</f>
        <v>0</v>
      </c>
      <c r="R2153" s="131">
        <f>Год!Q2153</f>
        <v>0</v>
      </c>
    </row>
    <row r="2154" spans="1:18">
      <c r="A2154" s="131" t="str">
        <f t="shared" si="33"/>
        <v>206576114001821</v>
      </c>
      <c r="B2154" s="131">
        <f>Год!A2154</f>
        <v>0</v>
      </c>
      <c r="C2154" s="131">
        <f>Год!B2154</f>
        <v>20657</v>
      </c>
      <c r="D2154" s="131">
        <f>Год!C2154</f>
        <v>6114001821</v>
      </c>
      <c r="E2154" s="131">
        <f>Год!D2154</f>
        <v>60618000</v>
      </c>
      <c r="F2154" s="131">
        <f>Год!E2154</f>
        <v>0.03</v>
      </c>
      <c r="G2154" s="131">
        <f>Год!F2154</f>
        <v>0</v>
      </c>
      <c r="H2154" s="131">
        <f>Год!G2154</f>
        <v>0</v>
      </c>
      <c r="I2154" s="131">
        <f>Год!H2154</f>
        <v>0</v>
      </c>
      <c r="J2154" s="131">
        <f>Год!I2154</f>
        <v>0</v>
      </c>
      <c r="K2154" s="131">
        <f>Год!J2154</f>
        <v>0</v>
      </c>
      <c r="L2154" s="131">
        <f>Год!K2154</f>
        <v>0</v>
      </c>
      <c r="M2154" s="131">
        <f>Год!L2154</f>
        <v>0</v>
      </c>
      <c r="N2154" s="131">
        <f>Год!M2154</f>
        <v>0</v>
      </c>
      <c r="O2154" s="131">
        <f>Год!N2154</f>
        <v>0</v>
      </c>
      <c r="P2154" s="131">
        <f>Год!O2154</f>
        <v>0</v>
      </c>
      <c r="Q2154" s="131">
        <f>Год!P2154</f>
        <v>0</v>
      </c>
      <c r="R2154" s="131">
        <f>Год!Q2154</f>
        <v>0</v>
      </c>
    </row>
    <row r="2155" spans="1:18">
      <c r="A2155" s="131" t="str">
        <f t="shared" si="33"/>
        <v>206576114001841</v>
      </c>
      <c r="B2155" s="131">
        <f>Год!A2155</f>
        <v>0</v>
      </c>
      <c r="C2155" s="131">
        <f>Год!B2155</f>
        <v>20657</v>
      </c>
      <c r="D2155" s="131">
        <f>Год!C2155</f>
        <v>6114001841</v>
      </c>
      <c r="E2155" s="131">
        <f>Год!D2155</f>
        <v>60619000</v>
      </c>
      <c r="F2155" s="131">
        <f>Год!E2155</f>
        <v>0.8</v>
      </c>
      <c r="G2155" s="131">
        <f>Год!F2155</f>
        <v>0.91</v>
      </c>
      <c r="H2155" s="131">
        <f>Год!G2155</f>
        <v>2.2000000000000002</v>
      </c>
      <c r="I2155" s="131">
        <f>Год!H2155</f>
        <v>0</v>
      </c>
      <c r="J2155" s="131">
        <f>Год!I2155</f>
        <v>0</v>
      </c>
      <c r="K2155" s="131">
        <f>Год!J2155</f>
        <v>0</v>
      </c>
      <c r="L2155" s="131">
        <f>Год!K2155</f>
        <v>0</v>
      </c>
      <c r="M2155" s="131">
        <f>Год!L2155</f>
        <v>0</v>
      </c>
      <c r="N2155" s="131">
        <f>Год!M2155</f>
        <v>0</v>
      </c>
      <c r="O2155" s="131">
        <f>Год!N2155</f>
        <v>0</v>
      </c>
      <c r="P2155" s="131">
        <f>Год!O2155</f>
        <v>0</v>
      </c>
      <c r="Q2155" s="131">
        <f>Год!P2155</f>
        <v>0</v>
      </c>
      <c r="R2155" s="131">
        <f>Год!Q2155</f>
        <v>0</v>
      </c>
    </row>
    <row r="2156" spans="1:18">
      <c r="A2156" s="131" t="str">
        <f t="shared" si="33"/>
        <v>206576114001861</v>
      </c>
      <c r="B2156" s="131">
        <f>Год!A2156</f>
        <v>0</v>
      </c>
      <c r="C2156" s="131">
        <f>Год!B2156</f>
        <v>20657</v>
      </c>
      <c r="D2156" s="131">
        <f>Год!C2156</f>
        <v>6114001861</v>
      </c>
      <c r="E2156" s="131">
        <f>Год!D2156</f>
        <v>60622000</v>
      </c>
      <c r="F2156" s="131">
        <f>Год!E2156</f>
        <v>0</v>
      </c>
      <c r="G2156" s="131">
        <f>Год!F2156</f>
        <v>0</v>
      </c>
      <c r="H2156" s="131">
        <f>Год!G2156</f>
        <v>0</v>
      </c>
      <c r="I2156" s="131">
        <f>Год!H2156</f>
        <v>0</v>
      </c>
      <c r="J2156" s="131">
        <f>Год!I2156</f>
        <v>0</v>
      </c>
      <c r="K2156" s="131">
        <f>Год!J2156</f>
        <v>0</v>
      </c>
      <c r="L2156" s="131">
        <f>Год!K2156</f>
        <v>0</v>
      </c>
      <c r="M2156" s="131">
        <f>Год!L2156</f>
        <v>0</v>
      </c>
      <c r="N2156" s="131">
        <f>Год!M2156</f>
        <v>0</v>
      </c>
      <c r="O2156" s="131">
        <f>Год!N2156</f>
        <v>0</v>
      </c>
      <c r="P2156" s="131">
        <f>Год!O2156</f>
        <v>0</v>
      </c>
      <c r="Q2156" s="131">
        <f>Год!P2156</f>
        <v>0</v>
      </c>
      <c r="R2156" s="131">
        <f>Год!Q2156</f>
        <v>0</v>
      </c>
    </row>
    <row r="2157" spans="1:18">
      <c r="A2157" s="131" t="str">
        <f t="shared" si="33"/>
        <v>206576114001881</v>
      </c>
      <c r="B2157" s="131">
        <f>Год!A2157</f>
        <v>0</v>
      </c>
      <c r="C2157" s="131">
        <f>Год!B2157</f>
        <v>20657</v>
      </c>
      <c r="D2157" s="131">
        <f>Год!C2157</f>
        <v>6114001881</v>
      </c>
      <c r="E2157" s="131">
        <f>Год!D2157</f>
        <v>60623000</v>
      </c>
      <c r="F2157" s="131">
        <f>Год!E2157</f>
        <v>0.36</v>
      </c>
      <c r="G2157" s="131">
        <f>Год!F2157</f>
        <v>0.24</v>
      </c>
      <c r="H2157" s="131">
        <f>Год!G2157</f>
        <v>0.46</v>
      </c>
      <c r="I2157" s="131">
        <f>Год!H2157</f>
        <v>0</v>
      </c>
      <c r="J2157" s="131">
        <f>Год!I2157</f>
        <v>0</v>
      </c>
      <c r="K2157" s="131">
        <f>Год!J2157</f>
        <v>0</v>
      </c>
      <c r="L2157" s="131">
        <f>Год!K2157</f>
        <v>0</v>
      </c>
      <c r="M2157" s="131">
        <f>Год!L2157</f>
        <v>0</v>
      </c>
      <c r="N2157" s="131">
        <f>Год!M2157</f>
        <v>0</v>
      </c>
      <c r="O2157" s="131">
        <f>Год!N2157</f>
        <v>0</v>
      </c>
      <c r="P2157" s="131">
        <f>Год!O2157</f>
        <v>0</v>
      </c>
      <c r="Q2157" s="131">
        <f>Год!P2157</f>
        <v>0</v>
      </c>
      <c r="R2157" s="131">
        <f>Год!Q2157</f>
        <v>0</v>
      </c>
    </row>
    <row r="2158" spans="1:18">
      <c r="A2158" s="131" t="str">
        <f t="shared" si="33"/>
        <v>206576114001901</v>
      </c>
      <c r="B2158" s="131">
        <f>Год!A2158</f>
        <v>0</v>
      </c>
      <c r="C2158" s="131">
        <f>Год!B2158</f>
        <v>20657</v>
      </c>
      <c r="D2158" s="131">
        <f>Год!C2158</f>
        <v>6114001901</v>
      </c>
      <c r="E2158" s="131">
        <f>Год!D2158</f>
        <v>60624000</v>
      </c>
      <c r="F2158" s="131">
        <f>Год!E2158</f>
        <v>0.44</v>
      </c>
      <c r="G2158" s="131">
        <f>Год!F2158</f>
        <v>0.68</v>
      </c>
      <c r="H2158" s="131">
        <f>Год!G2158</f>
        <v>0.56999999999999995</v>
      </c>
      <c r="I2158" s="131">
        <f>Год!H2158</f>
        <v>0</v>
      </c>
      <c r="J2158" s="131">
        <f>Год!I2158</f>
        <v>0</v>
      </c>
      <c r="K2158" s="131">
        <f>Год!J2158</f>
        <v>0</v>
      </c>
      <c r="L2158" s="131">
        <f>Год!K2158</f>
        <v>0</v>
      </c>
      <c r="M2158" s="131">
        <f>Год!L2158</f>
        <v>0</v>
      </c>
      <c r="N2158" s="131">
        <f>Год!M2158</f>
        <v>0</v>
      </c>
      <c r="O2158" s="131">
        <f>Год!N2158</f>
        <v>0</v>
      </c>
      <c r="P2158" s="131">
        <f>Год!O2158</f>
        <v>0</v>
      </c>
      <c r="Q2158" s="131">
        <f>Год!P2158</f>
        <v>0</v>
      </c>
      <c r="R2158" s="131">
        <f>Год!Q2158</f>
        <v>0</v>
      </c>
    </row>
    <row r="2159" spans="1:18">
      <c r="A2159" s="131" t="str">
        <f t="shared" si="33"/>
        <v>206576114001921</v>
      </c>
      <c r="B2159" s="131">
        <f>Год!A2159</f>
        <v>0</v>
      </c>
      <c r="C2159" s="131">
        <f>Год!B2159</f>
        <v>20657</v>
      </c>
      <c r="D2159" s="131">
        <f>Год!C2159</f>
        <v>6114001921</v>
      </c>
      <c r="E2159" s="131">
        <f>Год!D2159</f>
        <v>60625000</v>
      </c>
      <c r="F2159" s="131">
        <f>Год!E2159</f>
        <v>7.0000000000000007E-2</v>
      </c>
      <c r="G2159" s="131">
        <f>Год!F2159</f>
        <v>0.04</v>
      </c>
      <c r="H2159" s="131">
        <f>Год!G2159</f>
        <v>7.0000000000000007E-2</v>
      </c>
      <c r="I2159" s="131">
        <f>Год!H2159</f>
        <v>0</v>
      </c>
      <c r="J2159" s="131">
        <f>Год!I2159</f>
        <v>0</v>
      </c>
      <c r="K2159" s="131">
        <f>Год!J2159</f>
        <v>0</v>
      </c>
      <c r="L2159" s="131">
        <f>Год!K2159</f>
        <v>0</v>
      </c>
      <c r="M2159" s="131">
        <f>Год!L2159</f>
        <v>0</v>
      </c>
      <c r="N2159" s="131">
        <f>Год!M2159</f>
        <v>0</v>
      </c>
      <c r="O2159" s="131">
        <f>Год!N2159</f>
        <v>0</v>
      </c>
      <c r="P2159" s="131">
        <f>Год!O2159</f>
        <v>0</v>
      </c>
      <c r="Q2159" s="131">
        <f>Год!P2159</f>
        <v>0</v>
      </c>
      <c r="R2159" s="131">
        <f>Год!Q2159</f>
        <v>0</v>
      </c>
    </row>
    <row r="2160" spans="1:18">
      <c r="A2160" s="131" t="str">
        <f t="shared" si="33"/>
        <v>206576114001941</v>
      </c>
      <c r="B2160" s="131">
        <f>Год!A2160</f>
        <v>0</v>
      </c>
      <c r="C2160" s="131">
        <f>Год!B2160</f>
        <v>20657</v>
      </c>
      <c r="D2160" s="131">
        <f>Год!C2160</f>
        <v>6114001941</v>
      </c>
      <c r="E2160" s="131">
        <f>Год!D2160</f>
        <v>60626000</v>
      </c>
      <c r="F2160" s="131">
        <f>Год!E2160</f>
        <v>0.06</v>
      </c>
      <c r="G2160" s="131">
        <f>Год!F2160</f>
        <v>0.08</v>
      </c>
      <c r="H2160" s="131">
        <f>Год!G2160</f>
        <v>0.13</v>
      </c>
      <c r="I2160" s="131">
        <f>Год!H2160</f>
        <v>0</v>
      </c>
      <c r="J2160" s="131">
        <f>Год!I2160</f>
        <v>0</v>
      </c>
      <c r="K2160" s="131">
        <f>Год!J2160</f>
        <v>0</v>
      </c>
      <c r="L2160" s="131">
        <f>Год!K2160</f>
        <v>0</v>
      </c>
      <c r="M2160" s="131">
        <f>Год!L2160</f>
        <v>0</v>
      </c>
      <c r="N2160" s="131">
        <f>Год!M2160</f>
        <v>0</v>
      </c>
      <c r="O2160" s="131">
        <f>Год!N2160</f>
        <v>0</v>
      </c>
      <c r="P2160" s="131">
        <f>Год!O2160</f>
        <v>0</v>
      </c>
      <c r="Q2160" s="131">
        <f>Год!P2160</f>
        <v>0</v>
      </c>
      <c r="R2160" s="131">
        <f>Год!Q2160</f>
        <v>0</v>
      </c>
    </row>
    <row r="2161" spans="1:18">
      <c r="A2161" s="131" t="str">
        <f t="shared" si="33"/>
        <v>206576114001961</v>
      </c>
      <c r="B2161" s="131">
        <f>Год!A2161</f>
        <v>0</v>
      </c>
      <c r="C2161" s="131">
        <f>Год!B2161</f>
        <v>20657</v>
      </c>
      <c r="D2161" s="131">
        <f>Год!C2161</f>
        <v>6114001961</v>
      </c>
      <c r="E2161" s="131">
        <f>Год!D2161</f>
        <v>60627000</v>
      </c>
      <c r="F2161" s="131">
        <f>Год!E2161</f>
        <v>0.08</v>
      </c>
      <c r="G2161" s="131">
        <f>Год!F2161</f>
        <v>0.1</v>
      </c>
      <c r="H2161" s="131">
        <f>Год!G2161</f>
        <v>0.08</v>
      </c>
      <c r="I2161" s="131">
        <f>Год!H2161</f>
        <v>0</v>
      </c>
      <c r="J2161" s="131">
        <f>Год!I2161</f>
        <v>0</v>
      </c>
      <c r="K2161" s="131">
        <f>Год!J2161</f>
        <v>0</v>
      </c>
      <c r="L2161" s="131">
        <f>Год!K2161</f>
        <v>0</v>
      </c>
      <c r="M2161" s="131">
        <f>Год!L2161</f>
        <v>0</v>
      </c>
      <c r="N2161" s="131">
        <f>Год!M2161</f>
        <v>0</v>
      </c>
      <c r="O2161" s="131">
        <f>Год!N2161</f>
        <v>0</v>
      </c>
      <c r="P2161" s="131">
        <f>Год!O2161</f>
        <v>0</v>
      </c>
      <c r="Q2161" s="131">
        <f>Год!P2161</f>
        <v>0</v>
      </c>
      <c r="R2161" s="131">
        <f>Год!Q2161</f>
        <v>0</v>
      </c>
    </row>
    <row r="2162" spans="1:18">
      <c r="A2162" s="131" t="str">
        <f t="shared" si="33"/>
        <v>206576114001981</v>
      </c>
      <c r="B2162" s="131">
        <f>Год!A2162</f>
        <v>0</v>
      </c>
      <c r="C2162" s="131">
        <f>Год!B2162</f>
        <v>20657</v>
      </c>
      <c r="D2162" s="131">
        <f>Год!C2162</f>
        <v>6114001981</v>
      </c>
      <c r="E2162" s="131">
        <f>Год!D2162</f>
        <v>60630000</v>
      </c>
      <c r="F2162" s="131">
        <f>Год!E2162</f>
        <v>0.36</v>
      </c>
      <c r="G2162" s="131">
        <f>Год!F2162</f>
        <v>0.38</v>
      </c>
      <c r="H2162" s="131">
        <f>Год!G2162</f>
        <v>0.42</v>
      </c>
      <c r="I2162" s="131">
        <f>Год!H2162</f>
        <v>0</v>
      </c>
      <c r="J2162" s="131">
        <f>Год!I2162</f>
        <v>0</v>
      </c>
      <c r="K2162" s="131">
        <f>Год!J2162</f>
        <v>0</v>
      </c>
      <c r="L2162" s="131">
        <f>Год!K2162</f>
        <v>0</v>
      </c>
      <c r="M2162" s="131">
        <f>Год!L2162</f>
        <v>0</v>
      </c>
      <c r="N2162" s="131">
        <f>Год!M2162</f>
        <v>0</v>
      </c>
      <c r="O2162" s="131">
        <f>Год!N2162</f>
        <v>0</v>
      </c>
      <c r="P2162" s="131">
        <f>Год!O2162</f>
        <v>0</v>
      </c>
      <c r="Q2162" s="131">
        <f>Год!P2162</f>
        <v>0</v>
      </c>
      <c r="R2162" s="131">
        <f>Год!Q2162</f>
        <v>0</v>
      </c>
    </row>
    <row r="2163" spans="1:18">
      <c r="A2163" s="131" t="str">
        <f t="shared" si="33"/>
        <v>206576114002001</v>
      </c>
      <c r="B2163" s="131">
        <f>Год!A2163</f>
        <v>0</v>
      </c>
      <c r="C2163" s="131">
        <f>Год!B2163</f>
        <v>20657</v>
      </c>
      <c r="D2163" s="131">
        <f>Год!C2163</f>
        <v>6114002001</v>
      </c>
      <c r="E2163" s="131">
        <f>Год!D2163</f>
        <v>60631000</v>
      </c>
      <c r="F2163" s="131">
        <f>Год!E2163</f>
        <v>0.23</v>
      </c>
      <c r="G2163" s="131">
        <f>Год!F2163</f>
        <v>0.32</v>
      </c>
      <c r="H2163" s="131">
        <f>Год!G2163</f>
        <v>0.26</v>
      </c>
      <c r="I2163" s="131">
        <f>Год!H2163</f>
        <v>0</v>
      </c>
      <c r="J2163" s="131">
        <f>Год!I2163</f>
        <v>0</v>
      </c>
      <c r="K2163" s="131">
        <f>Год!J2163</f>
        <v>0</v>
      </c>
      <c r="L2163" s="131">
        <f>Год!K2163</f>
        <v>0</v>
      </c>
      <c r="M2163" s="131">
        <f>Год!L2163</f>
        <v>0</v>
      </c>
      <c r="N2163" s="131">
        <f>Год!M2163</f>
        <v>0</v>
      </c>
      <c r="O2163" s="131">
        <f>Год!N2163</f>
        <v>0</v>
      </c>
      <c r="P2163" s="131">
        <f>Год!O2163</f>
        <v>0</v>
      </c>
      <c r="Q2163" s="131">
        <f>Год!P2163</f>
        <v>0</v>
      </c>
      <c r="R2163" s="131">
        <f>Год!Q2163</f>
        <v>0</v>
      </c>
    </row>
    <row r="2164" spans="1:18">
      <c r="A2164" s="131" t="str">
        <f t="shared" si="33"/>
        <v>206576114002021</v>
      </c>
      <c r="B2164" s="131">
        <f>Год!A2164</f>
        <v>0</v>
      </c>
      <c r="C2164" s="131">
        <f>Год!B2164</f>
        <v>20657</v>
      </c>
      <c r="D2164" s="131">
        <f>Год!C2164</f>
        <v>6114002021</v>
      </c>
      <c r="E2164" s="131">
        <f>Год!D2164</f>
        <v>60632000</v>
      </c>
      <c r="F2164" s="131">
        <f>Год!E2164</f>
        <v>0.75</v>
      </c>
      <c r="G2164" s="131">
        <f>Год!F2164</f>
        <v>0.78</v>
      </c>
      <c r="H2164" s="131">
        <f>Год!G2164</f>
        <v>0.85</v>
      </c>
      <c r="I2164" s="131">
        <f>Год!H2164</f>
        <v>0</v>
      </c>
      <c r="J2164" s="131">
        <f>Год!I2164</f>
        <v>0</v>
      </c>
      <c r="K2164" s="131">
        <f>Год!J2164</f>
        <v>0</v>
      </c>
      <c r="L2164" s="131">
        <f>Год!K2164</f>
        <v>0</v>
      </c>
      <c r="M2164" s="131">
        <f>Год!L2164</f>
        <v>0</v>
      </c>
      <c r="N2164" s="131">
        <f>Год!M2164</f>
        <v>0</v>
      </c>
      <c r="O2164" s="131">
        <f>Год!N2164</f>
        <v>0</v>
      </c>
      <c r="P2164" s="131">
        <f>Год!O2164</f>
        <v>0</v>
      </c>
      <c r="Q2164" s="131">
        <f>Год!P2164</f>
        <v>0</v>
      </c>
      <c r="R2164" s="131">
        <f>Год!Q2164</f>
        <v>0</v>
      </c>
    </row>
    <row r="2165" spans="1:18">
      <c r="A2165" s="131" t="str">
        <f t="shared" si="33"/>
        <v>206576114002041</v>
      </c>
      <c r="B2165" s="131">
        <f>Год!A2165</f>
        <v>0</v>
      </c>
      <c r="C2165" s="131">
        <f>Год!B2165</f>
        <v>20657</v>
      </c>
      <c r="D2165" s="131">
        <f>Год!C2165</f>
        <v>6114002041</v>
      </c>
      <c r="E2165" s="131">
        <f>Год!D2165</f>
        <v>60633000</v>
      </c>
      <c r="F2165" s="131">
        <f>Год!E2165</f>
        <v>0.16</v>
      </c>
      <c r="G2165" s="131">
        <f>Год!F2165</f>
        <v>0.17</v>
      </c>
      <c r="H2165" s="131">
        <f>Год!G2165</f>
        <v>0.18</v>
      </c>
      <c r="I2165" s="131">
        <f>Год!H2165</f>
        <v>0</v>
      </c>
      <c r="J2165" s="131">
        <f>Год!I2165</f>
        <v>0</v>
      </c>
      <c r="K2165" s="131">
        <f>Год!J2165</f>
        <v>0</v>
      </c>
      <c r="L2165" s="131">
        <f>Год!K2165</f>
        <v>0</v>
      </c>
      <c r="M2165" s="131">
        <f>Год!L2165</f>
        <v>0</v>
      </c>
      <c r="N2165" s="131">
        <f>Год!M2165</f>
        <v>0</v>
      </c>
      <c r="O2165" s="131">
        <f>Год!N2165</f>
        <v>0</v>
      </c>
      <c r="P2165" s="131">
        <f>Год!O2165</f>
        <v>0</v>
      </c>
      <c r="Q2165" s="131">
        <f>Год!P2165</f>
        <v>0</v>
      </c>
      <c r="R2165" s="131">
        <f>Год!Q2165</f>
        <v>0</v>
      </c>
    </row>
    <row r="2166" spans="1:18">
      <c r="A2166" s="131" t="str">
        <f t="shared" si="33"/>
        <v>206576114002061</v>
      </c>
      <c r="B2166" s="131">
        <f>Год!A2166</f>
        <v>0</v>
      </c>
      <c r="C2166" s="131">
        <f>Год!B2166</f>
        <v>20657</v>
      </c>
      <c r="D2166" s="131">
        <f>Год!C2166</f>
        <v>6114002061</v>
      </c>
      <c r="E2166" s="131">
        <f>Год!D2166</f>
        <v>60634000</v>
      </c>
      <c r="F2166" s="131">
        <f>Год!E2166</f>
        <v>0.4</v>
      </c>
      <c r="G2166" s="131">
        <f>Год!F2166</f>
        <v>0.39</v>
      </c>
      <c r="H2166" s="131">
        <f>Год!G2166</f>
        <v>0.43</v>
      </c>
      <c r="I2166" s="131">
        <f>Год!H2166</f>
        <v>0</v>
      </c>
      <c r="J2166" s="131">
        <f>Год!I2166</f>
        <v>0</v>
      </c>
      <c r="K2166" s="131">
        <f>Год!J2166</f>
        <v>0</v>
      </c>
      <c r="L2166" s="131">
        <f>Год!K2166</f>
        <v>0</v>
      </c>
      <c r="M2166" s="131">
        <f>Год!L2166</f>
        <v>0</v>
      </c>
      <c r="N2166" s="131">
        <f>Год!M2166</f>
        <v>0</v>
      </c>
      <c r="O2166" s="131">
        <f>Год!N2166</f>
        <v>0</v>
      </c>
      <c r="P2166" s="131">
        <f>Год!O2166</f>
        <v>0</v>
      </c>
      <c r="Q2166" s="131">
        <f>Год!P2166</f>
        <v>0</v>
      </c>
      <c r="R2166" s="131">
        <f>Год!Q2166</f>
        <v>0</v>
      </c>
    </row>
    <row r="2167" spans="1:18">
      <c r="A2167" s="131" t="str">
        <f t="shared" si="33"/>
        <v>206576114002081</v>
      </c>
      <c r="B2167" s="131">
        <f>Год!A2167</f>
        <v>0</v>
      </c>
      <c r="C2167" s="131">
        <f>Год!B2167</f>
        <v>20657</v>
      </c>
      <c r="D2167" s="131">
        <f>Год!C2167</f>
        <v>6114002081</v>
      </c>
      <c r="E2167" s="131">
        <f>Год!D2167</f>
        <v>60635000</v>
      </c>
      <c r="F2167" s="131">
        <f>Год!E2167</f>
        <v>0.05</v>
      </c>
      <c r="G2167" s="131">
        <f>Год!F2167</f>
        <v>0.05</v>
      </c>
      <c r="H2167" s="131">
        <f>Год!G2167</f>
        <v>0.02</v>
      </c>
      <c r="I2167" s="131">
        <f>Год!H2167</f>
        <v>0</v>
      </c>
      <c r="J2167" s="131">
        <f>Год!I2167</f>
        <v>0</v>
      </c>
      <c r="K2167" s="131">
        <f>Год!J2167</f>
        <v>0</v>
      </c>
      <c r="L2167" s="131">
        <f>Год!K2167</f>
        <v>0</v>
      </c>
      <c r="M2167" s="131">
        <f>Год!L2167</f>
        <v>0</v>
      </c>
      <c r="N2167" s="131">
        <f>Год!M2167</f>
        <v>0</v>
      </c>
      <c r="O2167" s="131">
        <f>Год!N2167</f>
        <v>0</v>
      </c>
      <c r="P2167" s="131">
        <f>Год!O2167</f>
        <v>0</v>
      </c>
      <c r="Q2167" s="131">
        <f>Год!P2167</f>
        <v>0</v>
      </c>
      <c r="R2167" s="131">
        <f>Год!Q2167</f>
        <v>0</v>
      </c>
    </row>
    <row r="2168" spans="1:18">
      <c r="A2168" s="131" t="str">
        <f t="shared" si="33"/>
        <v>206576114002101</v>
      </c>
      <c r="B2168" s="131">
        <f>Год!A2168</f>
        <v>0</v>
      </c>
      <c r="C2168" s="131">
        <f>Год!B2168</f>
        <v>20657</v>
      </c>
      <c r="D2168" s="131">
        <f>Год!C2168</f>
        <v>6114002101</v>
      </c>
      <c r="E2168" s="131">
        <f>Год!D2168</f>
        <v>60636000</v>
      </c>
      <c r="F2168" s="131">
        <f>Год!E2168</f>
        <v>0.27</v>
      </c>
      <c r="G2168" s="131">
        <f>Год!F2168</f>
        <v>0.46</v>
      </c>
      <c r="H2168" s="131">
        <f>Год!G2168</f>
        <v>0.39</v>
      </c>
      <c r="I2168" s="131">
        <f>Год!H2168</f>
        <v>0</v>
      </c>
      <c r="J2168" s="131">
        <f>Год!I2168</f>
        <v>0</v>
      </c>
      <c r="K2168" s="131">
        <f>Год!J2168</f>
        <v>0</v>
      </c>
      <c r="L2168" s="131">
        <f>Год!K2168</f>
        <v>0</v>
      </c>
      <c r="M2168" s="131">
        <f>Год!L2168</f>
        <v>0</v>
      </c>
      <c r="N2168" s="131">
        <f>Год!M2168</f>
        <v>0</v>
      </c>
      <c r="O2168" s="131">
        <f>Год!N2168</f>
        <v>0</v>
      </c>
      <c r="P2168" s="131">
        <f>Год!O2168</f>
        <v>0</v>
      </c>
      <c r="Q2168" s="131">
        <f>Год!P2168</f>
        <v>0</v>
      </c>
      <c r="R2168" s="131">
        <f>Год!Q2168</f>
        <v>0</v>
      </c>
    </row>
    <row r="2169" spans="1:18">
      <c r="A2169" s="131" t="str">
        <f t="shared" si="33"/>
        <v>206576114002121</v>
      </c>
      <c r="B2169" s="131">
        <f>Год!A2169</f>
        <v>0</v>
      </c>
      <c r="C2169" s="131">
        <f>Год!B2169</f>
        <v>20657</v>
      </c>
      <c r="D2169" s="131">
        <f>Год!C2169</f>
        <v>6114002121</v>
      </c>
      <c r="E2169" s="131">
        <f>Год!D2169</f>
        <v>60640000</v>
      </c>
      <c r="F2169" s="131">
        <f>Год!E2169</f>
        <v>0.06</v>
      </c>
      <c r="G2169" s="131">
        <f>Год!F2169</f>
        <v>0.06</v>
      </c>
      <c r="H2169" s="131">
        <f>Год!G2169</f>
        <v>0.09</v>
      </c>
      <c r="I2169" s="131">
        <f>Год!H2169</f>
        <v>0</v>
      </c>
      <c r="J2169" s="131">
        <f>Год!I2169</f>
        <v>0</v>
      </c>
      <c r="K2169" s="131">
        <f>Год!J2169</f>
        <v>0</v>
      </c>
      <c r="L2169" s="131">
        <f>Год!K2169</f>
        <v>0</v>
      </c>
      <c r="M2169" s="131">
        <f>Год!L2169</f>
        <v>0</v>
      </c>
      <c r="N2169" s="131">
        <f>Год!M2169</f>
        <v>0</v>
      </c>
      <c r="O2169" s="131">
        <f>Год!N2169</f>
        <v>0</v>
      </c>
      <c r="P2169" s="131">
        <f>Год!O2169</f>
        <v>0</v>
      </c>
      <c r="Q2169" s="131">
        <f>Год!P2169</f>
        <v>0</v>
      </c>
      <c r="R2169" s="131">
        <f>Год!Q2169</f>
        <v>0</v>
      </c>
    </row>
    <row r="2170" spans="1:18">
      <c r="A2170" s="131" t="str">
        <f t="shared" si="33"/>
        <v>206576114002141</v>
      </c>
      <c r="B2170" s="131">
        <f>Год!A2170</f>
        <v>0</v>
      </c>
      <c r="C2170" s="131">
        <f>Год!B2170</f>
        <v>20657</v>
      </c>
      <c r="D2170" s="131">
        <f>Год!C2170</f>
        <v>6114002141</v>
      </c>
      <c r="E2170" s="131">
        <f>Год!D2170</f>
        <v>60641000</v>
      </c>
      <c r="F2170" s="131">
        <f>Год!E2170</f>
        <v>0.39</v>
      </c>
      <c r="G2170" s="131">
        <f>Год!F2170</f>
        <v>0.43</v>
      </c>
      <c r="H2170" s="131">
        <f>Год!G2170</f>
        <v>0.73</v>
      </c>
      <c r="I2170" s="131">
        <f>Год!H2170</f>
        <v>0</v>
      </c>
      <c r="J2170" s="131">
        <f>Год!I2170</f>
        <v>0</v>
      </c>
      <c r="K2170" s="131">
        <f>Год!J2170</f>
        <v>0</v>
      </c>
      <c r="L2170" s="131">
        <f>Год!K2170</f>
        <v>0</v>
      </c>
      <c r="M2170" s="131">
        <f>Год!L2170</f>
        <v>0</v>
      </c>
      <c r="N2170" s="131">
        <f>Год!M2170</f>
        <v>0</v>
      </c>
      <c r="O2170" s="131">
        <f>Год!N2170</f>
        <v>0</v>
      </c>
      <c r="P2170" s="131">
        <f>Год!O2170</f>
        <v>0</v>
      </c>
      <c r="Q2170" s="131">
        <f>Год!P2170</f>
        <v>0</v>
      </c>
      <c r="R2170" s="131">
        <f>Год!Q2170</f>
        <v>0</v>
      </c>
    </row>
    <row r="2171" spans="1:18">
      <c r="A2171" s="131" t="str">
        <f t="shared" si="33"/>
        <v>206576114002161</v>
      </c>
      <c r="B2171" s="131">
        <f>Год!A2171</f>
        <v>0</v>
      </c>
      <c r="C2171" s="131">
        <f>Год!B2171</f>
        <v>20657</v>
      </c>
      <c r="D2171" s="131">
        <f>Год!C2171</f>
        <v>6114002161</v>
      </c>
      <c r="E2171" s="131">
        <f>Год!D2171</f>
        <v>60642000</v>
      </c>
      <c r="F2171" s="131">
        <f>Год!E2171</f>
        <v>2.0699999999999998</v>
      </c>
      <c r="G2171" s="131">
        <f>Год!F2171</f>
        <v>2.33</v>
      </c>
      <c r="H2171" s="131">
        <f>Год!G2171</f>
        <v>2.6</v>
      </c>
      <c r="I2171" s="131">
        <f>Год!H2171</f>
        <v>0</v>
      </c>
      <c r="J2171" s="131">
        <f>Год!I2171</f>
        <v>0</v>
      </c>
      <c r="K2171" s="131">
        <f>Год!J2171</f>
        <v>0</v>
      </c>
      <c r="L2171" s="131">
        <f>Год!K2171</f>
        <v>0</v>
      </c>
      <c r="M2171" s="131">
        <f>Год!L2171</f>
        <v>0</v>
      </c>
      <c r="N2171" s="131">
        <f>Год!M2171</f>
        <v>0</v>
      </c>
      <c r="O2171" s="131">
        <f>Год!N2171</f>
        <v>0</v>
      </c>
      <c r="P2171" s="131">
        <f>Год!O2171</f>
        <v>0</v>
      </c>
      <c r="Q2171" s="131">
        <f>Год!P2171</f>
        <v>0</v>
      </c>
      <c r="R2171" s="131">
        <f>Год!Q2171</f>
        <v>0</v>
      </c>
    </row>
    <row r="2172" spans="1:18">
      <c r="A2172" s="131" t="str">
        <f t="shared" si="33"/>
        <v>206576114002181</v>
      </c>
      <c r="B2172" s="131">
        <f>Год!A2172</f>
        <v>0</v>
      </c>
      <c r="C2172" s="131">
        <f>Год!B2172</f>
        <v>20657</v>
      </c>
      <c r="D2172" s="131">
        <f>Год!C2172</f>
        <v>6114002181</v>
      </c>
      <c r="E2172" s="131">
        <f>Год!D2172</f>
        <v>60644000</v>
      </c>
      <c r="F2172" s="131">
        <f>Год!E2172</f>
        <v>1.41</v>
      </c>
      <c r="G2172" s="131">
        <f>Год!F2172</f>
        <v>3.4</v>
      </c>
      <c r="H2172" s="131">
        <f>Год!G2172</f>
        <v>2.4</v>
      </c>
      <c r="I2172" s="131">
        <f>Год!H2172</f>
        <v>0</v>
      </c>
      <c r="J2172" s="131">
        <f>Год!I2172</f>
        <v>0</v>
      </c>
      <c r="K2172" s="131">
        <f>Год!J2172</f>
        <v>0</v>
      </c>
      <c r="L2172" s="131">
        <f>Год!K2172</f>
        <v>0</v>
      </c>
      <c r="M2172" s="131">
        <f>Год!L2172</f>
        <v>0</v>
      </c>
      <c r="N2172" s="131">
        <f>Год!M2172</f>
        <v>0</v>
      </c>
      <c r="O2172" s="131">
        <f>Год!N2172</f>
        <v>0</v>
      </c>
      <c r="P2172" s="131">
        <f>Год!O2172</f>
        <v>0</v>
      </c>
      <c r="Q2172" s="131">
        <f>Год!P2172</f>
        <v>0</v>
      </c>
      <c r="R2172" s="131">
        <f>Год!Q2172</f>
        <v>0</v>
      </c>
    </row>
    <row r="2173" spans="1:18">
      <c r="A2173" s="131" t="str">
        <f t="shared" si="33"/>
        <v>206576114002201</v>
      </c>
      <c r="B2173" s="131">
        <f>Год!A2173</f>
        <v>0</v>
      </c>
      <c r="C2173" s="131">
        <f>Год!B2173</f>
        <v>20657</v>
      </c>
      <c r="D2173" s="131">
        <f>Год!C2173</f>
        <v>6114002201</v>
      </c>
      <c r="E2173" s="131">
        <f>Год!D2173</f>
        <v>60645000</v>
      </c>
      <c r="F2173" s="131">
        <f>Год!E2173</f>
        <v>2.31</v>
      </c>
      <c r="G2173" s="131">
        <f>Год!F2173</f>
        <v>4.78</v>
      </c>
      <c r="H2173" s="131">
        <f>Год!G2173</f>
        <v>1.58</v>
      </c>
      <c r="I2173" s="131">
        <f>Год!H2173</f>
        <v>0</v>
      </c>
      <c r="J2173" s="131">
        <f>Год!I2173</f>
        <v>0</v>
      </c>
      <c r="K2173" s="131">
        <f>Год!J2173</f>
        <v>0</v>
      </c>
      <c r="L2173" s="131">
        <f>Год!K2173</f>
        <v>0</v>
      </c>
      <c r="M2173" s="131">
        <f>Год!L2173</f>
        <v>0</v>
      </c>
      <c r="N2173" s="131">
        <f>Год!M2173</f>
        <v>0</v>
      </c>
      <c r="O2173" s="131">
        <f>Год!N2173</f>
        <v>0</v>
      </c>
      <c r="P2173" s="131">
        <f>Год!O2173</f>
        <v>0</v>
      </c>
      <c r="Q2173" s="131">
        <f>Год!P2173</f>
        <v>0</v>
      </c>
      <c r="R2173" s="131">
        <f>Год!Q2173</f>
        <v>0</v>
      </c>
    </row>
    <row r="2174" spans="1:18">
      <c r="A2174" s="131" t="str">
        <f t="shared" si="33"/>
        <v>206576114002221</v>
      </c>
      <c r="B2174" s="131">
        <f>Год!A2174</f>
        <v>0</v>
      </c>
      <c r="C2174" s="131">
        <f>Год!B2174</f>
        <v>20657</v>
      </c>
      <c r="D2174" s="131">
        <f>Год!C2174</f>
        <v>6114002221</v>
      </c>
      <c r="E2174" s="131">
        <f>Год!D2174</f>
        <v>60647000</v>
      </c>
      <c r="F2174" s="131">
        <f>Год!E2174</f>
        <v>7.65</v>
      </c>
      <c r="G2174" s="131">
        <f>Год!F2174</f>
        <v>7.9</v>
      </c>
      <c r="H2174" s="131">
        <f>Год!G2174</f>
        <v>8.85</v>
      </c>
      <c r="I2174" s="131">
        <f>Год!H2174</f>
        <v>0</v>
      </c>
      <c r="J2174" s="131">
        <f>Год!I2174</f>
        <v>0</v>
      </c>
      <c r="K2174" s="131">
        <f>Год!J2174</f>
        <v>0</v>
      </c>
      <c r="L2174" s="131">
        <f>Год!K2174</f>
        <v>0</v>
      </c>
      <c r="M2174" s="131">
        <f>Год!L2174</f>
        <v>0</v>
      </c>
      <c r="N2174" s="131">
        <f>Год!M2174</f>
        <v>0</v>
      </c>
      <c r="O2174" s="131">
        <f>Год!N2174</f>
        <v>0</v>
      </c>
      <c r="P2174" s="131">
        <f>Год!O2174</f>
        <v>0</v>
      </c>
      <c r="Q2174" s="131">
        <f>Год!P2174</f>
        <v>0</v>
      </c>
      <c r="R2174" s="131">
        <f>Год!Q2174</f>
        <v>0</v>
      </c>
    </row>
    <row r="2175" spans="1:18">
      <c r="A2175" s="131" t="str">
        <f t="shared" si="33"/>
        <v>206576114002241</v>
      </c>
      <c r="B2175" s="131">
        <f>Год!A2175</f>
        <v>0</v>
      </c>
      <c r="C2175" s="131">
        <f>Год!B2175</f>
        <v>20657</v>
      </c>
      <c r="D2175" s="131">
        <f>Год!C2175</f>
        <v>6114002241</v>
      </c>
      <c r="E2175" s="131">
        <f>Год!D2175</f>
        <v>60648000</v>
      </c>
      <c r="F2175" s="131">
        <f>Год!E2175</f>
        <v>0.04</v>
      </c>
      <c r="G2175" s="131">
        <f>Год!F2175</f>
        <v>0.04</v>
      </c>
      <c r="H2175" s="131">
        <f>Год!G2175</f>
        <v>0.02</v>
      </c>
      <c r="I2175" s="131">
        <f>Год!H2175</f>
        <v>0</v>
      </c>
      <c r="J2175" s="131">
        <f>Год!I2175</f>
        <v>0</v>
      </c>
      <c r="K2175" s="131">
        <f>Год!J2175</f>
        <v>0</v>
      </c>
      <c r="L2175" s="131">
        <f>Год!K2175</f>
        <v>0</v>
      </c>
      <c r="M2175" s="131">
        <f>Год!L2175</f>
        <v>0</v>
      </c>
      <c r="N2175" s="131">
        <f>Год!M2175</f>
        <v>0</v>
      </c>
      <c r="O2175" s="131">
        <f>Год!N2175</f>
        <v>0</v>
      </c>
      <c r="P2175" s="131">
        <f>Год!O2175</f>
        <v>0</v>
      </c>
      <c r="Q2175" s="131">
        <f>Год!P2175</f>
        <v>0</v>
      </c>
      <c r="R2175" s="131">
        <f>Год!Q2175</f>
        <v>0</v>
      </c>
    </row>
    <row r="2176" spans="1:18">
      <c r="A2176" s="131" t="str">
        <f t="shared" si="33"/>
        <v>206576114002261</v>
      </c>
      <c r="B2176" s="131">
        <f>Год!A2176</f>
        <v>0</v>
      </c>
      <c r="C2176" s="131">
        <f>Год!B2176</f>
        <v>20657</v>
      </c>
      <c r="D2176" s="131">
        <f>Год!C2176</f>
        <v>6114002261</v>
      </c>
      <c r="E2176" s="131">
        <f>Год!D2176</f>
        <v>60650000</v>
      </c>
      <c r="F2176" s="131">
        <f>Год!E2176</f>
        <v>0.98</v>
      </c>
      <c r="G2176" s="131">
        <f>Год!F2176</f>
        <v>1.03</v>
      </c>
      <c r="H2176" s="131">
        <f>Год!G2176</f>
        <v>1.1399999999999999</v>
      </c>
      <c r="I2176" s="131">
        <f>Год!H2176</f>
        <v>0</v>
      </c>
      <c r="J2176" s="131">
        <f>Год!I2176</f>
        <v>0</v>
      </c>
      <c r="K2176" s="131">
        <f>Год!J2176</f>
        <v>0</v>
      </c>
      <c r="L2176" s="131">
        <f>Год!K2176</f>
        <v>0</v>
      </c>
      <c r="M2176" s="131">
        <f>Год!L2176</f>
        <v>0</v>
      </c>
      <c r="N2176" s="131">
        <f>Год!M2176</f>
        <v>0</v>
      </c>
      <c r="O2176" s="131">
        <f>Год!N2176</f>
        <v>0</v>
      </c>
      <c r="P2176" s="131">
        <f>Год!O2176</f>
        <v>0</v>
      </c>
      <c r="Q2176" s="131">
        <f>Год!P2176</f>
        <v>0</v>
      </c>
      <c r="R2176" s="131">
        <f>Год!Q2176</f>
        <v>0</v>
      </c>
    </row>
    <row r="2177" spans="1:18">
      <c r="A2177" s="131" t="str">
        <f t="shared" si="33"/>
        <v>206576114002281</v>
      </c>
      <c r="B2177" s="131">
        <f>Год!A2177</f>
        <v>0</v>
      </c>
      <c r="C2177" s="131">
        <f>Год!B2177</f>
        <v>20657</v>
      </c>
      <c r="D2177" s="131">
        <f>Год!C2177</f>
        <v>6114002281</v>
      </c>
      <c r="E2177" s="131">
        <f>Год!D2177</f>
        <v>60651000</v>
      </c>
      <c r="F2177" s="131">
        <f>Год!E2177</f>
        <v>0.27</v>
      </c>
      <c r="G2177" s="131">
        <f>Год!F2177</f>
        <v>0.27</v>
      </c>
      <c r="H2177" s="131">
        <f>Год!G2177</f>
        <v>0.28999999999999998</v>
      </c>
      <c r="I2177" s="131">
        <f>Год!H2177</f>
        <v>0</v>
      </c>
      <c r="J2177" s="131">
        <f>Год!I2177</f>
        <v>0</v>
      </c>
      <c r="K2177" s="131">
        <f>Год!J2177</f>
        <v>0</v>
      </c>
      <c r="L2177" s="131">
        <f>Год!K2177</f>
        <v>0</v>
      </c>
      <c r="M2177" s="131">
        <f>Год!L2177</f>
        <v>0</v>
      </c>
      <c r="N2177" s="131">
        <f>Год!M2177</f>
        <v>0</v>
      </c>
      <c r="O2177" s="131">
        <f>Год!N2177</f>
        <v>0</v>
      </c>
      <c r="P2177" s="131">
        <f>Год!O2177</f>
        <v>0</v>
      </c>
      <c r="Q2177" s="131">
        <f>Год!P2177</f>
        <v>0</v>
      </c>
      <c r="R2177" s="131">
        <f>Год!Q2177</f>
        <v>0</v>
      </c>
    </row>
    <row r="2178" spans="1:18">
      <c r="A2178" s="131" t="str">
        <f t="shared" si="33"/>
        <v>206576114002301</v>
      </c>
      <c r="B2178" s="131">
        <f>Год!A2178</f>
        <v>0</v>
      </c>
      <c r="C2178" s="131">
        <f>Год!B2178</f>
        <v>20657</v>
      </c>
      <c r="D2178" s="131">
        <f>Год!C2178</f>
        <v>6114002301</v>
      </c>
      <c r="E2178" s="131">
        <f>Год!D2178</f>
        <v>60652000</v>
      </c>
      <c r="F2178" s="131">
        <f>Год!E2178</f>
        <v>0.04</v>
      </c>
      <c r="G2178" s="131">
        <f>Год!F2178</f>
        <v>0.03</v>
      </c>
      <c r="H2178" s="131">
        <f>Год!G2178</f>
        <v>0.03</v>
      </c>
      <c r="I2178" s="131">
        <f>Год!H2178</f>
        <v>0</v>
      </c>
      <c r="J2178" s="131">
        <f>Год!I2178</f>
        <v>0</v>
      </c>
      <c r="K2178" s="131">
        <f>Год!J2178</f>
        <v>0</v>
      </c>
      <c r="L2178" s="131">
        <f>Год!K2178</f>
        <v>0</v>
      </c>
      <c r="M2178" s="131">
        <f>Год!L2178</f>
        <v>0</v>
      </c>
      <c r="N2178" s="131">
        <f>Год!M2178</f>
        <v>0</v>
      </c>
      <c r="O2178" s="131">
        <f>Год!N2178</f>
        <v>0</v>
      </c>
      <c r="P2178" s="131">
        <f>Год!O2178</f>
        <v>0</v>
      </c>
      <c r="Q2178" s="131">
        <f>Год!P2178</f>
        <v>0</v>
      </c>
      <c r="R2178" s="131">
        <f>Год!Q2178</f>
        <v>0</v>
      </c>
    </row>
    <row r="2179" spans="1:18">
      <c r="A2179" s="131" t="str">
        <f t="shared" ref="A2179:A2242" si="34">CONCATENATE(C2179,D2179)</f>
        <v>206576114002321</v>
      </c>
      <c r="B2179" s="131">
        <f>Год!A2179</f>
        <v>0</v>
      </c>
      <c r="C2179" s="131">
        <f>Год!B2179</f>
        <v>20657</v>
      </c>
      <c r="D2179" s="131">
        <f>Год!C2179</f>
        <v>6114002321</v>
      </c>
      <c r="E2179" s="131">
        <f>Год!D2179</f>
        <v>60653000</v>
      </c>
      <c r="F2179" s="131">
        <f>Год!E2179</f>
        <v>0.23</v>
      </c>
      <c r="G2179" s="131">
        <f>Год!F2179</f>
        <v>0.25</v>
      </c>
      <c r="H2179" s="131">
        <f>Год!G2179</f>
        <v>0.26</v>
      </c>
      <c r="I2179" s="131">
        <f>Год!H2179</f>
        <v>0</v>
      </c>
      <c r="J2179" s="131">
        <f>Год!I2179</f>
        <v>0</v>
      </c>
      <c r="K2179" s="131">
        <f>Год!J2179</f>
        <v>0</v>
      </c>
      <c r="L2179" s="131">
        <f>Год!K2179</f>
        <v>0</v>
      </c>
      <c r="M2179" s="131">
        <f>Год!L2179</f>
        <v>0</v>
      </c>
      <c r="N2179" s="131">
        <f>Год!M2179</f>
        <v>0</v>
      </c>
      <c r="O2179" s="131">
        <f>Год!N2179</f>
        <v>0</v>
      </c>
      <c r="P2179" s="131">
        <f>Год!O2179</f>
        <v>0</v>
      </c>
      <c r="Q2179" s="131">
        <f>Год!P2179</f>
        <v>0</v>
      </c>
      <c r="R2179" s="131">
        <f>Год!Q2179</f>
        <v>0</v>
      </c>
    </row>
    <row r="2180" spans="1:18">
      <c r="A2180" s="131" t="str">
        <f t="shared" si="34"/>
        <v>206576114002341</v>
      </c>
      <c r="B2180" s="131">
        <f>Год!A2180</f>
        <v>0</v>
      </c>
      <c r="C2180" s="131">
        <f>Год!B2180</f>
        <v>20657</v>
      </c>
      <c r="D2180" s="131">
        <f>Год!C2180</f>
        <v>6114002341</v>
      </c>
      <c r="E2180" s="131">
        <f>Год!D2180</f>
        <v>60654000</v>
      </c>
      <c r="F2180" s="131">
        <f>Год!E2180</f>
        <v>1.32</v>
      </c>
      <c r="G2180" s="131">
        <f>Год!F2180</f>
        <v>1.19</v>
      </c>
      <c r="H2180" s="131">
        <f>Год!G2180</f>
        <v>1.38</v>
      </c>
      <c r="I2180" s="131">
        <f>Год!H2180</f>
        <v>0</v>
      </c>
      <c r="J2180" s="131">
        <f>Год!I2180</f>
        <v>0</v>
      </c>
      <c r="K2180" s="131">
        <f>Год!J2180</f>
        <v>0</v>
      </c>
      <c r="L2180" s="131">
        <f>Год!K2180</f>
        <v>0</v>
      </c>
      <c r="M2180" s="131">
        <f>Год!L2180</f>
        <v>0</v>
      </c>
      <c r="N2180" s="131">
        <f>Год!M2180</f>
        <v>0</v>
      </c>
      <c r="O2180" s="131">
        <f>Год!N2180</f>
        <v>0</v>
      </c>
      <c r="P2180" s="131">
        <f>Год!O2180</f>
        <v>0</v>
      </c>
      <c r="Q2180" s="131">
        <f>Год!P2180</f>
        <v>0</v>
      </c>
      <c r="R2180" s="131">
        <f>Год!Q2180</f>
        <v>0</v>
      </c>
    </row>
    <row r="2181" spans="1:18">
      <c r="A2181" s="131" t="str">
        <f t="shared" si="34"/>
        <v>206576114002361</v>
      </c>
      <c r="B2181" s="131">
        <f>Год!A2181</f>
        <v>0</v>
      </c>
      <c r="C2181" s="131">
        <f>Год!B2181</f>
        <v>20657</v>
      </c>
      <c r="D2181" s="131">
        <f>Год!C2181</f>
        <v>6114002361</v>
      </c>
      <c r="E2181" s="131">
        <f>Год!D2181</f>
        <v>60655000</v>
      </c>
      <c r="F2181" s="131">
        <f>Год!E2181</f>
        <v>0.44</v>
      </c>
      <c r="G2181" s="131">
        <f>Год!F2181</f>
        <v>0.42</v>
      </c>
      <c r="H2181" s="131">
        <f>Год!G2181</f>
        <v>0.11</v>
      </c>
      <c r="I2181" s="131">
        <f>Год!H2181</f>
        <v>0</v>
      </c>
      <c r="J2181" s="131">
        <f>Год!I2181</f>
        <v>0</v>
      </c>
      <c r="K2181" s="131">
        <f>Год!J2181</f>
        <v>0</v>
      </c>
      <c r="L2181" s="131">
        <f>Год!K2181</f>
        <v>0</v>
      </c>
      <c r="M2181" s="131">
        <f>Год!L2181</f>
        <v>0</v>
      </c>
      <c r="N2181" s="131">
        <f>Год!M2181</f>
        <v>0</v>
      </c>
      <c r="O2181" s="131">
        <f>Год!N2181</f>
        <v>0</v>
      </c>
      <c r="P2181" s="131">
        <f>Год!O2181</f>
        <v>0</v>
      </c>
      <c r="Q2181" s="131">
        <f>Год!P2181</f>
        <v>0</v>
      </c>
      <c r="R2181" s="131">
        <f>Год!Q2181</f>
        <v>0</v>
      </c>
    </row>
    <row r="2182" spans="1:18">
      <c r="A2182" s="131" t="str">
        <f t="shared" si="34"/>
        <v>206576114002381</v>
      </c>
      <c r="B2182" s="131">
        <f>Год!A2182</f>
        <v>0</v>
      </c>
      <c r="C2182" s="131">
        <f>Год!B2182</f>
        <v>20657</v>
      </c>
      <c r="D2182" s="131">
        <f>Год!C2182</f>
        <v>6114002381</v>
      </c>
      <c r="E2182" s="131">
        <f>Год!D2182</f>
        <v>60656000</v>
      </c>
      <c r="F2182" s="131">
        <f>Год!E2182</f>
        <v>0.21</v>
      </c>
      <c r="G2182" s="131">
        <f>Год!F2182</f>
        <v>0.19</v>
      </c>
      <c r="H2182" s="131">
        <f>Год!G2182</f>
        <v>0.16</v>
      </c>
      <c r="I2182" s="131">
        <f>Год!H2182</f>
        <v>0</v>
      </c>
      <c r="J2182" s="131">
        <f>Год!I2182</f>
        <v>0</v>
      </c>
      <c r="K2182" s="131">
        <f>Год!J2182</f>
        <v>0</v>
      </c>
      <c r="L2182" s="131">
        <f>Год!K2182</f>
        <v>0</v>
      </c>
      <c r="M2182" s="131">
        <f>Год!L2182</f>
        <v>0</v>
      </c>
      <c r="N2182" s="131">
        <f>Год!M2182</f>
        <v>0</v>
      </c>
      <c r="O2182" s="131">
        <f>Год!N2182</f>
        <v>0</v>
      </c>
      <c r="P2182" s="131">
        <f>Год!O2182</f>
        <v>0</v>
      </c>
      <c r="Q2182" s="131">
        <f>Год!P2182</f>
        <v>0</v>
      </c>
      <c r="R2182" s="131">
        <f>Год!Q2182</f>
        <v>0</v>
      </c>
    </row>
    <row r="2183" spans="1:18">
      <c r="A2183" s="131" t="str">
        <f t="shared" si="34"/>
        <v>206576114002401</v>
      </c>
      <c r="B2183" s="131">
        <f>Год!A2183</f>
        <v>0</v>
      </c>
      <c r="C2183" s="131">
        <f>Год!B2183</f>
        <v>20657</v>
      </c>
      <c r="D2183" s="131">
        <f>Год!C2183</f>
        <v>6114002401</v>
      </c>
      <c r="E2183" s="131">
        <f>Год!D2183</f>
        <v>60657000</v>
      </c>
      <c r="F2183" s="131">
        <f>Год!E2183</f>
        <v>0.1</v>
      </c>
      <c r="G2183" s="131">
        <f>Год!F2183</f>
        <v>0.09</v>
      </c>
      <c r="H2183" s="131">
        <f>Год!G2183</f>
        <v>0.11</v>
      </c>
      <c r="I2183" s="131">
        <f>Год!H2183</f>
        <v>0</v>
      </c>
      <c r="J2183" s="131">
        <f>Год!I2183</f>
        <v>0</v>
      </c>
      <c r="K2183" s="131">
        <f>Год!J2183</f>
        <v>0</v>
      </c>
      <c r="L2183" s="131">
        <f>Год!K2183</f>
        <v>0</v>
      </c>
      <c r="M2183" s="131">
        <f>Год!L2183</f>
        <v>0</v>
      </c>
      <c r="N2183" s="131">
        <f>Год!M2183</f>
        <v>0</v>
      </c>
      <c r="O2183" s="131">
        <f>Год!N2183</f>
        <v>0</v>
      </c>
      <c r="P2183" s="131">
        <f>Год!O2183</f>
        <v>0</v>
      </c>
      <c r="Q2183" s="131">
        <f>Год!P2183</f>
        <v>0</v>
      </c>
      <c r="R2183" s="131">
        <f>Год!Q2183</f>
        <v>0</v>
      </c>
    </row>
    <row r="2184" spans="1:18">
      <c r="A2184" s="131" t="str">
        <f t="shared" si="34"/>
        <v>206576114002421</v>
      </c>
      <c r="B2184" s="131">
        <f>Год!A2184</f>
        <v>0</v>
      </c>
      <c r="C2184" s="131">
        <f>Год!B2184</f>
        <v>20657</v>
      </c>
      <c r="D2184" s="131">
        <f>Год!C2184</f>
        <v>6114002421</v>
      </c>
      <c r="E2184" s="131">
        <f>Год!D2184</f>
        <v>60658000</v>
      </c>
      <c r="F2184" s="131">
        <f>Год!E2184</f>
        <v>0.15</v>
      </c>
      <c r="G2184" s="131">
        <f>Год!F2184</f>
        <v>0.17</v>
      </c>
      <c r="H2184" s="131">
        <f>Год!G2184</f>
        <v>0.22</v>
      </c>
      <c r="I2184" s="131">
        <f>Год!H2184</f>
        <v>0</v>
      </c>
      <c r="J2184" s="131">
        <f>Год!I2184</f>
        <v>0</v>
      </c>
      <c r="K2184" s="131">
        <f>Год!J2184</f>
        <v>0</v>
      </c>
      <c r="L2184" s="131">
        <f>Год!K2184</f>
        <v>0</v>
      </c>
      <c r="M2184" s="131">
        <f>Год!L2184</f>
        <v>0</v>
      </c>
      <c r="N2184" s="131">
        <f>Год!M2184</f>
        <v>0</v>
      </c>
      <c r="O2184" s="131">
        <f>Год!N2184</f>
        <v>0</v>
      </c>
      <c r="P2184" s="131">
        <f>Год!O2184</f>
        <v>0</v>
      </c>
      <c r="Q2184" s="131">
        <f>Год!P2184</f>
        <v>0</v>
      </c>
      <c r="R2184" s="131">
        <f>Год!Q2184</f>
        <v>0</v>
      </c>
    </row>
    <row r="2185" spans="1:18">
      <c r="A2185" s="131" t="str">
        <f t="shared" si="34"/>
        <v>206576114001721</v>
      </c>
      <c r="B2185" s="131">
        <f>Год!A2185</f>
        <v>0</v>
      </c>
      <c r="C2185" s="131">
        <f>Год!B2185</f>
        <v>20657</v>
      </c>
      <c r="D2185" s="131">
        <f>Год!C2185</f>
        <v>6114001721</v>
      </c>
      <c r="E2185" s="131">
        <f>Год!D2185</f>
        <v>60659000</v>
      </c>
      <c r="F2185" s="131">
        <f>Год!E2185</f>
        <v>0.47</v>
      </c>
      <c r="G2185" s="131">
        <f>Год!F2185</f>
        <v>0.59</v>
      </c>
      <c r="H2185" s="131">
        <f>Год!G2185</f>
        <v>0.47</v>
      </c>
      <c r="I2185" s="131">
        <f>Год!H2185</f>
        <v>0</v>
      </c>
      <c r="J2185" s="131">
        <f>Год!I2185</f>
        <v>0</v>
      </c>
      <c r="K2185" s="131">
        <f>Год!J2185</f>
        <v>0</v>
      </c>
      <c r="L2185" s="131">
        <f>Год!K2185</f>
        <v>0</v>
      </c>
      <c r="M2185" s="131">
        <f>Год!L2185</f>
        <v>0</v>
      </c>
      <c r="N2185" s="131">
        <f>Год!M2185</f>
        <v>0</v>
      </c>
      <c r="O2185" s="131">
        <f>Год!N2185</f>
        <v>0</v>
      </c>
      <c r="P2185" s="131">
        <f>Год!O2185</f>
        <v>0</v>
      </c>
      <c r="Q2185" s="131">
        <f>Год!P2185</f>
        <v>0</v>
      </c>
      <c r="R2185" s="131">
        <f>Год!Q2185</f>
        <v>0</v>
      </c>
    </row>
    <row r="2186" spans="1:18">
      <c r="A2186" s="131" t="str">
        <f t="shared" si="34"/>
        <v>2067360</v>
      </c>
      <c r="B2186" s="131">
        <f>Год!A2186</f>
        <v>0</v>
      </c>
      <c r="C2186" s="131">
        <f>Год!B2186</f>
        <v>20673</v>
      </c>
      <c r="D2186" s="131">
        <f>Год!C2186</f>
        <v>60</v>
      </c>
      <c r="E2186" s="131">
        <f>Год!D2186</f>
        <v>60000000</v>
      </c>
      <c r="F2186" s="131">
        <f>Год!E2186</f>
        <v>145.08000000000001</v>
      </c>
      <c r="G2186" s="131">
        <f>Год!F2186</f>
        <v>141.72</v>
      </c>
      <c r="H2186" s="131">
        <f>Год!G2186</f>
        <v>0</v>
      </c>
      <c r="I2186" s="131">
        <f>Год!H2186</f>
        <v>0</v>
      </c>
      <c r="J2186" s="131">
        <f>Год!I2186</f>
        <v>0</v>
      </c>
      <c r="K2186" s="131">
        <f>Год!J2186</f>
        <v>0</v>
      </c>
      <c r="L2186" s="131">
        <f>Год!K2186</f>
        <v>0</v>
      </c>
      <c r="M2186" s="131">
        <f>Год!L2186</f>
        <v>0</v>
      </c>
      <c r="N2186" s="131">
        <f>Год!M2186</f>
        <v>0</v>
      </c>
      <c r="O2186" s="131">
        <f>Год!N2186</f>
        <v>0</v>
      </c>
      <c r="P2186" s="131">
        <f>Год!O2186</f>
        <v>0</v>
      </c>
      <c r="Q2186" s="131">
        <f>Год!P2186</f>
        <v>0</v>
      </c>
      <c r="R2186" s="131">
        <f>Год!Q2186</f>
        <v>0</v>
      </c>
    </row>
    <row r="2187" spans="1:18">
      <c r="A2187" s="131" t="str">
        <f t="shared" si="34"/>
        <v>206736114002441</v>
      </c>
      <c r="B2187" s="131">
        <f>Год!A2187</f>
        <v>0</v>
      </c>
      <c r="C2187" s="131">
        <f>Год!B2187</f>
        <v>20673</v>
      </c>
      <c r="D2187" s="131">
        <f>Год!C2187</f>
        <v>6114002441</v>
      </c>
      <c r="E2187" s="131">
        <f>Год!D2187</f>
        <v>60501000</v>
      </c>
      <c r="F2187" s="131">
        <f>Год!E2187</f>
        <v>0.01</v>
      </c>
      <c r="G2187" s="131">
        <f>Год!F2187</f>
        <v>0.01</v>
      </c>
      <c r="H2187" s="131">
        <f>Год!G2187</f>
        <v>0.01</v>
      </c>
      <c r="I2187" s="131">
        <f>Год!H2187</f>
        <v>0</v>
      </c>
      <c r="J2187" s="131">
        <f>Год!I2187</f>
        <v>0</v>
      </c>
      <c r="K2187" s="131">
        <f>Год!J2187</f>
        <v>0</v>
      </c>
      <c r="L2187" s="131">
        <f>Год!K2187</f>
        <v>0</v>
      </c>
      <c r="M2187" s="131">
        <f>Год!L2187</f>
        <v>0</v>
      </c>
      <c r="N2187" s="131">
        <f>Год!M2187</f>
        <v>0</v>
      </c>
      <c r="O2187" s="131">
        <f>Год!N2187</f>
        <v>0</v>
      </c>
      <c r="P2187" s="131">
        <f>Год!O2187</f>
        <v>0</v>
      </c>
      <c r="Q2187" s="131">
        <f>Год!P2187</f>
        <v>0</v>
      </c>
      <c r="R2187" s="131">
        <f>Год!Q2187</f>
        <v>0</v>
      </c>
    </row>
    <row r="2188" spans="1:18">
      <c r="A2188" s="131" t="str">
        <f t="shared" si="34"/>
        <v>206736114002461</v>
      </c>
      <c r="B2188" s="131">
        <f>Год!A2188</f>
        <v>0</v>
      </c>
      <c r="C2188" s="131">
        <f>Год!B2188</f>
        <v>20673</v>
      </c>
      <c r="D2188" s="131">
        <f>Год!C2188</f>
        <v>6114002461</v>
      </c>
      <c r="E2188" s="131">
        <f>Год!D2188</f>
        <v>60504000</v>
      </c>
      <c r="F2188" s="131">
        <f>Год!E2188</f>
        <v>0.1</v>
      </c>
      <c r="G2188" s="131">
        <f>Год!F2188</f>
        <v>0.1</v>
      </c>
      <c r="H2188" s="131">
        <f>Год!G2188</f>
        <v>0.1</v>
      </c>
      <c r="I2188" s="131">
        <f>Год!H2188</f>
        <v>0</v>
      </c>
      <c r="J2188" s="131">
        <f>Год!I2188</f>
        <v>0</v>
      </c>
      <c r="K2188" s="131">
        <f>Год!J2188</f>
        <v>0</v>
      </c>
      <c r="L2188" s="131">
        <f>Год!K2188</f>
        <v>0</v>
      </c>
      <c r="M2188" s="131">
        <f>Год!L2188</f>
        <v>0</v>
      </c>
      <c r="N2188" s="131">
        <f>Год!M2188</f>
        <v>0</v>
      </c>
      <c r="O2188" s="131">
        <f>Год!N2188</f>
        <v>0</v>
      </c>
      <c r="P2188" s="131">
        <f>Год!O2188</f>
        <v>0</v>
      </c>
      <c r="Q2188" s="131">
        <f>Год!P2188</f>
        <v>0</v>
      </c>
      <c r="R2188" s="131">
        <f>Год!Q2188</f>
        <v>0</v>
      </c>
    </row>
    <row r="2189" spans="1:18">
      <c r="A2189" s="131" t="str">
        <f t="shared" si="34"/>
        <v>206736114002481</v>
      </c>
      <c r="B2189" s="131">
        <f>Год!A2189</f>
        <v>0</v>
      </c>
      <c r="C2189" s="131">
        <f>Год!B2189</f>
        <v>20673</v>
      </c>
      <c r="D2189" s="131">
        <f>Год!C2189</f>
        <v>6114002481</v>
      </c>
      <c r="E2189" s="131">
        <f>Год!D2189</f>
        <v>60507000</v>
      </c>
      <c r="F2189" s="131">
        <f>Год!E2189</f>
        <v>0.04</v>
      </c>
      <c r="G2189" s="131">
        <f>Год!F2189</f>
        <v>0.04</v>
      </c>
      <c r="H2189" s="131">
        <f>Год!G2189</f>
        <v>0.03</v>
      </c>
      <c r="I2189" s="131">
        <f>Год!H2189</f>
        <v>0</v>
      </c>
      <c r="J2189" s="131">
        <f>Год!I2189</f>
        <v>0</v>
      </c>
      <c r="K2189" s="131">
        <f>Год!J2189</f>
        <v>0</v>
      </c>
      <c r="L2189" s="131">
        <f>Год!K2189</f>
        <v>0</v>
      </c>
      <c r="M2189" s="131">
        <f>Год!L2189</f>
        <v>0</v>
      </c>
      <c r="N2189" s="131">
        <f>Год!M2189</f>
        <v>0</v>
      </c>
      <c r="O2189" s="131">
        <f>Год!N2189</f>
        <v>0</v>
      </c>
      <c r="P2189" s="131">
        <f>Год!O2189</f>
        <v>0</v>
      </c>
      <c r="Q2189" s="131">
        <f>Год!P2189</f>
        <v>0</v>
      </c>
      <c r="R2189" s="131">
        <f>Год!Q2189</f>
        <v>0</v>
      </c>
    </row>
    <row r="2190" spans="1:18">
      <c r="A2190" s="131" t="str">
        <f t="shared" si="34"/>
        <v>206736114002501</v>
      </c>
      <c r="B2190" s="131">
        <f>Год!A2190</f>
        <v>0</v>
      </c>
      <c r="C2190" s="131">
        <f>Год!B2190</f>
        <v>20673</v>
      </c>
      <c r="D2190" s="131">
        <f>Год!C2190</f>
        <v>6114002501</v>
      </c>
      <c r="E2190" s="131">
        <f>Год!D2190</f>
        <v>60512000</v>
      </c>
      <c r="F2190" s="131">
        <f>Год!E2190</f>
        <v>0.08</v>
      </c>
      <c r="G2190" s="131">
        <f>Год!F2190</f>
        <v>0.08</v>
      </c>
      <c r="H2190" s="131">
        <f>Год!G2190</f>
        <v>0.06</v>
      </c>
      <c r="I2190" s="131">
        <f>Год!H2190</f>
        <v>0</v>
      </c>
      <c r="J2190" s="131">
        <f>Год!I2190</f>
        <v>0</v>
      </c>
      <c r="K2190" s="131">
        <f>Год!J2190</f>
        <v>0</v>
      </c>
      <c r="L2190" s="131">
        <f>Год!K2190</f>
        <v>0</v>
      </c>
      <c r="M2190" s="131">
        <f>Год!L2190</f>
        <v>0</v>
      </c>
      <c r="N2190" s="131">
        <f>Год!M2190</f>
        <v>0</v>
      </c>
      <c r="O2190" s="131">
        <f>Год!N2190</f>
        <v>0</v>
      </c>
      <c r="P2190" s="131">
        <f>Год!O2190</f>
        <v>0</v>
      </c>
      <c r="Q2190" s="131">
        <f>Год!P2190</f>
        <v>0</v>
      </c>
      <c r="R2190" s="131">
        <f>Год!Q2190</f>
        <v>0</v>
      </c>
    </row>
    <row r="2191" spans="1:18">
      <c r="A2191" s="131" t="str">
        <f t="shared" si="34"/>
        <v>206736114002521</v>
      </c>
      <c r="B2191" s="131">
        <f>Год!A2191</f>
        <v>0</v>
      </c>
      <c r="C2191" s="131">
        <f>Год!B2191</f>
        <v>20673</v>
      </c>
      <c r="D2191" s="131">
        <f>Год!C2191</f>
        <v>6114002521</v>
      </c>
      <c r="E2191" s="131">
        <f>Год!D2191</f>
        <v>60515000</v>
      </c>
      <c r="F2191" s="131">
        <f>Год!E2191</f>
        <v>0.08</v>
      </c>
      <c r="G2191" s="131">
        <f>Год!F2191</f>
        <v>7.0000000000000007E-2</v>
      </c>
      <c r="H2191" s="131">
        <f>Год!G2191</f>
        <v>0.06</v>
      </c>
      <c r="I2191" s="131">
        <f>Год!H2191</f>
        <v>0</v>
      </c>
      <c r="J2191" s="131">
        <f>Год!I2191</f>
        <v>0</v>
      </c>
      <c r="K2191" s="131">
        <f>Год!J2191</f>
        <v>0</v>
      </c>
      <c r="L2191" s="131">
        <f>Год!K2191</f>
        <v>0</v>
      </c>
      <c r="M2191" s="131">
        <f>Год!L2191</f>
        <v>0</v>
      </c>
      <c r="N2191" s="131">
        <f>Год!M2191</f>
        <v>0</v>
      </c>
      <c r="O2191" s="131">
        <f>Год!N2191</f>
        <v>0</v>
      </c>
      <c r="P2191" s="131">
        <f>Год!O2191</f>
        <v>0</v>
      </c>
      <c r="Q2191" s="131">
        <f>Год!P2191</f>
        <v>0</v>
      </c>
      <c r="R2191" s="131">
        <f>Год!Q2191</f>
        <v>0</v>
      </c>
    </row>
    <row r="2192" spans="1:18">
      <c r="A2192" s="131" t="str">
        <f t="shared" si="34"/>
        <v>206736114002541</v>
      </c>
      <c r="B2192" s="131">
        <f>Год!A2192</f>
        <v>0</v>
      </c>
      <c r="C2192" s="131">
        <f>Год!B2192</f>
        <v>20673</v>
      </c>
      <c r="D2192" s="131">
        <f>Год!C2192</f>
        <v>6114002541</v>
      </c>
      <c r="E2192" s="131">
        <f>Год!D2192</f>
        <v>60517000</v>
      </c>
      <c r="F2192" s="131">
        <f>Год!E2192</f>
        <v>0.34</v>
      </c>
      <c r="G2192" s="131">
        <f>Год!F2192</f>
        <v>0.34</v>
      </c>
      <c r="H2192" s="131">
        <f>Год!G2192</f>
        <v>0.27</v>
      </c>
      <c r="I2192" s="131">
        <f>Год!H2192</f>
        <v>0</v>
      </c>
      <c r="J2192" s="131">
        <f>Год!I2192</f>
        <v>0</v>
      </c>
      <c r="K2192" s="131">
        <f>Год!J2192</f>
        <v>0</v>
      </c>
      <c r="L2192" s="131">
        <f>Год!K2192</f>
        <v>0</v>
      </c>
      <c r="M2192" s="131">
        <f>Год!L2192</f>
        <v>0</v>
      </c>
      <c r="N2192" s="131">
        <f>Год!M2192</f>
        <v>0</v>
      </c>
      <c r="O2192" s="131">
        <f>Год!N2192</f>
        <v>0</v>
      </c>
      <c r="P2192" s="131">
        <f>Год!O2192</f>
        <v>0</v>
      </c>
      <c r="Q2192" s="131">
        <f>Год!P2192</f>
        <v>0</v>
      </c>
      <c r="R2192" s="131">
        <f>Год!Q2192</f>
        <v>0</v>
      </c>
    </row>
    <row r="2193" spans="1:18">
      <c r="A2193" s="131" t="str">
        <f t="shared" si="34"/>
        <v>206736114002561</v>
      </c>
      <c r="B2193" s="131">
        <f>Год!A2193</f>
        <v>0</v>
      </c>
      <c r="C2193" s="131">
        <f>Год!B2193</f>
        <v>20673</v>
      </c>
      <c r="D2193" s="131">
        <f>Год!C2193</f>
        <v>6114002561</v>
      </c>
      <c r="E2193" s="131">
        <f>Год!D2193</f>
        <v>60518000</v>
      </c>
      <c r="F2193" s="131">
        <f>Год!E2193</f>
        <v>0.03</v>
      </c>
      <c r="G2193" s="131">
        <f>Год!F2193</f>
        <v>0.03</v>
      </c>
      <c r="H2193" s="131">
        <f>Год!G2193</f>
        <v>0.03</v>
      </c>
      <c r="I2193" s="131">
        <f>Год!H2193</f>
        <v>0</v>
      </c>
      <c r="J2193" s="131">
        <f>Год!I2193</f>
        <v>0</v>
      </c>
      <c r="K2193" s="131">
        <f>Год!J2193</f>
        <v>0</v>
      </c>
      <c r="L2193" s="131">
        <f>Год!K2193</f>
        <v>0</v>
      </c>
      <c r="M2193" s="131">
        <f>Год!L2193</f>
        <v>0</v>
      </c>
      <c r="N2193" s="131">
        <f>Год!M2193</f>
        <v>0</v>
      </c>
      <c r="O2193" s="131">
        <f>Год!N2193</f>
        <v>0</v>
      </c>
      <c r="P2193" s="131">
        <f>Год!O2193</f>
        <v>0</v>
      </c>
      <c r="Q2193" s="131">
        <f>Год!P2193</f>
        <v>0</v>
      </c>
      <c r="R2193" s="131">
        <f>Год!Q2193</f>
        <v>0</v>
      </c>
    </row>
    <row r="2194" spans="1:18">
      <c r="A2194" s="131" t="str">
        <f t="shared" si="34"/>
        <v>206736114002581</v>
      </c>
      <c r="B2194" s="131">
        <f>Год!A2194</f>
        <v>0</v>
      </c>
      <c r="C2194" s="131">
        <f>Год!B2194</f>
        <v>20673</v>
      </c>
      <c r="D2194" s="131">
        <f>Год!C2194</f>
        <v>6114002581</v>
      </c>
      <c r="E2194" s="131">
        <f>Год!D2194</f>
        <v>60519000</v>
      </c>
      <c r="F2194" s="131">
        <f>Год!E2194</f>
        <v>0.11</v>
      </c>
      <c r="G2194" s="131">
        <f>Год!F2194</f>
        <v>0.11</v>
      </c>
      <c r="H2194" s="131">
        <f>Год!G2194</f>
        <v>0.11</v>
      </c>
      <c r="I2194" s="131">
        <f>Год!H2194</f>
        <v>0</v>
      </c>
      <c r="J2194" s="131">
        <f>Год!I2194</f>
        <v>0</v>
      </c>
      <c r="K2194" s="131">
        <f>Год!J2194</f>
        <v>0</v>
      </c>
      <c r="L2194" s="131">
        <f>Год!K2194</f>
        <v>0</v>
      </c>
      <c r="M2194" s="131">
        <f>Год!L2194</f>
        <v>0</v>
      </c>
      <c r="N2194" s="131">
        <f>Год!M2194</f>
        <v>0</v>
      </c>
      <c r="O2194" s="131">
        <f>Год!N2194</f>
        <v>0</v>
      </c>
      <c r="P2194" s="131">
        <f>Год!O2194</f>
        <v>0</v>
      </c>
      <c r="Q2194" s="131">
        <f>Год!P2194</f>
        <v>0</v>
      </c>
      <c r="R2194" s="131">
        <f>Год!Q2194</f>
        <v>0</v>
      </c>
    </row>
    <row r="2195" spans="1:18">
      <c r="A2195" s="131" t="str">
        <f t="shared" si="34"/>
        <v>206736114002601</v>
      </c>
      <c r="B2195" s="131">
        <f>Год!A2195</f>
        <v>0</v>
      </c>
      <c r="C2195" s="131">
        <f>Год!B2195</f>
        <v>20673</v>
      </c>
      <c r="D2195" s="131">
        <f>Год!C2195</f>
        <v>6114002601</v>
      </c>
      <c r="E2195" s="131">
        <f>Год!D2195</f>
        <v>60527000</v>
      </c>
      <c r="F2195" s="131">
        <f>Год!E2195</f>
        <v>0.04</v>
      </c>
      <c r="G2195" s="131">
        <f>Год!F2195</f>
        <v>0.04</v>
      </c>
      <c r="H2195" s="131">
        <f>Год!G2195</f>
        <v>0</v>
      </c>
      <c r="I2195" s="131">
        <f>Год!H2195</f>
        <v>0</v>
      </c>
      <c r="J2195" s="131">
        <f>Год!I2195</f>
        <v>0</v>
      </c>
      <c r="K2195" s="131">
        <f>Год!J2195</f>
        <v>0</v>
      </c>
      <c r="L2195" s="131">
        <f>Год!K2195</f>
        <v>0</v>
      </c>
      <c r="M2195" s="131">
        <f>Год!L2195</f>
        <v>0</v>
      </c>
      <c r="N2195" s="131">
        <f>Год!M2195</f>
        <v>0</v>
      </c>
      <c r="O2195" s="131">
        <f>Год!N2195</f>
        <v>0</v>
      </c>
      <c r="P2195" s="131">
        <f>Год!O2195</f>
        <v>0</v>
      </c>
      <c r="Q2195" s="131">
        <f>Год!P2195</f>
        <v>0</v>
      </c>
      <c r="R2195" s="131">
        <f>Год!Q2195</f>
        <v>0</v>
      </c>
    </row>
    <row r="2196" spans="1:18">
      <c r="A2196" s="131" t="str">
        <f t="shared" si="34"/>
        <v>206736114002621</v>
      </c>
      <c r="B2196" s="131">
        <f>Год!A2196</f>
        <v>0</v>
      </c>
      <c r="C2196" s="131">
        <f>Год!B2196</f>
        <v>20673</v>
      </c>
      <c r="D2196" s="131">
        <f>Год!C2196</f>
        <v>6114002621</v>
      </c>
      <c r="E2196" s="131">
        <f>Год!D2196</f>
        <v>60530000</v>
      </c>
      <c r="F2196" s="131">
        <f>Год!E2196</f>
        <v>0.21</v>
      </c>
      <c r="G2196" s="131">
        <f>Год!F2196</f>
        <v>0.19</v>
      </c>
      <c r="H2196" s="131">
        <f>Год!G2196</f>
        <v>0.19</v>
      </c>
      <c r="I2196" s="131">
        <f>Год!H2196</f>
        <v>0</v>
      </c>
      <c r="J2196" s="131">
        <f>Год!I2196</f>
        <v>0</v>
      </c>
      <c r="K2196" s="131">
        <f>Год!J2196</f>
        <v>0</v>
      </c>
      <c r="L2196" s="131">
        <f>Год!K2196</f>
        <v>0</v>
      </c>
      <c r="M2196" s="131">
        <f>Год!L2196</f>
        <v>0</v>
      </c>
      <c r="N2196" s="131">
        <f>Год!M2196</f>
        <v>0</v>
      </c>
      <c r="O2196" s="131">
        <f>Год!N2196</f>
        <v>0</v>
      </c>
      <c r="P2196" s="131">
        <f>Год!O2196</f>
        <v>0</v>
      </c>
      <c r="Q2196" s="131">
        <f>Год!P2196</f>
        <v>0</v>
      </c>
      <c r="R2196" s="131">
        <f>Год!Q2196</f>
        <v>0</v>
      </c>
    </row>
    <row r="2197" spans="1:18">
      <c r="A2197" s="131" t="str">
        <f t="shared" si="34"/>
        <v>206736114002641</v>
      </c>
      <c r="B2197" s="131">
        <f>Год!A2197</f>
        <v>0</v>
      </c>
      <c r="C2197" s="131">
        <f>Год!B2197</f>
        <v>20673</v>
      </c>
      <c r="D2197" s="131">
        <f>Год!C2197</f>
        <v>6114002641</v>
      </c>
      <c r="E2197" s="131">
        <f>Год!D2197</f>
        <v>60537000</v>
      </c>
      <c r="F2197" s="131">
        <f>Год!E2197</f>
        <v>0.06</v>
      </c>
      <c r="G2197" s="131">
        <f>Год!F2197</f>
        <v>0.05</v>
      </c>
      <c r="H2197" s="131">
        <f>Год!G2197</f>
        <v>0.03</v>
      </c>
      <c r="I2197" s="131">
        <f>Год!H2197</f>
        <v>0</v>
      </c>
      <c r="J2197" s="131">
        <f>Год!I2197</f>
        <v>0</v>
      </c>
      <c r="K2197" s="131">
        <f>Год!J2197</f>
        <v>0</v>
      </c>
      <c r="L2197" s="131">
        <f>Год!K2197</f>
        <v>0</v>
      </c>
      <c r="M2197" s="131">
        <f>Год!L2197</f>
        <v>0</v>
      </c>
      <c r="N2197" s="131">
        <f>Год!M2197</f>
        <v>0</v>
      </c>
      <c r="O2197" s="131">
        <f>Год!N2197</f>
        <v>0</v>
      </c>
      <c r="P2197" s="131">
        <f>Год!O2197</f>
        <v>0</v>
      </c>
      <c r="Q2197" s="131">
        <f>Год!P2197</f>
        <v>0</v>
      </c>
      <c r="R2197" s="131">
        <f>Год!Q2197</f>
        <v>0</v>
      </c>
    </row>
    <row r="2198" spans="1:18">
      <c r="A2198" s="131" t="str">
        <f t="shared" si="34"/>
        <v>206736114002661</v>
      </c>
      <c r="B2198" s="131">
        <f>Год!A2198</f>
        <v>0</v>
      </c>
      <c r="C2198" s="131">
        <f>Год!B2198</f>
        <v>20673</v>
      </c>
      <c r="D2198" s="131">
        <f>Год!C2198</f>
        <v>6114002661</v>
      </c>
      <c r="E2198" s="131">
        <f>Год!D2198</f>
        <v>60540000</v>
      </c>
      <c r="F2198" s="131">
        <f>Год!E2198</f>
        <v>0.3</v>
      </c>
      <c r="G2198" s="131">
        <f>Год!F2198</f>
        <v>0.28999999999999998</v>
      </c>
      <c r="H2198" s="131">
        <f>Год!G2198</f>
        <v>0.25</v>
      </c>
      <c r="I2198" s="131">
        <f>Год!H2198</f>
        <v>0</v>
      </c>
      <c r="J2198" s="131">
        <f>Год!I2198</f>
        <v>0</v>
      </c>
      <c r="K2198" s="131">
        <f>Год!J2198</f>
        <v>0</v>
      </c>
      <c r="L2198" s="131">
        <f>Год!K2198</f>
        <v>0</v>
      </c>
      <c r="M2198" s="131">
        <f>Год!L2198</f>
        <v>0</v>
      </c>
      <c r="N2198" s="131">
        <f>Год!M2198</f>
        <v>0</v>
      </c>
      <c r="O2198" s="131">
        <f>Год!N2198</f>
        <v>0</v>
      </c>
      <c r="P2198" s="131">
        <f>Год!O2198</f>
        <v>0</v>
      </c>
      <c r="Q2198" s="131">
        <f>Год!P2198</f>
        <v>0</v>
      </c>
      <c r="R2198" s="131">
        <f>Год!Q2198</f>
        <v>0</v>
      </c>
    </row>
    <row r="2199" spans="1:18">
      <c r="A2199" s="131" t="str">
        <f t="shared" si="34"/>
        <v>206736114001581</v>
      </c>
      <c r="B2199" s="131">
        <f>Год!A2199</f>
        <v>0</v>
      </c>
      <c r="C2199" s="131">
        <f>Год!B2199</f>
        <v>20673</v>
      </c>
      <c r="D2199" s="131">
        <f>Год!C2199</f>
        <v>6114001581</v>
      </c>
      <c r="E2199" s="131">
        <f>Год!D2199</f>
        <v>60601000</v>
      </c>
      <c r="F2199" s="131">
        <f>Год!E2199</f>
        <v>7.61</v>
      </c>
      <c r="G2199" s="131">
        <f>Год!F2199</f>
        <v>7.34</v>
      </c>
      <c r="H2199" s="131">
        <f>Год!G2199</f>
        <v>7.01</v>
      </c>
      <c r="I2199" s="131">
        <f>Год!H2199</f>
        <v>0</v>
      </c>
      <c r="J2199" s="131">
        <f>Год!I2199</f>
        <v>0</v>
      </c>
      <c r="K2199" s="131">
        <f>Год!J2199</f>
        <v>0</v>
      </c>
      <c r="L2199" s="131">
        <f>Год!K2199</f>
        <v>0</v>
      </c>
      <c r="M2199" s="131">
        <f>Год!L2199</f>
        <v>0</v>
      </c>
      <c r="N2199" s="131">
        <f>Год!M2199</f>
        <v>0</v>
      </c>
      <c r="O2199" s="131">
        <f>Год!N2199</f>
        <v>0</v>
      </c>
      <c r="P2199" s="131">
        <f>Год!O2199</f>
        <v>0</v>
      </c>
      <c r="Q2199" s="131">
        <f>Год!P2199</f>
        <v>0</v>
      </c>
      <c r="R2199" s="131">
        <f>Год!Q2199</f>
        <v>0</v>
      </c>
    </row>
    <row r="2200" spans="1:18">
      <c r="A2200" s="131" t="str">
        <f t="shared" si="34"/>
        <v>206736114001601</v>
      </c>
      <c r="B2200" s="131">
        <f>Год!A2200</f>
        <v>0</v>
      </c>
      <c r="C2200" s="131">
        <f>Год!B2200</f>
        <v>20673</v>
      </c>
      <c r="D2200" s="131">
        <f>Год!C2200</f>
        <v>6114001601</v>
      </c>
      <c r="E2200" s="131">
        <f>Год!D2200</f>
        <v>60602000</v>
      </c>
      <c r="F2200" s="131">
        <f>Год!E2200</f>
        <v>0.48</v>
      </c>
      <c r="G2200" s="131">
        <f>Год!F2200</f>
        <v>0.46</v>
      </c>
      <c r="H2200" s="131">
        <f>Год!G2200</f>
        <v>0.46</v>
      </c>
      <c r="I2200" s="131">
        <f>Год!H2200</f>
        <v>0</v>
      </c>
      <c r="J2200" s="131">
        <f>Год!I2200</f>
        <v>0</v>
      </c>
      <c r="K2200" s="131">
        <f>Год!J2200</f>
        <v>0</v>
      </c>
      <c r="L2200" s="131">
        <f>Год!K2200</f>
        <v>0</v>
      </c>
      <c r="M2200" s="131">
        <f>Год!L2200</f>
        <v>0</v>
      </c>
      <c r="N2200" s="131">
        <f>Год!M2200</f>
        <v>0</v>
      </c>
      <c r="O2200" s="131">
        <f>Год!N2200</f>
        <v>0</v>
      </c>
      <c r="P2200" s="131">
        <f>Год!O2200</f>
        <v>0</v>
      </c>
      <c r="Q2200" s="131">
        <f>Год!P2200</f>
        <v>0</v>
      </c>
      <c r="R2200" s="131">
        <f>Год!Q2200</f>
        <v>0</v>
      </c>
    </row>
    <row r="2201" spans="1:18">
      <c r="A2201" s="131" t="str">
        <f t="shared" si="34"/>
        <v>206736114001621</v>
      </c>
      <c r="B2201" s="131">
        <f>Год!A2201</f>
        <v>0</v>
      </c>
      <c r="C2201" s="131">
        <f>Год!B2201</f>
        <v>20673</v>
      </c>
      <c r="D2201" s="131">
        <f>Год!C2201</f>
        <v>6114001621</v>
      </c>
      <c r="E2201" s="131">
        <f>Год!D2201</f>
        <v>60605000</v>
      </c>
      <c r="F2201" s="131">
        <f>Год!E2201</f>
        <v>0.9</v>
      </c>
      <c r="G2201" s="131">
        <f>Год!F2201</f>
        <v>0.87</v>
      </c>
      <c r="H2201" s="131">
        <f>Год!G2201</f>
        <v>0.91</v>
      </c>
      <c r="I2201" s="131">
        <f>Год!H2201</f>
        <v>0</v>
      </c>
      <c r="J2201" s="131">
        <f>Год!I2201</f>
        <v>0</v>
      </c>
      <c r="K2201" s="131">
        <f>Год!J2201</f>
        <v>0</v>
      </c>
      <c r="L2201" s="131">
        <f>Год!K2201</f>
        <v>0</v>
      </c>
      <c r="M2201" s="131">
        <f>Год!L2201</f>
        <v>0</v>
      </c>
      <c r="N2201" s="131">
        <f>Год!M2201</f>
        <v>0</v>
      </c>
      <c r="O2201" s="131">
        <f>Год!N2201</f>
        <v>0</v>
      </c>
      <c r="P2201" s="131">
        <f>Год!O2201</f>
        <v>0</v>
      </c>
      <c r="Q2201" s="131">
        <f>Год!P2201</f>
        <v>0</v>
      </c>
      <c r="R2201" s="131">
        <f>Год!Q2201</f>
        <v>0</v>
      </c>
    </row>
    <row r="2202" spans="1:18">
      <c r="A2202" s="131" t="str">
        <f t="shared" si="34"/>
        <v>206736114001641</v>
      </c>
      <c r="B2202" s="131">
        <f>Год!A2202</f>
        <v>0</v>
      </c>
      <c r="C2202" s="131">
        <f>Год!B2202</f>
        <v>20673</v>
      </c>
      <c r="D2202" s="131">
        <f>Год!C2202</f>
        <v>6114001641</v>
      </c>
      <c r="E2202" s="131">
        <f>Год!D2202</f>
        <v>60606000</v>
      </c>
      <c r="F2202" s="131">
        <f>Год!E2202</f>
        <v>2.36</v>
      </c>
      <c r="G2202" s="131">
        <f>Год!F2202</f>
        <v>2.2400000000000002</v>
      </c>
      <c r="H2202" s="131">
        <f>Год!G2202</f>
        <v>2.11</v>
      </c>
      <c r="I2202" s="131">
        <f>Год!H2202</f>
        <v>0</v>
      </c>
      <c r="J2202" s="131">
        <f>Год!I2202</f>
        <v>0</v>
      </c>
      <c r="K2202" s="131">
        <f>Год!J2202</f>
        <v>0</v>
      </c>
      <c r="L2202" s="131">
        <f>Год!K2202</f>
        <v>0</v>
      </c>
      <c r="M2202" s="131">
        <f>Год!L2202</f>
        <v>0</v>
      </c>
      <c r="N2202" s="131">
        <f>Год!M2202</f>
        <v>0</v>
      </c>
      <c r="O2202" s="131">
        <f>Год!N2202</f>
        <v>0</v>
      </c>
      <c r="P2202" s="131">
        <f>Год!O2202</f>
        <v>0</v>
      </c>
      <c r="Q2202" s="131">
        <f>Год!P2202</f>
        <v>0</v>
      </c>
      <c r="R2202" s="131">
        <f>Год!Q2202</f>
        <v>0</v>
      </c>
    </row>
    <row r="2203" spans="1:18">
      <c r="A2203" s="131" t="str">
        <f t="shared" si="34"/>
        <v>206736114001661</v>
      </c>
      <c r="B2203" s="131">
        <f>Год!A2203</f>
        <v>0</v>
      </c>
      <c r="C2203" s="131">
        <f>Год!B2203</f>
        <v>20673</v>
      </c>
      <c r="D2203" s="131">
        <f>Год!C2203</f>
        <v>6114001661</v>
      </c>
      <c r="E2203" s="131">
        <f>Год!D2203</f>
        <v>60607000</v>
      </c>
      <c r="F2203" s="131">
        <f>Год!E2203</f>
        <v>2.17</v>
      </c>
      <c r="G2203" s="131">
        <f>Год!F2203</f>
        <v>2.17</v>
      </c>
      <c r="H2203" s="131">
        <f>Год!G2203</f>
        <v>2.17</v>
      </c>
      <c r="I2203" s="131">
        <f>Год!H2203</f>
        <v>0</v>
      </c>
      <c r="J2203" s="131">
        <f>Год!I2203</f>
        <v>0</v>
      </c>
      <c r="K2203" s="131">
        <f>Год!J2203</f>
        <v>0</v>
      </c>
      <c r="L2203" s="131">
        <f>Год!K2203</f>
        <v>0</v>
      </c>
      <c r="M2203" s="131">
        <f>Год!L2203</f>
        <v>0</v>
      </c>
      <c r="N2203" s="131">
        <f>Год!M2203</f>
        <v>0</v>
      </c>
      <c r="O2203" s="131">
        <f>Год!N2203</f>
        <v>0</v>
      </c>
      <c r="P2203" s="131">
        <f>Год!O2203</f>
        <v>0</v>
      </c>
      <c r="Q2203" s="131">
        <f>Год!P2203</f>
        <v>0</v>
      </c>
      <c r="R2203" s="131">
        <f>Год!Q2203</f>
        <v>0</v>
      </c>
    </row>
    <row r="2204" spans="1:18">
      <c r="A2204" s="131" t="str">
        <f t="shared" si="34"/>
        <v>206736114001681</v>
      </c>
      <c r="B2204" s="131">
        <f>Год!A2204</f>
        <v>0</v>
      </c>
      <c r="C2204" s="131">
        <f>Год!B2204</f>
        <v>20673</v>
      </c>
      <c r="D2204" s="131">
        <f>Год!C2204</f>
        <v>6114001681</v>
      </c>
      <c r="E2204" s="131">
        <f>Год!D2204</f>
        <v>60608000</v>
      </c>
      <c r="F2204" s="131">
        <f>Год!E2204</f>
        <v>1.84</v>
      </c>
      <c r="G2204" s="131">
        <f>Год!F2204</f>
        <v>1.79</v>
      </c>
      <c r="H2204" s="131">
        <f>Год!G2204</f>
        <v>1.78</v>
      </c>
      <c r="I2204" s="131">
        <f>Год!H2204</f>
        <v>0</v>
      </c>
      <c r="J2204" s="131">
        <f>Год!I2204</f>
        <v>0</v>
      </c>
      <c r="K2204" s="131">
        <f>Год!J2204</f>
        <v>0</v>
      </c>
      <c r="L2204" s="131">
        <f>Год!K2204</f>
        <v>0</v>
      </c>
      <c r="M2204" s="131">
        <f>Год!L2204</f>
        <v>0</v>
      </c>
      <c r="N2204" s="131">
        <f>Год!M2204</f>
        <v>0</v>
      </c>
      <c r="O2204" s="131">
        <f>Год!N2204</f>
        <v>0</v>
      </c>
      <c r="P2204" s="131">
        <f>Год!O2204</f>
        <v>0</v>
      </c>
      <c r="Q2204" s="131">
        <f>Год!P2204</f>
        <v>0</v>
      </c>
      <c r="R2204" s="131">
        <f>Год!Q2204</f>
        <v>0</v>
      </c>
    </row>
    <row r="2205" spans="1:18">
      <c r="A2205" s="131" t="str">
        <f t="shared" si="34"/>
        <v>206736114001701</v>
      </c>
      <c r="B2205" s="131">
        <f>Год!A2205</f>
        <v>0</v>
      </c>
      <c r="C2205" s="131">
        <f>Год!B2205</f>
        <v>20673</v>
      </c>
      <c r="D2205" s="131">
        <f>Год!C2205</f>
        <v>6114001701</v>
      </c>
      <c r="E2205" s="131">
        <f>Год!D2205</f>
        <v>60609000</v>
      </c>
      <c r="F2205" s="131">
        <f>Год!E2205</f>
        <v>2.38</v>
      </c>
      <c r="G2205" s="131">
        <f>Год!F2205</f>
        <v>2.4300000000000002</v>
      </c>
      <c r="H2205" s="131">
        <f>Год!G2205</f>
        <v>2.58</v>
      </c>
      <c r="I2205" s="131">
        <f>Год!H2205</f>
        <v>0</v>
      </c>
      <c r="J2205" s="131">
        <f>Год!I2205</f>
        <v>0</v>
      </c>
      <c r="K2205" s="131">
        <f>Год!J2205</f>
        <v>0</v>
      </c>
      <c r="L2205" s="131">
        <f>Год!K2205</f>
        <v>0</v>
      </c>
      <c r="M2205" s="131">
        <f>Год!L2205</f>
        <v>0</v>
      </c>
      <c r="N2205" s="131">
        <f>Год!M2205</f>
        <v>0</v>
      </c>
      <c r="O2205" s="131">
        <f>Год!N2205</f>
        <v>0</v>
      </c>
      <c r="P2205" s="131">
        <f>Год!O2205</f>
        <v>0</v>
      </c>
      <c r="Q2205" s="131">
        <f>Год!P2205</f>
        <v>0</v>
      </c>
      <c r="R2205" s="131">
        <f>Год!Q2205</f>
        <v>0</v>
      </c>
    </row>
    <row r="2206" spans="1:18">
      <c r="A2206" s="131" t="str">
        <f t="shared" si="34"/>
        <v>206736114001741</v>
      </c>
      <c r="B2206" s="131">
        <f>Год!A2206</f>
        <v>0</v>
      </c>
      <c r="C2206" s="131">
        <f>Год!B2206</f>
        <v>20673</v>
      </c>
      <c r="D2206" s="131">
        <f>Год!C2206</f>
        <v>6114001741</v>
      </c>
      <c r="E2206" s="131">
        <f>Год!D2206</f>
        <v>60612000</v>
      </c>
      <c r="F2206" s="131">
        <f>Год!E2206</f>
        <v>1.88</v>
      </c>
      <c r="G2206" s="131">
        <f>Год!F2206</f>
        <v>2.0099999999999998</v>
      </c>
      <c r="H2206" s="131">
        <f>Год!G2206</f>
        <v>1.97</v>
      </c>
      <c r="I2206" s="131">
        <f>Год!H2206</f>
        <v>0</v>
      </c>
      <c r="J2206" s="131">
        <f>Год!I2206</f>
        <v>0</v>
      </c>
      <c r="K2206" s="131">
        <f>Год!J2206</f>
        <v>0</v>
      </c>
      <c r="L2206" s="131">
        <f>Год!K2206</f>
        <v>0</v>
      </c>
      <c r="M2206" s="131">
        <f>Год!L2206</f>
        <v>0</v>
      </c>
      <c r="N2206" s="131">
        <f>Год!M2206</f>
        <v>0</v>
      </c>
      <c r="O2206" s="131">
        <f>Год!N2206</f>
        <v>0</v>
      </c>
      <c r="P2206" s="131">
        <f>Год!O2206</f>
        <v>0</v>
      </c>
      <c r="Q2206" s="131">
        <f>Год!P2206</f>
        <v>0</v>
      </c>
      <c r="R2206" s="131">
        <f>Год!Q2206</f>
        <v>0</v>
      </c>
    </row>
    <row r="2207" spans="1:18">
      <c r="A2207" s="131" t="str">
        <f t="shared" si="34"/>
        <v>206736114001761</v>
      </c>
      <c r="B2207" s="131">
        <f>Год!A2207</f>
        <v>0</v>
      </c>
      <c r="C2207" s="131">
        <f>Год!B2207</f>
        <v>20673</v>
      </c>
      <c r="D2207" s="131">
        <f>Год!C2207</f>
        <v>6114001761</v>
      </c>
      <c r="E2207" s="131">
        <f>Год!D2207</f>
        <v>60613000</v>
      </c>
      <c r="F2207" s="131">
        <f>Год!E2207</f>
        <v>7.15</v>
      </c>
      <c r="G2207" s="131">
        <f>Год!F2207</f>
        <v>7.48</v>
      </c>
      <c r="H2207" s="131">
        <f>Год!G2207</f>
        <v>7.37</v>
      </c>
      <c r="I2207" s="131">
        <f>Год!H2207</f>
        <v>0</v>
      </c>
      <c r="J2207" s="131">
        <f>Год!I2207</f>
        <v>0</v>
      </c>
      <c r="K2207" s="131">
        <f>Год!J2207</f>
        <v>0</v>
      </c>
      <c r="L2207" s="131">
        <f>Год!K2207</f>
        <v>0</v>
      </c>
      <c r="M2207" s="131">
        <f>Год!L2207</f>
        <v>0</v>
      </c>
      <c r="N2207" s="131">
        <f>Год!M2207</f>
        <v>0</v>
      </c>
      <c r="O2207" s="131">
        <f>Год!N2207</f>
        <v>0</v>
      </c>
      <c r="P2207" s="131">
        <f>Год!O2207</f>
        <v>0</v>
      </c>
      <c r="Q2207" s="131">
        <f>Год!P2207</f>
        <v>0</v>
      </c>
      <c r="R2207" s="131">
        <f>Год!Q2207</f>
        <v>0</v>
      </c>
    </row>
    <row r="2208" spans="1:18">
      <c r="A2208" s="131" t="str">
        <f t="shared" si="34"/>
        <v>206736114001781</v>
      </c>
      <c r="B2208" s="131">
        <f>Год!A2208</f>
        <v>0</v>
      </c>
      <c r="C2208" s="131">
        <f>Год!B2208</f>
        <v>20673</v>
      </c>
      <c r="D2208" s="131">
        <f>Год!C2208</f>
        <v>6114001781</v>
      </c>
      <c r="E2208" s="131">
        <f>Год!D2208</f>
        <v>60615000</v>
      </c>
      <c r="F2208" s="131">
        <f>Год!E2208</f>
        <v>2.8</v>
      </c>
      <c r="G2208" s="131">
        <f>Год!F2208</f>
        <v>2.5</v>
      </c>
      <c r="H2208" s="131">
        <f>Год!G2208</f>
        <v>2.4500000000000002</v>
      </c>
      <c r="I2208" s="131">
        <f>Год!H2208</f>
        <v>0</v>
      </c>
      <c r="J2208" s="131">
        <f>Год!I2208</f>
        <v>0</v>
      </c>
      <c r="K2208" s="131">
        <f>Год!J2208</f>
        <v>0</v>
      </c>
      <c r="L2208" s="131">
        <f>Год!K2208</f>
        <v>0</v>
      </c>
      <c r="M2208" s="131">
        <f>Год!L2208</f>
        <v>0</v>
      </c>
      <c r="N2208" s="131">
        <f>Год!M2208</f>
        <v>0</v>
      </c>
      <c r="O2208" s="131">
        <f>Год!N2208</f>
        <v>0</v>
      </c>
      <c r="P2208" s="131">
        <f>Год!O2208</f>
        <v>0</v>
      </c>
      <c r="Q2208" s="131">
        <f>Год!P2208</f>
        <v>0</v>
      </c>
      <c r="R2208" s="131">
        <f>Год!Q2208</f>
        <v>0</v>
      </c>
    </row>
    <row r="2209" spans="1:18">
      <c r="A2209" s="131" t="str">
        <f t="shared" si="34"/>
        <v>206736114001801</v>
      </c>
      <c r="B2209" s="131">
        <f>Год!A2209</f>
        <v>0</v>
      </c>
      <c r="C2209" s="131">
        <f>Год!B2209</f>
        <v>20673</v>
      </c>
      <c r="D2209" s="131">
        <f>Год!C2209</f>
        <v>6114001801</v>
      </c>
      <c r="E2209" s="131">
        <f>Год!D2209</f>
        <v>60617000</v>
      </c>
      <c r="F2209" s="131">
        <f>Год!E2209</f>
        <v>3.22</v>
      </c>
      <c r="G2209" s="131">
        <f>Год!F2209</f>
        <v>2.71</v>
      </c>
      <c r="H2209" s="131">
        <f>Год!G2209</f>
        <v>2.81</v>
      </c>
      <c r="I2209" s="131">
        <f>Год!H2209</f>
        <v>0</v>
      </c>
      <c r="J2209" s="131">
        <f>Год!I2209</f>
        <v>0</v>
      </c>
      <c r="K2209" s="131">
        <f>Год!J2209</f>
        <v>0</v>
      </c>
      <c r="L2209" s="131">
        <f>Год!K2209</f>
        <v>0</v>
      </c>
      <c r="M2209" s="131">
        <f>Год!L2209</f>
        <v>0</v>
      </c>
      <c r="N2209" s="131">
        <f>Год!M2209</f>
        <v>0</v>
      </c>
      <c r="O2209" s="131">
        <f>Год!N2209</f>
        <v>0</v>
      </c>
      <c r="P2209" s="131">
        <f>Год!O2209</f>
        <v>0</v>
      </c>
      <c r="Q2209" s="131">
        <f>Год!P2209</f>
        <v>0</v>
      </c>
      <c r="R2209" s="131">
        <f>Год!Q2209</f>
        <v>0</v>
      </c>
    </row>
    <row r="2210" spans="1:18">
      <c r="A2210" s="131" t="str">
        <f t="shared" si="34"/>
        <v>206736114001821</v>
      </c>
      <c r="B2210" s="131">
        <f>Год!A2210</f>
        <v>0</v>
      </c>
      <c r="C2210" s="131">
        <f>Год!B2210</f>
        <v>20673</v>
      </c>
      <c r="D2210" s="131">
        <f>Год!C2210</f>
        <v>6114001821</v>
      </c>
      <c r="E2210" s="131">
        <f>Год!D2210</f>
        <v>60618000</v>
      </c>
      <c r="F2210" s="131">
        <f>Год!E2210</f>
        <v>2.35</v>
      </c>
      <c r="G2210" s="131">
        <f>Год!F2210</f>
        <v>2.09</v>
      </c>
      <c r="H2210" s="131">
        <f>Год!G2210</f>
        <v>1.84</v>
      </c>
      <c r="I2210" s="131">
        <f>Год!H2210</f>
        <v>0</v>
      </c>
      <c r="J2210" s="131">
        <f>Год!I2210</f>
        <v>0</v>
      </c>
      <c r="K2210" s="131">
        <f>Год!J2210</f>
        <v>0</v>
      </c>
      <c r="L2210" s="131">
        <f>Год!K2210</f>
        <v>0</v>
      </c>
      <c r="M2210" s="131">
        <f>Год!L2210</f>
        <v>0</v>
      </c>
      <c r="N2210" s="131">
        <f>Год!M2210</f>
        <v>0</v>
      </c>
      <c r="O2210" s="131">
        <f>Год!N2210</f>
        <v>0</v>
      </c>
      <c r="P2210" s="131">
        <f>Год!O2210</f>
        <v>0</v>
      </c>
      <c r="Q2210" s="131">
        <f>Год!P2210</f>
        <v>0</v>
      </c>
      <c r="R2210" s="131">
        <f>Год!Q2210</f>
        <v>0</v>
      </c>
    </row>
    <row r="2211" spans="1:18">
      <c r="A2211" s="131" t="str">
        <f t="shared" si="34"/>
        <v>206736114001841</v>
      </c>
      <c r="B2211" s="131">
        <f>Год!A2211</f>
        <v>0</v>
      </c>
      <c r="C2211" s="131">
        <f>Год!B2211</f>
        <v>20673</v>
      </c>
      <c r="D2211" s="131">
        <f>Год!C2211</f>
        <v>6114001841</v>
      </c>
      <c r="E2211" s="131">
        <f>Год!D2211</f>
        <v>60619000</v>
      </c>
      <c r="F2211" s="131">
        <f>Год!E2211</f>
        <v>9.4</v>
      </c>
      <c r="G2211" s="131">
        <f>Год!F2211</f>
        <v>9.11</v>
      </c>
      <c r="H2211" s="131">
        <f>Год!G2211</f>
        <v>9.09</v>
      </c>
      <c r="I2211" s="131">
        <f>Год!H2211</f>
        <v>0</v>
      </c>
      <c r="J2211" s="131">
        <f>Год!I2211</f>
        <v>0</v>
      </c>
      <c r="K2211" s="131">
        <f>Год!J2211</f>
        <v>0</v>
      </c>
      <c r="L2211" s="131">
        <f>Год!K2211</f>
        <v>0</v>
      </c>
      <c r="M2211" s="131">
        <f>Год!L2211</f>
        <v>0</v>
      </c>
      <c r="N2211" s="131">
        <f>Год!M2211</f>
        <v>0</v>
      </c>
      <c r="O2211" s="131">
        <f>Год!N2211</f>
        <v>0</v>
      </c>
      <c r="P2211" s="131">
        <f>Год!O2211</f>
        <v>0</v>
      </c>
      <c r="Q2211" s="131">
        <f>Год!P2211</f>
        <v>0</v>
      </c>
      <c r="R2211" s="131">
        <f>Год!Q2211</f>
        <v>0</v>
      </c>
    </row>
    <row r="2212" spans="1:18">
      <c r="A2212" s="131" t="str">
        <f t="shared" si="34"/>
        <v>206736114001861</v>
      </c>
      <c r="B2212" s="131">
        <f>Год!A2212</f>
        <v>0</v>
      </c>
      <c r="C2212" s="131">
        <f>Год!B2212</f>
        <v>20673</v>
      </c>
      <c r="D2212" s="131">
        <f>Год!C2212</f>
        <v>6114001861</v>
      </c>
      <c r="E2212" s="131">
        <f>Год!D2212</f>
        <v>60622000</v>
      </c>
      <c r="F2212" s="131">
        <f>Год!E2212</f>
        <v>1.5</v>
      </c>
      <c r="G2212" s="131">
        <f>Год!F2212</f>
        <v>1.51</v>
      </c>
      <c r="H2212" s="131">
        <f>Год!G2212</f>
        <v>1.43</v>
      </c>
      <c r="I2212" s="131">
        <f>Год!H2212</f>
        <v>0</v>
      </c>
      <c r="J2212" s="131">
        <f>Год!I2212</f>
        <v>0</v>
      </c>
      <c r="K2212" s="131">
        <f>Год!J2212</f>
        <v>0</v>
      </c>
      <c r="L2212" s="131">
        <f>Год!K2212</f>
        <v>0</v>
      </c>
      <c r="M2212" s="131">
        <f>Год!L2212</f>
        <v>0</v>
      </c>
      <c r="N2212" s="131">
        <f>Год!M2212</f>
        <v>0</v>
      </c>
      <c r="O2212" s="131">
        <f>Год!N2212</f>
        <v>0</v>
      </c>
      <c r="P2212" s="131">
        <f>Год!O2212</f>
        <v>0</v>
      </c>
      <c r="Q2212" s="131">
        <f>Год!P2212</f>
        <v>0</v>
      </c>
      <c r="R2212" s="131">
        <f>Год!Q2212</f>
        <v>0</v>
      </c>
    </row>
    <row r="2213" spans="1:18">
      <c r="A2213" s="131" t="str">
        <f t="shared" si="34"/>
        <v>206736114001881</v>
      </c>
      <c r="B2213" s="131">
        <f>Год!A2213</f>
        <v>0</v>
      </c>
      <c r="C2213" s="131">
        <f>Год!B2213</f>
        <v>20673</v>
      </c>
      <c r="D2213" s="131">
        <f>Год!C2213</f>
        <v>6114001881</v>
      </c>
      <c r="E2213" s="131">
        <f>Год!D2213</f>
        <v>60623000</v>
      </c>
      <c r="F2213" s="131">
        <f>Год!E2213</f>
        <v>2.0499999999999998</v>
      </c>
      <c r="G2213" s="131">
        <f>Год!F2213</f>
        <v>1.84</v>
      </c>
      <c r="H2213" s="131">
        <f>Год!G2213</f>
        <v>1.7</v>
      </c>
      <c r="I2213" s="131">
        <f>Год!H2213</f>
        <v>0</v>
      </c>
      <c r="J2213" s="131">
        <f>Год!I2213</f>
        <v>0</v>
      </c>
      <c r="K2213" s="131">
        <f>Год!J2213</f>
        <v>0</v>
      </c>
      <c r="L2213" s="131">
        <f>Год!K2213</f>
        <v>0</v>
      </c>
      <c r="M2213" s="131">
        <f>Год!L2213</f>
        <v>0</v>
      </c>
      <c r="N2213" s="131">
        <f>Год!M2213</f>
        <v>0</v>
      </c>
      <c r="O2213" s="131">
        <f>Год!N2213</f>
        <v>0</v>
      </c>
      <c r="P2213" s="131">
        <f>Год!O2213</f>
        <v>0</v>
      </c>
      <c r="Q2213" s="131">
        <f>Год!P2213</f>
        <v>0</v>
      </c>
      <c r="R2213" s="131">
        <f>Год!Q2213</f>
        <v>0</v>
      </c>
    </row>
    <row r="2214" spans="1:18">
      <c r="A2214" s="131" t="str">
        <f t="shared" si="34"/>
        <v>206736114001901</v>
      </c>
      <c r="B2214" s="131">
        <f>Год!A2214</f>
        <v>0</v>
      </c>
      <c r="C2214" s="131">
        <f>Год!B2214</f>
        <v>20673</v>
      </c>
      <c r="D2214" s="131">
        <f>Год!C2214</f>
        <v>6114001901</v>
      </c>
      <c r="E2214" s="131">
        <f>Год!D2214</f>
        <v>60624000</v>
      </c>
      <c r="F2214" s="131">
        <f>Год!E2214</f>
        <v>3.38</v>
      </c>
      <c r="G2214" s="131">
        <f>Год!F2214</f>
        <v>3.12</v>
      </c>
      <c r="H2214" s="131">
        <f>Год!G2214</f>
        <v>2.84</v>
      </c>
      <c r="I2214" s="131">
        <f>Год!H2214</f>
        <v>0</v>
      </c>
      <c r="J2214" s="131">
        <f>Год!I2214</f>
        <v>0</v>
      </c>
      <c r="K2214" s="131">
        <f>Год!J2214</f>
        <v>0</v>
      </c>
      <c r="L2214" s="131">
        <f>Год!K2214</f>
        <v>0</v>
      </c>
      <c r="M2214" s="131">
        <f>Год!L2214</f>
        <v>0</v>
      </c>
      <c r="N2214" s="131">
        <f>Год!M2214</f>
        <v>0</v>
      </c>
      <c r="O2214" s="131">
        <f>Год!N2214</f>
        <v>0</v>
      </c>
      <c r="P2214" s="131">
        <f>Год!O2214</f>
        <v>0</v>
      </c>
      <c r="Q2214" s="131">
        <f>Год!P2214</f>
        <v>0</v>
      </c>
      <c r="R2214" s="131">
        <f>Год!Q2214</f>
        <v>0</v>
      </c>
    </row>
    <row r="2215" spans="1:18">
      <c r="A2215" s="131" t="str">
        <f t="shared" si="34"/>
        <v>206736114001921</v>
      </c>
      <c r="B2215" s="131">
        <f>Год!A2215</f>
        <v>0</v>
      </c>
      <c r="C2215" s="131">
        <f>Год!B2215</f>
        <v>20673</v>
      </c>
      <c r="D2215" s="131">
        <f>Год!C2215</f>
        <v>6114001921</v>
      </c>
      <c r="E2215" s="131">
        <f>Год!D2215</f>
        <v>60625000</v>
      </c>
      <c r="F2215" s="131">
        <f>Год!E2215</f>
        <v>2.33</v>
      </c>
      <c r="G2215" s="131">
        <f>Год!F2215</f>
        <v>2.0699999999999998</v>
      </c>
      <c r="H2215" s="131">
        <f>Год!G2215</f>
        <v>2.0099999999999998</v>
      </c>
      <c r="I2215" s="131">
        <f>Год!H2215</f>
        <v>0</v>
      </c>
      <c r="J2215" s="131">
        <f>Год!I2215</f>
        <v>0</v>
      </c>
      <c r="K2215" s="131">
        <f>Год!J2215</f>
        <v>0</v>
      </c>
      <c r="L2215" s="131">
        <f>Год!K2215</f>
        <v>0</v>
      </c>
      <c r="M2215" s="131">
        <f>Год!L2215</f>
        <v>0</v>
      </c>
      <c r="N2215" s="131">
        <f>Год!M2215</f>
        <v>0</v>
      </c>
      <c r="O2215" s="131">
        <f>Год!N2215</f>
        <v>0</v>
      </c>
      <c r="P2215" s="131">
        <f>Год!O2215</f>
        <v>0</v>
      </c>
      <c r="Q2215" s="131">
        <f>Год!P2215</f>
        <v>0</v>
      </c>
      <c r="R2215" s="131">
        <f>Год!Q2215</f>
        <v>0</v>
      </c>
    </row>
    <row r="2216" spans="1:18">
      <c r="A2216" s="131" t="str">
        <f t="shared" si="34"/>
        <v>206736114001941</v>
      </c>
      <c r="B2216" s="131">
        <f>Год!A2216</f>
        <v>0</v>
      </c>
      <c r="C2216" s="131">
        <f>Год!B2216</f>
        <v>20673</v>
      </c>
      <c r="D2216" s="131">
        <f>Год!C2216</f>
        <v>6114001941</v>
      </c>
      <c r="E2216" s="131">
        <f>Год!D2216</f>
        <v>60626000</v>
      </c>
      <c r="F2216" s="131">
        <f>Год!E2216</f>
        <v>2.1</v>
      </c>
      <c r="G2216" s="131">
        <f>Год!F2216</f>
        <v>2.12</v>
      </c>
      <c r="H2216" s="131">
        <f>Год!G2216</f>
        <v>1.95</v>
      </c>
      <c r="I2216" s="131">
        <f>Год!H2216</f>
        <v>0</v>
      </c>
      <c r="J2216" s="131">
        <f>Год!I2216</f>
        <v>0</v>
      </c>
      <c r="K2216" s="131">
        <f>Год!J2216</f>
        <v>0</v>
      </c>
      <c r="L2216" s="131">
        <f>Год!K2216</f>
        <v>0</v>
      </c>
      <c r="M2216" s="131">
        <f>Год!L2216</f>
        <v>0</v>
      </c>
      <c r="N2216" s="131">
        <f>Год!M2216</f>
        <v>0</v>
      </c>
      <c r="O2216" s="131">
        <f>Год!N2216</f>
        <v>0</v>
      </c>
      <c r="P2216" s="131">
        <f>Год!O2216</f>
        <v>0</v>
      </c>
      <c r="Q2216" s="131">
        <f>Год!P2216</f>
        <v>0</v>
      </c>
      <c r="R2216" s="131">
        <f>Год!Q2216</f>
        <v>0</v>
      </c>
    </row>
    <row r="2217" spans="1:18">
      <c r="A2217" s="131" t="str">
        <f t="shared" si="34"/>
        <v>206736114001961</v>
      </c>
      <c r="B2217" s="131">
        <f>Год!A2217</f>
        <v>0</v>
      </c>
      <c r="C2217" s="131">
        <f>Год!B2217</f>
        <v>20673</v>
      </c>
      <c r="D2217" s="131">
        <f>Год!C2217</f>
        <v>6114001961</v>
      </c>
      <c r="E2217" s="131">
        <f>Год!D2217</f>
        <v>60627000</v>
      </c>
      <c r="F2217" s="131">
        <f>Год!E2217</f>
        <v>1.81</v>
      </c>
      <c r="G2217" s="131">
        <f>Год!F2217</f>
        <v>1.81</v>
      </c>
      <c r="H2217" s="131">
        <f>Год!G2217</f>
        <v>1.83</v>
      </c>
      <c r="I2217" s="131">
        <f>Год!H2217</f>
        <v>0</v>
      </c>
      <c r="J2217" s="131">
        <f>Год!I2217</f>
        <v>0</v>
      </c>
      <c r="K2217" s="131">
        <f>Год!J2217</f>
        <v>0</v>
      </c>
      <c r="L2217" s="131">
        <f>Год!K2217</f>
        <v>0</v>
      </c>
      <c r="M2217" s="131">
        <f>Год!L2217</f>
        <v>0</v>
      </c>
      <c r="N2217" s="131">
        <f>Год!M2217</f>
        <v>0</v>
      </c>
      <c r="O2217" s="131">
        <f>Год!N2217</f>
        <v>0</v>
      </c>
      <c r="P2217" s="131">
        <f>Год!O2217</f>
        <v>0</v>
      </c>
      <c r="Q2217" s="131">
        <f>Год!P2217</f>
        <v>0</v>
      </c>
      <c r="R2217" s="131">
        <f>Год!Q2217</f>
        <v>0</v>
      </c>
    </row>
    <row r="2218" spans="1:18">
      <c r="A2218" s="131" t="str">
        <f t="shared" si="34"/>
        <v>206736114001981</v>
      </c>
      <c r="B2218" s="131">
        <